-1.7186721216427786E-3</v>
      </c>
      <c r="YS255">
        <v>0.44641627339115814</v>
      </c>
      <c r="YT255">
        <v>1.3371516850349139</v>
      </c>
      <c r="YU255">
        <v>0.32798003599259168</v>
      </c>
      <c r="YV255">
        <v>-1.1809731802217118E-3</v>
      </c>
      <c r="YW255">
        <v>0.34904611710485589</v>
      </c>
      <c r="YX255">
        <v>1.0668319698231146</v>
      </c>
      <c r="YY255">
        <v>0.34261617883834516</v>
      </c>
      <c r="YZ255">
        <v>-2.9184490168441499E-4</v>
      </c>
      <c r="ZA255">
        <v>0.34091498034833334</v>
      </c>
      <c r="ZB255">
        <v>0.31482592811277904</v>
      </c>
      <c r="ZC255">
        <v>0.28476707749045443</v>
      </c>
      <c r="ZD255">
        <v>-1.6446909100293373E-3</v>
      </c>
      <c r="ZE255">
        <v>0.31465608031218434</v>
      </c>
      <c r="ZF255">
        <v>0.82149704095166731</v>
      </c>
      <c r="ZG255">
        <v>0.55909447325174122</v>
      </c>
      <c r="ZH255">
        <v>1.1651498380573183E-4</v>
      </c>
      <c r="ZI255">
        <v>0.56323300208145732</v>
      </c>
      <c r="ZJ255">
        <v>1.3630362330695016</v>
      </c>
      <c r="ZK255">
        <v>0.23483251470074756</v>
      </c>
      <c r="ZL255">
        <v>-2.1509886036384161E-3</v>
      </c>
      <c r="ZM255">
        <v>0.24250569789753904</v>
      </c>
      <c r="ZN255">
        <v>0</v>
      </c>
      <c r="ZO255">
        <v>0.11451534453414856</v>
      </c>
      <c r="ZP255">
        <v>-3.7073609966846227E-4</v>
      </c>
      <c r="ZQ255">
        <v>0.12447582487093284</v>
      </c>
      <c r="ZR255">
        <v>0.55484307385791121</v>
      </c>
      <c r="ZS255">
        <v>0.33208826464522923</v>
      </c>
      <c r="ZT255">
        <v>-1.3786950373383831E-3</v>
      </c>
      <c r="ZU255">
        <v>0.32625995268158475</v>
      </c>
      <c r="ZV255">
        <v>0.59924594038013135</v>
      </c>
      <c r="ZW255">
        <v>0.40970258683309363</v>
      </c>
      <c r="ZX255">
        <v>-2.0200402260506503E-3</v>
      </c>
      <c r="ZY255">
        <v>0.4621120164639172</v>
      </c>
      <c r="ZZ255">
        <v>0.98922268648886569</v>
      </c>
      <c r="AAA255">
        <v>0.48518552588424602</v>
      </c>
      <c r="AAB255">
        <v>8.9327798622760364E-4</v>
      </c>
      <c r="AAC255">
        <v>0.40929836169503631</v>
      </c>
      <c r="AAD255">
        <v>1.322117821246011</v>
      </c>
      <c r="AAE255">
        <v>0.29396448369360267</v>
      </c>
      <c r="AAF255">
        <v>-9.4241149079381866E-4</v>
      </c>
      <c r="AAG255">
        <v>0.31915029648901594</v>
      </c>
      <c r="AAH255">
        <v>0.82698069195199608</v>
      </c>
      <c r="AAI255">
        <v>5.5715801135284522E-2</v>
      </c>
      <c r="AAJ255">
        <v>-1.0639353703045824E-3</v>
      </c>
      <c r="AAK255">
        <v>7.5189323036173802E-2</v>
      </c>
      <c r="AAL255">
        <v>2.1873978018734341</v>
      </c>
      <c r="AAM255">
        <v>3.5261249768522365E-2</v>
      </c>
      <c r="AAN255">
        <v>-7.4366602897097994E-4</v>
      </c>
      <c r="AAO255">
        <v>6.1390567941899961E-2</v>
      </c>
      <c r="AAP255">
        <v>0.2384058626559033</v>
      </c>
      <c r="AAQ255">
        <v>0.28677550367279397</v>
      </c>
      <c r="AAR255">
        <v>-2.5523931129175E-3</v>
      </c>
      <c r="AAS255">
        <v>0.26218286117746453</v>
      </c>
      <c r="AAT255">
        <v>1.377238735028059</v>
      </c>
      <c r="AAU255">
        <v>9.7464715290219522E-2</v>
      </c>
      <c r="AAV255">
        <v>-9.668188087401941E-4</v>
      </c>
      <c r="AAW255">
        <v>0.12692895235593732</v>
      </c>
      <c r="AAX255">
        <v>0</v>
      </c>
      <c r="AAY255">
        <v>0.16539609025115676</v>
      </c>
      <c r="AAZ255">
        <v>-7.3026704291064459E-4</v>
      </c>
      <c r="ABA255">
        <v>0.16292608027685987</v>
      </c>
      <c r="ABB255">
        <v>1.5277124013148586</v>
      </c>
      <c r="ABC255">
        <v>0.4529668224043002</v>
      </c>
      <c r="ABD255">
        <v>-2.7964900726951633E-3</v>
      </c>
      <c r="ABE255">
        <v>0.40649490229345708</v>
      </c>
      <c r="ABF255">
        <v>0.9576091186798632</v>
      </c>
      <c r="ABG255">
        <v>0.30239163470838781</v>
      </c>
      <c r="ABH255">
        <v>-2.2377726142550976E-3</v>
      </c>
      <c r="ABI255">
        <v>0.36197085890835123</v>
      </c>
      <c r="ABJ255">
        <v>1.0470326701662642</v>
      </c>
      <c r="ABK255">
        <v>0.25012161675007322</v>
      </c>
      <c r="ABL255">
        <v>-2.7885915929994732E-4</v>
      </c>
      <c r="ABM255">
        <v>0.30550892506559041</v>
      </c>
      <c r="ABN255">
        <v>2.0698006546239642</v>
      </c>
      <c r="ABO255">
        <v>0.23959845041271435</v>
      </c>
      <c r="ABP255">
        <v>-3.0142519356194655E-3</v>
      </c>
      <c r="ABQ255">
        <v>0.27642328639141822</v>
      </c>
      <c r="ABR255">
        <v>1.637495530999862</v>
      </c>
      <c r="ABS255">
        <v>0.15994641331087844</v>
      </c>
      <c r="ABT255">
        <v>-2.2157937891251105E-3</v>
      </c>
      <c r="ABU255">
        <v>0.17892184206577372</v>
      </c>
      <c r="ABV255">
        <v>0.59872634930714874</v>
      </c>
      <c r="ABW255">
        <v>0.1906982362555949</v>
      </c>
      <c r="ABX255">
        <v>-1.6072037431447332E-3</v>
      </c>
      <c r="ABY255">
        <v>0.19903422547909611</v>
      </c>
      <c r="ABZ255">
        <v>0.73402136935597573</v>
      </c>
      <c r="ACA255">
        <v>0.75446809622593947</v>
      </c>
      <c r="ACB255">
        <v>1.2805630408054254E-3</v>
      </c>
      <c r="ACC255">
        <v>0.49816484550225859</v>
      </c>
      <c r="ACD255">
        <v>1.0248354408717857</v>
      </c>
      <c r="ACE255">
        <v>0.10157052469585977</v>
      </c>
      <c r="ACF255">
        <v>-9.6521128104797124E-4</v>
      </c>
      <c r="ACG255">
        <v>0.11131131814351847</v>
      </c>
      <c r="ACH255">
        <v>1.1913325322039412</v>
      </c>
      <c r="ACI255">
        <v>0.44066000232915298</v>
      </c>
      <c r="ACJ255">
        <v>7.1608255874546542E-4</v>
      </c>
      <c r="ACK255">
        <v>0.39297950200214354</v>
      </c>
      <c r="ACL255">
        <v>0.99662388697840576</v>
      </c>
      <c r="ACM255">
        <v>0.26231592839960638</v>
      </c>
      <c r="ACN255">
        <v>-1.0908866597330593E-3</v>
      </c>
      <c r="ACO255">
        <v>0.24972706711835665</v>
      </c>
      <c r="ACP255">
        <v>0.75263951011271413</v>
      </c>
      <c r="ACQ255">
        <v>0.17770707706894628</v>
      </c>
      <c r="ACR255">
        <v>-1.706314939884069E-3</v>
      </c>
      <c r="ACS255">
        <v>0.2212907486422028</v>
      </c>
      <c r="ACT255">
        <v>0</v>
      </c>
      <c r="ACU255">
        <v>0.39493104608567464</v>
      </c>
      <c r="ACV255">
        <v>8.4857420519289268E-4</v>
      </c>
      <c r="ACW255">
        <v>0.38922882419573657</v>
      </c>
      <c r="ACX255">
        <v>0.76847601349007832</v>
      </c>
      <c r="ACY255">
        <v>0.20051497430311949</v>
      </c>
      <c r="ACZ255">
        <v>-5.7339350125321065E-4</v>
      </c>
      <c r="ADA255">
        <v>0.21325324989096262</v>
      </c>
      <c r="ADB255">
        <v>1.763817211494072</v>
      </c>
      <c r="ADC255">
        <v>0.37902783281871572</v>
      </c>
      <c r="ADD255">
        <v>7.0780077484752931E-5</v>
      </c>
      <c r="ADE255">
        <v>0.3420674180797586</v>
      </c>
      <c r="ADF255">
        <v>2.919361046737297</v>
      </c>
      <c r="ADG255">
        <v>0.32063136709716572</v>
      </c>
      <c r="ADH255">
        <v>-1.2260196401182783E-3</v>
      </c>
      <c r="ADI255">
        <v>0.39833619095621708</v>
      </c>
      <c r="ADJ255">
        <v>0.45612001272020791</v>
      </c>
      <c r="ADK255">
        <v>0.40405752608605222</v>
      </c>
      <c r="ADL255">
        <v>1.5980025803536109E-3</v>
      </c>
      <c r="ADM255">
        <v>0.35209653159007837</v>
      </c>
      <c r="ADN255">
        <v>0.48176804337722318</v>
      </c>
      <c r="ADO255">
        <v>0.43660588295155772</v>
      </c>
      <c r="ADP255">
        <v>-1.0295250529840869E-4</v>
      </c>
      <c r="ADQ255">
        <v>0.46875692477880893</v>
      </c>
      <c r="ADR255">
        <v>0.76394135773399086</v>
      </c>
      <c r="ADS255">
        <v>0.52594620757942523</v>
      </c>
      <c r="ADT255">
        <v>-4.7312367655530179E-4</v>
      </c>
      <c r="ADU255">
        <v>0.57058120428364345</v>
      </c>
      <c r="ADV255">
        <v>1.3688785224837969</v>
      </c>
      <c r="ADW255">
        <v>0.36348277529657497</v>
      </c>
      <c r="ADX255">
        <v>-1.1244104845100653E-3</v>
      </c>
      <c r="ADY255">
        <v>0.36952487228573788</v>
      </c>
      <c r="ADZ255">
        <v>0</v>
      </c>
      <c r="AEA255">
        <v>0.22941938714699028</v>
      </c>
      <c r="AEB255">
        <v>-2.1823195143472656E-3</v>
      </c>
      <c r="AEC255">
        <v>0.23449885492611094</v>
      </c>
      <c r="AED255">
        <v>0.75071107992475461</v>
      </c>
      <c r="AEE255">
        <v>0.28675106092426156</v>
      </c>
      <c r="AEF255">
        <v>-1.8014211217881027E-3</v>
      </c>
      <c r="AEG255">
        <v>0.3397493465392496</v>
      </c>
      <c r="AEH255">
        <v>0.64055644307757331</v>
      </c>
      <c r="AEI255">
        <v>0.2072769572057418</v>
      </c>
      <c r="AEJ255">
        <v>-7.9026178958277384E-4</v>
      </c>
      <c r="AEK255">
        <v>0.20952540940456915</v>
      </c>
      <c r="AEL255">
        <v>0.87024890473958272</v>
      </c>
      <c r="AEM255">
        <v>0.30180951265442807</v>
      </c>
      <c r="AEN255">
        <v>-2.0998319519609635E-3</v>
      </c>
      <c r="AEO255">
        <v>0.31782418357197867</v>
      </c>
      <c r="AEP255">
        <v>1.7619087492496279</v>
      </c>
      <c r="AEQ255">
        <v>0.19882134356998457</v>
      </c>
      <c r="AER255">
        <v>-8.9069227877829884E-4</v>
      </c>
      <c r="AES255">
        <v>0.19210062012663207</v>
      </c>
      <c r="AET255">
        <v>0.20695543911897687</v>
      </c>
      <c r="AEU255">
        <v>6.125148588361088E-2</v>
      </c>
      <c r="AEV255">
        <v>-5.626769440756458E-4</v>
      </c>
      <c r="AEW255">
        <v>7.9113607495717567E-2</v>
      </c>
      <c r="AEX255">
        <v>1.2033244621811501</v>
      </c>
      <c r="AEY255">
        <v>0.24176075907570169</v>
      </c>
      <c r="AEZ255">
        <v>-3.8028556997074105E-3</v>
      </c>
      <c r="AFA255">
        <v>0.2910857867459708</v>
      </c>
      <c r="AFB255">
        <v>1.9710514941355508</v>
      </c>
      <c r="AFC255">
        <v>0.14266264365176462</v>
      </c>
      <c r="AFD255">
        <v>6.1280634555705598E-4</v>
      </c>
      <c r="AFE255">
        <v>0.15885858082840426</v>
      </c>
      <c r="AFF255">
        <v>1.0914113539763228</v>
      </c>
      <c r="AFG255">
        <v>8.5964384217996265E-2</v>
      </c>
      <c r="AFH255">
        <v>-1.7465027839811808E-4</v>
      </c>
      <c r="AFI255">
        <v>8.5836548480127325E-2</v>
      </c>
      <c r="AFJ255">
        <v>0.25802551059258699</v>
      </c>
      <c r="AFK255">
        <v>1.5926467666407543E-2</v>
      </c>
      <c r="AFL255">
        <v>9.6809926255700111E-5</v>
      </c>
      <c r="AFM255">
        <v>2.9807635230517524E-2</v>
      </c>
      <c r="AFN255">
        <v>0.97836618068358916</v>
      </c>
      <c r="AFO255">
        <v>0.35874575559267347</v>
      </c>
      <c r="AFP255">
        <v>-1.9721748700613335E-3</v>
      </c>
      <c r="AFQ255">
        <v>0.37849839259405482</v>
      </c>
      <c r="AFR255">
        <v>1.5609215366771438</v>
      </c>
      <c r="AFS255">
        <v>0.19426209276715195</v>
      </c>
      <c r="AFT255">
        <v>-2.8126406089169136E-4</v>
      </c>
      <c r="AFU255">
        <v>0.22675037463111</v>
      </c>
      <c r="AFV255">
        <v>0.47473457284109027</v>
      </c>
      <c r="AFW255">
        <v>5.1495221580882808E-2</v>
      </c>
      <c r="AFX255">
        <v>-5.8840906764283754E-4</v>
      </c>
      <c r="AFY255">
        <v>8.7836220048854718E-2</v>
      </c>
      <c r="AFZ255">
        <v>1.0254245370047432</v>
      </c>
      <c r="AGA255">
        <v>0.20749641283939002</v>
      </c>
      <c r="AGB255">
        <v>-2.1225907620358751E-3</v>
      </c>
      <c r="AGC255">
        <v>0.24969294378443432</v>
      </c>
      <c r="AGD255">
        <v>0.2896111555471918</v>
      </c>
      <c r="AGE255">
        <v>0.41647755432333167</v>
      </c>
      <c r="AGF255">
        <v>-1.4445807856922923E-4</v>
      </c>
      <c r="AGG255">
        <v>0.39493218713046507</v>
      </c>
      <c r="AGH255">
        <v>1.9142808183075626</v>
      </c>
      <c r="AGI255">
        <v>0.47634669594133949</v>
      </c>
      <c r="AGJ255">
        <v>5.4223936140520993E-4</v>
      </c>
      <c r="AGK255">
        <v>0.49096884129127538</v>
      </c>
      <c r="AGL255">
        <v>0.70498129628914918</v>
      </c>
      <c r="AGM255">
        <v>0.24976287867164937</v>
      </c>
      <c r="AGN255">
        <v>5.5162589462072432E-4</v>
      </c>
      <c r="AGO255">
        <v>0.26061867360565405</v>
      </c>
      <c r="AGP255">
        <v>0.77996786206585689</v>
      </c>
      <c r="AGQ255">
        <v>0.45452887262445363</v>
      </c>
      <c r="AGR255">
        <v>-1.576627184746336E-3</v>
      </c>
      <c r="AGS255">
        <v>0.45749629279675191</v>
      </c>
      <c r="AGT255">
        <v>1.4657804135509984</v>
      </c>
      <c r="AGU255">
        <v>0.56505062974309594</v>
      </c>
      <c r="AGV255">
        <v>2.5287579536282571E-3</v>
      </c>
      <c r="AGW255">
        <v>0.5800551395813055</v>
      </c>
      <c r="AGX255">
        <v>1.6314919794978708</v>
      </c>
      <c r="AGY255">
        <v>0.42610620916841757</v>
      </c>
      <c r="AGZ255">
        <v>-1.5892507324214654E-3</v>
      </c>
      <c r="AHA255">
        <v>0.50100689452374958</v>
      </c>
      <c r="AHB255">
        <v>0.51926478069419424</v>
      </c>
      <c r="AHC255">
        <v>0.25457965349078032</v>
      </c>
      <c r="AHD255">
        <v>-1.431029995816753E-3</v>
      </c>
      <c r="AHE255">
        <v>0.26116658777287316</v>
      </c>
    </row>
    <row r="256" spans="1:889" x14ac:dyDescent="0.2">
      <c r="A256" s="23">
        <v>57.212969829999999</v>
      </c>
      <c r="B256" s="23">
        <v>251</v>
      </c>
      <c r="C256" s="23">
        <v>251</v>
      </c>
      <c r="E256" s="23">
        <f t="shared" si="15"/>
        <v>256</v>
      </c>
      <c r="F256" s="23">
        <f t="shared" ca="1" si="16"/>
        <v>0</v>
      </c>
      <c r="G256" s="23">
        <f t="shared" ca="1" si="17"/>
        <v>3.2720794292249757E-2</v>
      </c>
      <c r="H256" s="23">
        <f t="shared" ca="1" si="18"/>
        <v>6.5474133249753642E-5</v>
      </c>
      <c r="I256" s="23">
        <f t="shared" ca="1" si="19"/>
        <v>4.9507417043272973E-2</v>
      </c>
      <c r="J256">
        <v>1.4034454945967965</v>
      </c>
      <c r="K256">
        <v>0.53374717324427201</v>
      </c>
      <c r="L256">
        <v>1.0575989077730356E-3</v>
      </c>
      <c r="M256">
        <v>0.53352991817792605</v>
      </c>
      <c r="N256">
        <v>0.14606264520709869</v>
      </c>
      <c r="O256">
        <v>0.58980231017990792</v>
      </c>
      <c r="P256">
        <v>-1.2630370908783711E-3</v>
      </c>
      <c r="Q256">
        <v>0.46706539102524064</v>
      </c>
      <c r="R256">
        <v>1.5731768432774196</v>
      </c>
      <c r="S256">
        <v>0.18277119092796557</v>
      </c>
      <c r="T256">
        <v>-2.1366087215863435E-3</v>
      </c>
      <c r="U256">
        <v>0.1924846931634013</v>
      </c>
      <c r="V256">
        <v>0.90378624757111459</v>
      </c>
      <c r="W256">
        <v>6.3790744264178037E-2</v>
      </c>
      <c r="X256">
        <v>-2.3914180958972524E-4</v>
      </c>
      <c r="Y256">
        <v>8.0153719381347049E-2</v>
      </c>
      <c r="Z256">
        <v>0</v>
      </c>
      <c r="AA256">
        <v>0.21720406147950586</v>
      </c>
      <c r="AB256">
        <v>-1.0208702474430802E-3</v>
      </c>
      <c r="AC256">
        <v>0.29460532983421406</v>
      </c>
      <c r="AD256">
        <v>1.4002884242813336</v>
      </c>
      <c r="AE256">
        <v>0.3277303749433812</v>
      </c>
      <c r="AF256">
        <v>-3.3939907556745984E-3</v>
      </c>
      <c r="AG256">
        <v>0.3708542903865375</v>
      </c>
      <c r="AH256">
        <v>1.642844616580331</v>
      </c>
      <c r="AI256">
        <v>0.18294852955422444</v>
      </c>
      <c r="AJ256">
        <v>-2.0132831721616064E-3</v>
      </c>
      <c r="AK256">
        <v>0.2685305739595536</v>
      </c>
      <c r="AL256">
        <v>0.77950892097746249</v>
      </c>
      <c r="AM256">
        <v>8.0623119139311861E-2</v>
      </c>
      <c r="AN256">
        <v>-1.57835693323648E-3</v>
      </c>
      <c r="AO256">
        <v>0.15692573401228202</v>
      </c>
      <c r="AP256">
        <v>0.6716995875283448</v>
      </c>
      <c r="AQ256">
        <v>5.344931454713088E-2</v>
      </c>
      <c r="AR256">
        <v>-7.046121025103899E-4</v>
      </c>
      <c r="AS256">
        <v>7.2859538331652027E-2</v>
      </c>
      <c r="AT256">
        <v>0.94724950991187373</v>
      </c>
      <c r="AU256">
        <v>4.9680668907696776E-2</v>
      </c>
      <c r="AV256">
        <v>-4.2191195766833956E-4</v>
      </c>
      <c r="AW256">
        <v>7.7918549482656807E-2</v>
      </c>
      <c r="AX256">
        <v>1.077844261333341</v>
      </c>
      <c r="AY256">
        <v>0.34692106808891859</v>
      </c>
      <c r="AZ256">
        <v>-1.2947738794012386E-3</v>
      </c>
      <c r="BA256">
        <v>0.35305498510990801</v>
      </c>
      <c r="BB256">
        <v>0.23620423061215504</v>
      </c>
      <c r="BC256">
        <v>0.23052685635403344</v>
      </c>
      <c r="BD256">
        <v>5.5710067830064074E-4</v>
      </c>
      <c r="BE256">
        <v>0.28782475003006031</v>
      </c>
      <c r="BF256">
        <v>1.875220223859853</v>
      </c>
      <c r="BG256">
        <v>0.34731069397090492</v>
      </c>
      <c r="BH256">
        <v>1.9480687910698432E-4</v>
      </c>
      <c r="BI256">
        <v>0.35554272560489969</v>
      </c>
      <c r="BJ256">
        <v>0.43207601545200436</v>
      </c>
      <c r="BK256">
        <v>0.12970747313355094</v>
      </c>
      <c r="BL256">
        <v>-1.6563193782408898E-3</v>
      </c>
      <c r="BM256">
        <v>0.14493509031105767</v>
      </c>
      <c r="BN256">
        <v>1.1756574197754908</v>
      </c>
      <c r="BO256">
        <v>0.20250848353299275</v>
      </c>
      <c r="BP256">
        <v>-3.2639355862368741E-3</v>
      </c>
      <c r="BQ256">
        <v>0.25808499207285091</v>
      </c>
      <c r="BR256">
        <v>0.60538512118761989</v>
      </c>
      <c r="BS256">
        <v>0.28339276818485792</v>
      </c>
      <c r="BT256">
        <v>-8.8468553340496426E-4</v>
      </c>
      <c r="BU256">
        <v>0.28833734894085361</v>
      </c>
      <c r="BV256">
        <v>0</v>
      </c>
      <c r="BW256">
        <v>0.52979732544204072</v>
      </c>
      <c r="BX256">
        <v>6.8201185768785612E-4</v>
      </c>
      <c r="BY256">
        <v>0.46171262189233786</v>
      </c>
      <c r="BZ256">
        <v>1.414801460663476</v>
      </c>
      <c r="CA256">
        <v>0.1776331417059055</v>
      </c>
      <c r="CB256">
        <v>-1.6625230440933322E-3</v>
      </c>
      <c r="CC256">
        <v>0.21466387411710969</v>
      </c>
      <c r="CD256">
        <v>0.27281831497295644</v>
      </c>
      <c r="CE256">
        <v>0.28823531141843128</v>
      </c>
      <c r="CF256">
        <v>-9.7932892323240005E-4</v>
      </c>
      <c r="CG256">
        <v>0.27154497837249719</v>
      </c>
      <c r="CH256">
        <v>0.44421436318002722</v>
      </c>
      <c r="CI256">
        <v>0.27966131283420698</v>
      </c>
      <c r="CJ256">
        <v>-6.9114620484275312E-4</v>
      </c>
      <c r="CK256">
        <v>0.30003511186020482</v>
      </c>
      <c r="CL256">
        <v>0.44793553809051018</v>
      </c>
      <c r="CM256">
        <v>0.39935710003850294</v>
      </c>
      <c r="CN256">
        <v>-1.5501087839687924E-4</v>
      </c>
      <c r="CO256">
        <v>0.41484602079655064</v>
      </c>
      <c r="CP256">
        <v>0</v>
      </c>
      <c r="CQ256">
        <v>0.41707793568441265</v>
      </c>
      <c r="CR256">
        <v>1.3318985369685807E-3</v>
      </c>
      <c r="CS256">
        <v>0.40469327504843994</v>
      </c>
      <c r="CT256">
        <v>1.6477346362990533</v>
      </c>
      <c r="CU256">
        <v>0.43940645163467962</v>
      </c>
      <c r="CV256">
        <v>-6.7082655840054446E-4</v>
      </c>
      <c r="CW256">
        <v>0.53041062481819368</v>
      </c>
      <c r="CX256">
        <v>0.94261601803982564</v>
      </c>
      <c r="CY256">
        <v>6.5711269366144145E-2</v>
      </c>
      <c r="CZ256">
        <v>-1.2666899260477657E-3</v>
      </c>
      <c r="DA256">
        <v>0.12291549869754818</v>
      </c>
      <c r="DB256">
        <v>0.54925378633986532</v>
      </c>
      <c r="DC256">
        <v>0.25193307522557723</v>
      </c>
      <c r="DD256">
        <v>-3.6881036955531145E-3</v>
      </c>
      <c r="DE256">
        <v>0.28945367796952071</v>
      </c>
      <c r="DF256">
        <v>1.3920799274092039</v>
      </c>
      <c r="DG256">
        <v>0.36569435179436999</v>
      </c>
      <c r="DH256">
        <v>-3.8699037926618468E-3</v>
      </c>
      <c r="DI256">
        <v>0.36917934335661362</v>
      </c>
      <c r="DJ256">
        <v>0</v>
      </c>
      <c r="DK256">
        <v>5.643973685735075E-2</v>
      </c>
      <c r="DL256">
        <v>1.6685280479048997E-5</v>
      </c>
      <c r="DM256">
        <v>5.4646140862765633E-2</v>
      </c>
      <c r="DN256">
        <v>1.4271789551684824</v>
      </c>
      <c r="DO256">
        <v>0.27206981221821913</v>
      </c>
      <c r="DP256">
        <v>-3.7454712407720058E-3</v>
      </c>
      <c r="DQ256">
        <v>0.32606571804153223</v>
      </c>
      <c r="DR256">
        <v>0.84240862243082049</v>
      </c>
      <c r="DS256">
        <v>0.13738487316466902</v>
      </c>
      <c r="DT256">
        <v>-6.7480208903836648E-4</v>
      </c>
      <c r="DU256">
        <v>0.1474936117248242</v>
      </c>
      <c r="DV256">
        <v>1.08288282833002</v>
      </c>
      <c r="DW256">
        <v>0.48135498741680977</v>
      </c>
      <c r="DX256">
        <v>-2.0467681270652642E-4</v>
      </c>
      <c r="DY256">
        <v>0.50594195552013987</v>
      </c>
      <c r="DZ256">
        <v>0.21310492567165495</v>
      </c>
      <c r="EA256">
        <v>3.6221402799249527E-2</v>
      </c>
      <c r="EB256">
        <v>-4.0316022707348681E-4</v>
      </c>
      <c r="EC256">
        <v>5.5571575674107969E-2</v>
      </c>
      <c r="ED256">
        <v>0.6995189986360888</v>
      </c>
      <c r="EE256">
        <v>0.26942686267266619</v>
      </c>
      <c r="EF256">
        <v>-3.1745539457685174E-3</v>
      </c>
      <c r="EG256">
        <v>0.27368228951016144</v>
      </c>
      <c r="EH256">
        <v>0.51139842801304458</v>
      </c>
      <c r="EI256">
        <v>0.24967666954236858</v>
      </c>
      <c r="EJ256">
        <v>3.3319926390474057E-4</v>
      </c>
      <c r="EK256">
        <v>0.24462274980479454</v>
      </c>
      <c r="EL256">
        <v>0.70204141882204119</v>
      </c>
      <c r="EM256">
        <v>0.13186357671597623</v>
      </c>
      <c r="EN256">
        <v>-1.0611570105078137E-3</v>
      </c>
      <c r="EO256">
        <v>0.11404774667768983</v>
      </c>
      <c r="EP256">
        <v>0.56172963290519518</v>
      </c>
      <c r="EQ256">
        <v>1.7453863797275586E-2</v>
      </c>
      <c r="ER256">
        <v>-5.4197313632644388E-5</v>
      </c>
      <c r="ES256">
        <v>3.2655159133172261E-2</v>
      </c>
      <c r="ET256">
        <v>0</v>
      </c>
      <c r="EU256">
        <v>3.2720794292249757E-2</v>
      </c>
      <c r="EV256">
        <v>6.5474133249753642E-5</v>
      </c>
      <c r="EW256">
        <v>4.9507417043272973E-2</v>
      </c>
      <c r="EX256">
        <v>0.51128723641937224</v>
      </c>
      <c r="EY256">
        <v>0.32059044195061764</v>
      </c>
      <c r="EZ256">
        <v>-1.7603041930372822E-3</v>
      </c>
      <c r="FA256">
        <v>0.32552302060452049</v>
      </c>
      <c r="FB256">
        <v>0.73828812626060403</v>
      </c>
      <c r="FC256">
        <v>0.4897389531110718</v>
      </c>
      <c r="FD256">
        <v>1.557892871383953E-3</v>
      </c>
      <c r="FE256">
        <v>0.48786938365669824</v>
      </c>
      <c r="FF256">
        <v>0.88372039176543948</v>
      </c>
      <c r="FG256">
        <v>0.1985879849039246</v>
      </c>
      <c r="FH256">
        <v>-1.0282712673074868E-3</v>
      </c>
      <c r="FI256">
        <v>0.27377892644291713</v>
      </c>
      <c r="FJ256">
        <v>1.306068079107148</v>
      </c>
      <c r="FK256">
        <v>7.0071202358120296E-2</v>
      </c>
      <c r="FL256">
        <v>8.4353350406183333E-4</v>
      </c>
      <c r="FM256">
        <v>8.4560941684261537E-2</v>
      </c>
      <c r="FN256">
        <v>1.643598304708197</v>
      </c>
      <c r="FO256">
        <v>0.38781801989144504</v>
      </c>
      <c r="FP256">
        <v>2.365037972241452E-4</v>
      </c>
      <c r="FQ256">
        <v>0.44293007900251491</v>
      </c>
      <c r="FR256">
        <v>1.261704147278027</v>
      </c>
      <c r="FS256">
        <v>4.6274869336691234E-2</v>
      </c>
      <c r="FT256">
        <v>-3.6320200368068458E-4</v>
      </c>
      <c r="FU256">
        <v>5.928076043797894E-2</v>
      </c>
      <c r="FV256">
        <v>0.52045086343400226</v>
      </c>
      <c r="FW256">
        <v>7.9543633671932956E-2</v>
      </c>
      <c r="FX256">
        <v>-1.229657515167486E-3</v>
      </c>
      <c r="FY256">
        <v>9.7375860646540413E-2</v>
      </c>
      <c r="FZ256">
        <v>1.5649044554514466</v>
      </c>
      <c r="GA256">
        <v>0.149306267144762</v>
      </c>
      <c r="GB256">
        <v>-2.2985623769951253E-3</v>
      </c>
      <c r="GC256">
        <v>0.21450198062718487</v>
      </c>
      <c r="GD256">
        <v>0.43218610221471648</v>
      </c>
      <c r="GE256">
        <v>0.23335344690798537</v>
      </c>
      <c r="GF256">
        <v>-1.2068192431582748E-3</v>
      </c>
      <c r="GG256">
        <v>0.28589199433985246</v>
      </c>
      <c r="GH256">
        <v>1.3984372005703929</v>
      </c>
      <c r="GI256">
        <v>0.56213496074684455</v>
      </c>
      <c r="GJ256">
        <v>-7.8004119418864317E-6</v>
      </c>
      <c r="GK256">
        <v>0.54287273242039458</v>
      </c>
      <c r="GL256">
        <v>2.0370901920118629</v>
      </c>
      <c r="GM256">
        <v>0.24495091865867366</v>
      </c>
      <c r="GN256">
        <v>-3.5596910070985607E-3</v>
      </c>
      <c r="GO256">
        <v>0.2742060708754791</v>
      </c>
      <c r="GP256">
        <v>0.8310793253672053</v>
      </c>
      <c r="GQ256">
        <v>0.32252044513070366</v>
      </c>
      <c r="GR256">
        <v>-2.8865004140730278E-3</v>
      </c>
      <c r="GS256">
        <v>0.30849180878820348</v>
      </c>
      <c r="GT256">
        <v>0.28121406759767215</v>
      </c>
      <c r="GU256">
        <v>5.9682191525434712E-2</v>
      </c>
      <c r="GV256">
        <v>2.7696690231088241E-5</v>
      </c>
      <c r="GW256">
        <v>7.8219333732966759E-2</v>
      </c>
      <c r="GX256">
        <v>1.0432356338565529</v>
      </c>
      <c r="GY256">
        <v>0.10896415609550507</v>
      </c>
      <c r="GZ256">
        <v>-1.1671103810400156E-3</v>
      </c>
      <c r="HA256">
        <v>0.13125195516400523</v>
      </c>
      <c r="HB256">
        <v>1.269482431145651</v>
      </c>
      <c r="HC256">
        <v>0.33631558000843575</v>
      </c>
      <c r="HD256">
        <v>-2.1835055685430474E-3</v>
      </c>
      <c r="HE256">
        <v>0.34961943775528204</v>
      </c>
      <c r="HF256">
        <v>1.4193117908138324</v>
      </c>
      <c r="HG256">
        <v>0.31194460470175739</v>
      </c>
      <c r="HH256">
        <v>-2.1872307885492334E-3</v>
      </c>
      <c r="HI256">
        <v>0.33914378439910742</v>
      </c>
      <c r="HJ256">
        <v>0.73359822888836945</v>
      </c>
      <c r="HK256">
        <v>0.12980204852516908</v>
      </c>
      <c r="HL256">
        <v>-1.5401857078375383E-3</v>
      </c>
      <c r="HM256">
        <v>0.18767292977872277</v>
      </c>
      <c r="HN256">
        <v>0.51137624829849548</v>
      </c>
      <c r="HO256">
        <v>0.34234698096287214</v>
      </c>
      <c r="HP256">
        <v>-7.6467038608571858E-4</v>
      </c>
      <c r="HQ256">
        <v>0.39016502307311995</v>
      </c>
      <c r="HR256">
        <v>0.48106677906342421</v>
      </c>
      <c r="HS256">
        <v>0.4992058845331801</v>
      </c>
      <c r="HT256">
        <v>-3.7590869220392416E-4</v>
      </c>
      <c r="HU256">
        <v>0.4986009256146291</v>
      </c>
      <c r="HV256">
        <v>0.81159785779490867</v>
      </c>
      <c r="HW256">
        <v>0.11376051558465333</v>
      </c>
      <c r="HX256">
        <v>-3.4547028917710626E-4</v>
      </c>
      <c r="HY256">
        <v>0.11415214451666549</v>
      </c>
      <c r="HZ256">
        <v>0</v>
      </c>
      <c r="IA256">
        <v>0.46562136257228942</v>
      </c>
      <c r="IB256">
        <v>8.0567570813935442E-5</v>
      </c>
      <c r="IC256">
        <v>0.45369450794967403</v>
      </c>
      <c r="ID256">
        <v>1.5501249203219978</v>
      </c>
      <c r="IE256">
        <v>0.13394120202895216</v>
      </c>
      <c r="IF256">
        <v>-1.8278708171065579E-3</v>
      </c>
      <c r="IG256">
        <v>0.14611086723300157</v>
      </c>
      <c r="IH256">
        <v>1.5480014219297609</v>
      </c>
      <c r="II256">
        <v>0.30040052348293139</v>
      </c>
      <c r="IJ256">
        <v>-2.0722680622703932E-3</v>
      </c>
      <c r="IK256">
        <v>0.34153635599309656</v>
      </c>
      <c r="IL256">
        <v>0.35924770973118003</v>
      </c>
      <c r="IM256">
        <v>0.29331014476498501</v>
      </c>
      <c r="IN256">
        <v>-4.000372320952084E-4</v>
      </c>
      <c r="IO256">
        <v>0.32037388579103543</v>
      </c>
      <c r="IP256">
        <v>0.99819032558555754</v>
      </c>
      <c r="IQ256">
        <v>0.28776104547370635</v>
      </c>
      <c r="IR256">
        <v>-4.0738012738885309E-3</v>
      </c>
      <c r="IS256">
        <v>0.29723358904314862</v>
      </c>
      <c r="IT256">
        <v>0.63489314218087289</v>
      </c>
      <c r="IU256">
        <v>0.36821126965068074</v>
      </c>
      <c r="IV256">
        <v>-1.3364029193449574E-3</v>
      </c>
      <c r="IW256">
        <v>0.29707408151888398</v>
      </c>
      <c r="IX256">
        <v>1.7103735273400973</v>
      </c>
      <c r="IY256">
        <v>0.14197882963511327</v>
      </c>
      <c r="IZ256">
        <v>-1.3960152063956035E-3</v>
      </c>
      <c r="JA256">
        <v>0.17244487239937828</v>
      </c>
      <c r="JB256">
        <v>1.7962582689557163</v>
      </c>
      <c r="JC256">
        <v>5.4872477651829107E-2</v>
      </c>
      <c r="JD256">
        <v>-1.2051626312251489E-4</v>
      </c>
      <c r="JE256">
        <v>7.327332786113934E-2</v>
      </c>
      <c r="JF256">
        <v>0.82361353053165753</v>
      </c>
      <c r="JG256">
        <v>8.435728371568009E-2</v>
      </c>
      <c r="JH256">
        <v>-1.2188282253462375E-3</v>
      </c>
      <c r="JI256">
        <v>0.11084914452378994</v>
      </c>
      <c r="JJ256">
        <v>0</v>
      </c>
      <c r="JK256">
        <v>5.5918571252965288E-2</v>
      </c>
      <c r="JL256">
        <v>-2.8160084475756692E-4</v>
      </c>
      <c r="JM256">
        <v>7.6019036377827864E-2</v>
      </c>
      <c r="JN256">
        <v>0.87354210574931856</v>
      </c>
      <c r="JO256">
        <v>0.45365908635222524</v>
      </c>
      <c r="JP256">
        <v>-9.7427528343329152E-4</v>
      </c>
      <c r="JQ256">
        <v>0.46855733653456461</v>
      </c>
      <c r="JR256">
        <v>0.34265933402202209</v>
      </c>
      <c r="JS256">
        <v>0.35332068600351946</v>
      </c>
      <c r="JT256">
        <v>-4.6401326671980021E-4</v>
      </c>
      <c r="JU256">
        <v>0.32797779827947604</v>
      </c>
      <c r="JV256">
        <v>0.63366648243386636</v>
      </c>
      <c r="JW256">
        <v>0.17138438802954173</v>
      </c>
      <c r="JX256">
        <v>1.6071033137609532E-4</v>
      </c>
      <c r="JY256">
        <v>0.17597506723417605</v>
      </c>
      <c r="JZ256">
        <v>1.5347311234567151</v>
      </c>
      <c r="KA256">
        <v>0.20806409602370737</v>
      </c>
      <c r="KB256">
        <v>-3.0801580384436028E-3</v>
      </c>
      <c r="KC256">
        <v>0.20871433324977495</v>
      </c>
      <c r="KD256">
        <v>0.59630121820694504</v>
      </c>
      <c r="KE256">
        <v>2.1548284371891269E-2</v>
      </c>
      <c r="KF256">
        <v>-5.5118095675593875E-5</v>
      </c>
      <c r="KG256">
        <v>3.3860329871687592E-2</v>
      </c>
      <c r="KH256">
        <v>1.3320075266269746</v>
      </c>
      <c r="KI256">
        <v>0.33978063470072373</v>
      </c>
      <c r="KJ256">
        <v>-1.848300587897794E-3</v>
      </c>
      <c r="KK256">
        <v>0.36821174391874023</v>
      </c>
      <c r="KL256">
        <v>0.80281117272292013</v>
      </c>
      <c r="KM256">
        <v>0.33009795289474736</v>
      </c>
      <c r="KN256">
        <v>-1.4592705485323007E-3</v>
      </c>
      <c r="KO256">
        <v>0.2918293207593331</v>
      </c>
      <c r="KP256">
        <v>0.59056924882798778</v>
      </c>
      <c r="KQ256">
        <v>0.33068558089334221</v>
      </c>
      <c r="KR256">
        <v>-5.8752644802055414E-4</v>
      </c>
      <c r="KS256">
        <v>0.35337593352476204</v>
      </c>
      <c r="KT256">
        <v>0</v>
      </c>
      <c r="KU256">
        <v>0.17027466989039167</v>
      </c>
      <c r="KV256">
        <v>9.1453625361864342E-4</v>
      </c>
      <c r="KW256">
        <v>0.1410970910891928</v>
      </c>
      <c r="KX256">
        <v>0.57080054755630572</v>
      </c>
      <c r="KY256">
        <v>0.56890355213263366</v>
      </c>
      <c r="KZ256">
        <v>-1.1694247550667429E-3</v>
      </c>
      <c r="LA256">
        <v>0.52434083223331462</v>
      </c>
      <c r="LB256">
        <v>0.95200230205109748</v>
      </c>
      <c r="LC256">
        <v>0.38636081060788763</v>
      </c>
      <c r="LD256">
        <v>-1.5374441652954867E-3</v>
      </c>
      <c r="LE256">
        <v>0.36718049487924831</v>
      </c>
      <c r="LF256">
        <v>0.75077883010026769</v>
      </c>
      <c r="LG256">
        <v>0.40300897038800571</v>
      </c>
      <c r="LH256">
        <v>-2.7531797559244382E-3</v>
      </c>
      <c r="LI256">
        <v>0.40669778101149068</v>
      </c>
      <c r="LJ256">
        <v>0</v>
      </c>
      <c r="LK256">
        <v>0.28138120842821357</v>
      </c>
      <c r="LL256">
        <v>-4.0099319494369523E-4</v>
      </c>
      <c r="LM256">
        <v>0.26927619809292297</v>
      </c>
      <c r="LN256">
        <v>0.75558635760248027</v>
      </c>
      <c r="LO256">
        <v>0.18996148420549747</v>
      </c>
      <c r="LP256">
        <v>-1.0947491240422093E-3</v>
      </c>
      <c r="LQ256">
        <v>0.21107744368763251</v>
      </c>
      <c r="LR256">
        <v>1.6917752139795168</v>
      </c>
      <c r="LS256">
        <v>0.22014766394313559</v>
      </c>
      <c r="LT256">
        <v>5.9532001599756133E-4</v>
      </c>
      <c r="LU256">
        <v>0.25289042380063936</v>
      </c>
      <c r="LV256">
        <v>3.6774734958246946</v>
      </c>
      <c r="LW256">
        <v>0.28808280174315831</v>
      </c>
      <c r="LX256">
        <v>-7.1314564514756036E-4</v>
      </c>
      <c r="LY256">
        <v>0.27689060570870405</v>
      </c>
      <c r="LZ256">
        <v>0.44926614899799339</v>
      </c>
      <c r="MA256">
        <v>0.1020126969581219</v>
      </c>
      <c r="MB256">
        <v>-1.4591162660339081E-3</v>
      </c>
      <c r="MC256">
        <v>0.1292841899106548</v>
      </c>
      <c r="MD256">
        <v>0.76279615178413718</v>
      </c>
      <c r="ME256">
        <v>0.34216543919750741</v>
      </c>
      <c r="MF256">
        <v>-7.0065911869183827E-6</v>
      </c>
      <c r="MG256">
        <v>0.36466762148961912</v>
      </c>
      <c r="MH256">
        <v>0.72470351143380041</v>
      </c>
      <c r="MI256">
        <v>0.26581161794590952</v>
      </c>
      <c r="MJ256">
        <v>-2.3601610769736756E-3</v>
      </c>
      <c r="MK256">
        <v>0.28613597784612238</v>
      </c>
      <c r="ML256">
        <v>0.25574815770139048</v>
      </c>
      <c r="MM256">
        <v>0.1410032593505875</v>
      </c>
      <c r="MN256">
        <v>-2.7325854469625432E-4</v>
      </c>
      <c r="MO256">
        <v>0.17385150458831933</v>
      </c>
      <c r="MP256">
        <v>0.95459114986786064</v>
      </c>
      <c r="MQ256">
        <v>3.1051312053288906E-2</v>
      </c>
      <c r="MR256">
        <v>-1.3358890543864929E-4</v>
      </c>
      <c r="MS256">
        <v>3.2293392673608708E-2</v>
      </c>
      <c r="MT256">
        <v>0.55218659338328246</v>
      </c>
      <c r="MU256">
        <v>7.2145379214401228E-2</v>
      </c>
      <c r="MV256">
        <v>-6.0925902964180021E-4</v>
      </c>
      <c r="MW256">
        <v>0.1101841394565411</v>
      </c>
      <c r="MX256">
        <v>1.3130889555480352</v>
      </c>
      <c r="MY256">
        <v>0.2238438175745536</v>
      </c>
      <c r="MZ256">
        <v>-3.5664172184355428E-3</v>
      </c>
      <c r="NA256">
        <v>0.26712118210671498</v>
      </c>
      <c r="NB256">
        <v>0</v>
      </c>
      <c r="NC256">
        <v>0.39239445832202541</v>
      </c>
      <c r="ND256">
        <v>3.7696429002930525E-3</v>
      </c>
      <c r="NE256">
        <v>0.33868178062173887</v>
      </c>
      <c r="NF256">
        <v>0.36419269916097691</v>
      </c>
      <c r="NG256">
        <v>0.4452975225219975</v>
      </c>
      <c r="NH256">
        <v>5.0586232729780522E-4</v>
      </c>
      <c r="NI256">
        <v>0.46194350183745087</v>
      </c>
      <c r="NJ256">
        <v>1.3971229542840817</v>
      </c>
      <c r="NK256">
        <v>0.39724076396522651</v>
      </c>
      <c r="NL256">
        <v>1.3522173649296958E-3</v>
      </c>
      <c r="NM256">
        <v>0.41468950149647416</v>
      </c>
      <c r="NN256">
        <v>1.2544308520370633</v>
      </c>
      <c r="NO256">
        <v>0.28159116368641263</v>
      </c>
      <c r="NP256">
        <v>1.1685487986487333E-4</v>
      </c>
      <c r="NQ256">
        <v>0.33784901974108028</v>
      </c>
      <c r="NR256">
        <v>1.3521540568810653</v>
      </c>
      <c r="NS256">
        <v>0.23055208992550932</v>
      </c>
      <c r="NT256">
        <v>-2.0592113821046283E-3</v>
      </c>
      <c r="NU256">
        <v>0.24695503743260916</v>
      </c>
      <c r="NV256">
        <v>1.1696352646365411</v>
      </c>
      <c r="NW256">
        <v>8.7490199496053175E-2</v>
      </c>
      <c r="NX256">
        <v>-8.6963023904941387E-4</v>
      </c>
      <c r="NY256">
        <v>0.10368446485298473</v>
      </c>
      <c r="NZ256">
        <v>1.6205384251701638</v>
      </c>
      <c r="OA256">
        <v>5.1647079828873906E-2</v>
      </c>
      <c r="OB256">
        <v>-1.4405848010592458E-3</v>
      </c>
      <c r="OC256">
        <v>8.6878466492988249E-2</v>
      </c>
      <c r="OD256">
        <v>0.25183463339854106</v>
      </c>
      <c r="OE256">
        <v>0.11536143171840796</v>
      </c>
      <c r="OF256">
        <v>3.7552409237892153E-4</v>
      </c>
      <c r="OG256">
        <v>0.10749281818661247</v>
      </c>
      <c r="OH256">
        <v>0.47239323734000233</v>
      </c>
      <c r="OI256">
        <v>4.1697882683572218E-2</v>
      </c>
      <c r="OJ256">
        <v>2.7845824322075E-4</v>
      </c>
      <c r="OK256">
        <v>4.8297997902022917E-2</v>
      </c>
      <c r="OL256">
        <v>0.41964067720081472</v>
      </c>
      <c r="OM256">
        <v>0.13360135426121866</v>
      </c>
      <c r="ON256">
        <v>-1.7752655845879452E-3</v>
      </c>
      <c r="OO256">
        <v>0.15697683016480493</v>
      </c>
      <c r="OP256">
        <v>1.0069013812218564</v>
      </c>
      <c r="OQ256">
        <v>0.233359243448405</v>
      </c>
      <c r="OR256">
        <v>-1.6937416088266143E-3</v>
      </c>
      <c r="OS256">
        <v>0.29474532725489899</v>
      </c>
      <c r="OT256">
        <v>0.79176811387042645</v>
      </c>
      <c r="OU256">
        <v>4.3508760744440537E-2</v>
      </c>
      <c r="OV256">
        <v>-4.1723329489108267E-4</v>
      </c>
      <c r="OW256">
        <v>7.3254397422148107E-2</v>
      </c>
      <c r="OX256">
        <v>1.1601614423919571</v>
      </c>
      <c r="OY256">
        <v>6.3861272944609762E-2</v>
      </c>
      <c r="OZ256">
        <v>-1.2101761638523998E-3</v>
      </c>
      <c r="PA256">
        <v>0.10364908023173508</v>
      </c>
      <c r="PB256">
        <v>0.96915947941090186</v>
      </c>
      <c r="PC256">
        <v>0.18791186432121182</v>
      </c>
      <c r="PD256">
        <v>-3.0689417197282869E-3</v>
      </c>
      <c r="PE256">
        <v>0.2490802594589</v>
      </c>
      <c r="PF256">
        <v>0.88513149548465797</v>
      </c>
      <c r="PG256">
        <v>8.0901112505886261E-2</v>
      </c>
      <c r="PH256">
        <v>-1.3437529332296482E-3</v>
      </c>
      <c r="PI256">
        <v>0.10196775485313857</v>
      </c>
      <c r="PJ256">
        <v>0</v>
      </c>
      <c r="PK256">
        <v>0.27353567511889659</v>
      </c>
      <c r="PL256">
        <v>2.3450151205982872E-3</v>
      </c>
      <c r="PM256">
        <v>0.28829944668782809</v>
      </c>
      <c r="PN256">
        <v>9.0930977015874492E-2</v>
      </c>
      <c r="PO256">
        <v>0.28998963211411399</v>
      </c>
      <c r="PP256">
        <v>2.0374239473708352E-7</v>
      </c>
      <c r="PQ256">
        <v>0.30469837824306473</v>
      </c>
      <c r="PR256">
        <v>2.3909061530737219</v>
      </c>
      <c r="PS256">
        <v>0.10492897974084425</v>
      </c>
      <c r="PT256">
        <v>-1.2557263761036751E-3</v>
      </c>
      <c r="PU256">
        <v>0.13680334296280688</v>
      </c>
      <c r="PV256">
        <v>0.21689074420759932</v>
      </c>
      <c r="PW256">
        <v>0.20628370629755169</v>
      </c>
      <c r="PX256">
        <v>-1.4270244710570309E-3</v>
      </c>
      <c r="PY256">
        <v>0.1931666520250401</v>
      </c>
      <c r="PZ256">
        <v>0.16226717355025008</v>
      </c>
      <c r="QA256">
        <v>0.48468653725353433</v>
      </c>
      <c r="QB256">
        <v>-2.8229890422622876E-3</v>
      </c>
      <c r="QC256">
        <v>0.44631085756157368</v>
      </c>
      <c r="QD256">
        <v>0.21157919289556287</v>
      </c>
      <c r="QE256">
        <v>0.2290138124440764</v>
      </c>
      <c r="QF256">
        <v>6.4974735103171639E-4</v>
      </c>
      <c r="QG256">
        <v>0.24473272934004831</v>
      </c>
      <c r="QH256">
        <v>2.4508493649140237</v>
      </c>
      <c r="QI256">
        <v>9.0267187142659022E-2</v>
      </c>
      <c r="QJ256">
        <v>-2.1745903602222392E-4</v>
      </c>
      <c r="QK256">
        <v>0.12176083619133435</v>
      </c>
      <c r="QL256">
        <v>1.2707676511805774</v>
      </c>
      <c r="QM256">
        <v>0.60144165875677891</v>
      </c>
      <c r="QN256">
        <v>1.796136649743308E-3</v>
      </c>
      <c r="QO256">
        <v>0.51261349703455139</v>
      </c>
      <c r="QP256">
        <v>1.309270088828504</v>
      </c>
      <c r="QQ256">
        <v>0.44196992195151164</v>
      </c>
      <c r="QR256">
        <v>-8.5480646226920377E-4</v>
      </c>
      <c r="QS256">
        <v>0.42854386621052443</v>
      </c>
      <c r="QT256">
        <v>0.46238062591032308</v>
      </c>
      <c r="QU256">
        <v>0.27988360209284235</v>
      </c>
      <c r="QV256">
        <v>-2.988645685219346E-3</v>
      </c>
      <c r="QW256">
        <v>0.299063102337981</v>
      </c>
      <c r="QX256">
        <v>1.6604256632026519</v>
      </c>
      <c r="QY256">
        <v>0.38902528363910949</v>
      </c>
      <c r="QZ256">
        <v>-3.2988367362779574E-4</v>
      </c>
      <c r="RA256">
        <v>0.33881355376370614</v>
      </c>
      <c r="RB256">
        <v>1.0649100817517139</v>
      </c>
      <c r="RC256">
        <v>0.13429214700493367</v>
      </c>
      <c r="RD256">
        <v>-7.4432549538537931E-4</v>
      </c>
      <c r="RE256">
        <v>0.18666241828029026</v>
      </c>
      <c r="RF256">
        <v>1.2019637996086097</v>
      </c>
      <c r="RG256">
        <v>0.31068300505814833</v>
      </c>
      <c r="RH256">
        <v>3.1832875187850839E-4</v>
      </c>
      <c r="RI256">
        <v>0.29209861695366707</v>
      </c>
      <c r="RJ256">
        <v>0.57307161450452526</v>
      </c>
      <c r="RK256">
        <v>0.29695774873200215</v>
      </c>
      <c r="RL256">
        <v>-2.7365422629001236E-4</v>
      </c>
      <c r="RM256">
        <v>0.34179120904695526</v>
      </c>
      <c r="RN256">
        <v>0</v>
      </c>
      <c r="RO256">
        <v>0.3988543259661102</v>
      </c>
      <c r="RP256">
        <v>7.4075096466086473E-5</v>
      </c>
      <c r="RQ256">
        <v>0.42410626490848219</v>
      </c>
      <c r="RR256">
        <v>0.26319024107811428</v>
      </c>
      <c r="RS256">
        <v>0.26214813308544399</v>
      </c>
      <c r="RT256">
        <v>-4.1045475783693566E-4</v>
      </c>
      <c r="RU256">
        <v>0.26599572660872195</v>
      </c>
      <c r="RV256">
        <v>1.2271922741747097</v>
      </c>
      <c r="RW256">
        <v>0.15670871452598786</v>
      </c>
      <c r="RX256">
        <v>-2.1717831435718016E-3</v>
      </c>
      <c r="RY256">
        <v>0.21816509953607621</v>
      </c>
      <c r="RZ256">
        <v>1.4924548523155354</v>
      </c>
      <c r="SA256">
        <v>0.35385373977857687</v>
      </c>
      <c r="SB256">
        <v>-2.3837252357552957E-3</v>
      </c>
      <c r="SC256">
        <v>0.37371936959273167</v>
      </c>
      <c r="SD256">
        <v>0.72450458105262472</v>
      </c>
      <c r="SE256">
        <v>0.26811487245678939</v>
      </c>
      <c r="SF256">
        <v>-1.0255466177573932E-3</v>
      </c>
      <c r="SG256">
        <v>0.27530078964280941</v>
      </c>
      <c r="SH256">
        <v>0.93304021007664384</v>
      </c>
      <c r="SI256">
        <v>3.9769558800096499E-2</v>
      </c>
      <c r="SJ256">
        <v>-4.0404485610165441E-4</v>
      </c>
      <c r="SK256">
        <v>7.4203524547983166E-2</v>
      </c>
      <c r="SL256">
        <v>1.1313241585495868</v>
      </c>
      <c r="SM256">
        <v>0.21900487890933498</v>
      </c>
      <c r="SN256">
        <v>6.536218950306999E-4</v>
      </c>
      <c r="SO256">
        <v>0.27111051928244501</v>
      </c>
      <c r="SP256">
        <v>1.9881734218415916</v>
      </c>
      <c r="SQ256">
        <v>0.27804240171403105</v>
      </c>
      <c r="SR256">
        <v>-1.0941885530607166E-4</v>
      </c>
      <c r="SS256">
        <v>0.27301828932592787</v>
      </c>
      <c r="ST256">
        <v>2.2273292773264743</v>
      </c>
      <c r="SU256">
        <v>0.7837135656040165</v>
      </c>
      <c r="SV256">
        <v>5.9856015075517846E-4</v>
      </c>
      <c r="SW256">
        <v>0.51359471286232594</v>
      </c>
      <c r="SX256">
        <v>0</v>
      </c>
      <c r="SY256">
        <v>0.29827281279536927</v>
      </c>
      <c r="SZ256">
        <v>-1.7231094947300579E-3</v>
      </c>
      <c r="TA256">
        <v>0.32680272529516263</v>
      </c>
      <c r="TB256">
        <v>0.57861688284695934</v>
      </c>
      <c r="TC256">
        <v>0.10183745084540981</v>
      </c>
      <c r="TD256">
        <v>-1.4222362827983827E-3</v>
      </c>
      <c r="TE256">
        <v>0.17092190584427838</v>
      </c>
      <c r="TF256">
        <v>0.64268852611318661</v>
      </c>
      <c r="TG256">
        <v>7.0744619818793167E-2</v>
      </c>
      <c r="TH256">
        <v>-1.2530939580694561E-3</v>
      </c>
      <c r="TI256">
        <v>0.10526310206153881</v>
      </c>
      <c r="TJ256">
        <v>0.49625348746775605</v>
      </c>
      <c r="TK256">
        <v>4.221202586328085E-2</v>
      </c>
      <c r="TL256">
        <v>-1.1667962049137347E-3</v>
      </c>
      <c r="TM256">
        <v>0.11664944052758661</v>
      </c>
      <c r="TN256">
        <v>0</v>
      </c>
      <c r="TO256">
        <v>0.12602994198190812</v>
      </c>
      <c r="TP256">
        <v>-7.3106341433127513E-4</v>
      </c>
      <c r="TQ256">
        <v>0.17607478366814033</v>
      </c>
      <c r="TR256">
        <v>0.73116345602504018</v>
      </c>
      <c r="TS256">
        <v>0.42137463759320537</v>
      </c>
      <c r="TT256">
        <v>-9.664436248417378E-4</v>
      </c>
      <c r="TU256">
        <v>0.43476074748333271</v>
      </c>
      <c r="TV256">
        <v>0.68831234458456769</v>
      </c>
      <c r="TW256">
        <v>0.14516285122528519</v>
      </c>
      <c r="TX256">
        <v>-1.6442818091698412E-3</v>
      </c>
      <c r="TY256">
        <v>0.21214533123481669</v>
      </c>
      <c r="TZ256">
        <v>1.4579111403338048</v>
      </c>
      <c r="UA256">
        <v>0.41686670634401041</v>
      </c>
      <c r="UB256">
        <v>-1.1278818231209168E-3</v>
      </c>
      <c r="UC256">
        <v>0.35489267444416756</v>
      </c>
      <c r="UD256">
        <v>1.0821790569142142</v>
      </c>
      <c r="UE256">
        <v>6.1553882001935012E-2</v>
      </c>
      <c r="UF256">
        <v>-1.1966552909696451E-3</v>
      </c>
      <c r="UG256">
        <v>0.12401328515981351</v>
      </c>
      <c r="UH256">
        <v>1.9644210304077265</v>
      </c>
      <c r="UI256">
        <v>0.41201591710510527</v>
      </c>
      <c r="UJ256">
        <v>-1.9612457881024066E-3</v>
      </c>
      <c r="UK256">
        <v>0.45051357241048318</v>
      </c>
      <c r="UL256">
        <v>1.3687273374899356</v>
      </c>
      <c r="UM256">
        <v>0.44485295472632852</v>
      </c>
      <c r="UN256">
        <v>-1.4027579549025662E-3</v>
      </c>
      <c r="UO256">
        <v>0.47930133594547814</v>
      </c>
      <c r="UP256">
        <v>0.52673168345326438</v>
      </c>
      <c r="UQ256">
        <v>0.59333310596388489</v>
      </c>
      <c r="UR256">
        <v>5.5048601998650094E-4</v>
      </c>
      <c r="US256">
        <v>0.51445147787782908</v>
      </c>
      <c r="UT256">
        <v>1.0429218649448062</v>
      </c>
      <c r="UU256">
        <v>0.44904500589346008</v>
      </c>
      <c r="UV256">
        <v>-1.4216295705398662E-3</v>
      </c>
      <c r="UW256">
        <v>0.44942190081284439</v>
      </c>
      <c r="UX256">
        <v>0.8118990911612004</v>
      </c>
      <c r="UY256">
        <v>0.177825468186318</v>
      </c>
      <c r="UZ256">
        <v>-1.486204224539449E-3</v>
      </c>
      <c r="VA256">
        <v>0.22991058565329264</v>
      </c>
      <c r="VB256">
        <v>1.3896990943630407</v>
      </c>
      <c r="VC256">
        <v>0.24227977807381787</v>
      </c>
      <c r="VD256">
        <v>-3.1264189493848324E-4</v>
      </c>
      <c r="VE256">
        <v>0.21033785787794415</v>
      </c>
      <c r="VF256">
        <v>1.394375057453106</v>
      </c>
      <c r="VG256">
        <v>0.40445533491557678</v>
      </c>
      <c r="VH256">
        <v>1.5130951258292445E-3</v>
      </c>
      <c r="VI256">
        <v>0.42988634765039091</v>
      </c>
      <c r="VJ256">
        <v>1.3471001543348582</v>
      </c>
      <c r="VK256">
        <v>0.202126094156131</v>
      </c>
      <c r="VL256">
        <v>-2.8644917489018991E-3</v>
      </c>
      <c r="VM256">
        <v>0.20634744180142991</v>
      </c>
      <c r="VN256">
        <v>0</v>
      </c>
      <c r="VO256">
        <v>0.40270499838633073</v>
      </c>
      <c r="VP256">
        <v>6.3274019587618801E-4</v>
      </c>
      <c r="VQ256">
        <v>0.42358450347507187</v>
      </c>
      <c r="VR256">
        <v>3.2658642650980543</v>
      </c>
      <c r="VS256">
        <v>0.37542539302006389</v>
      </c>
      <c r="VT256">
        <v>-1.0301210968537986E-3</v>
      </c>
      <c r="VU256">
        <v>0.40363326635082292</v>
      </c>
      <c r="VV256">
        <v>0.2757997460663707</v>
      </c>
      <c r="VW256">
        <v>0.39559277737527271</v>
      </c>
      <c r="VX256">
        <v>9.1213262187174048E-4</v>
      </c>
      <c r="VY256">
        <v>0.36491151604503247</v>
      </c>
      <c r="VZ256">
        <v>1.5899633507022932</v>
      </c>
      <c r="WA256">
        <v>0.40488012850000515</v>
      </c>
      <c r="WB256">
        <v>-2.6537942626417154E-3</v>
      </c>
      <c r="WC256">
        <v>0.40263219136851569</v>
      </c>
      <c r="WD256">
        <v>0</v>
      </c>
      <c r="WE256">
        <v>1.9561712962349483E-2</v>
      </c>
      <c r="WF256">
        <v>-7.5731757132078804E-5</v>
      </c>
      <c r="WG256">
        <v>1.4048617926219756E-2</v>
      </c>
      <c r="WH256">
        <v>1.0745241746482221</v>
      </c>
      <c r="WI256">
        <v>0.39661798735386233</v>
      </c>
      <c r="WJ256">
        <v>-3.7727484334214133E-5</v>
      </c>
      <c r="WK256">
        <v>0.37667158031381465</v>
      </c>
      <c r="WL256">
        <v>0</v>
      </c>
      <c r="WM256">
        <v>0.43527962056979091</v>
      </c>
      <c r="WN256">
        <v>1.4038150191110102E-3</v>
      </c>
      <c r="WO256">
        <v>0.37768125954705595</v>
      </c>
      <c r="WP256">
        <v>3.5176332208728653</v>
      </c>
      <c r="WQ256">
        <v>0.38907400485155341</v>
      </c>
      <c r="WR256">
        <v>1.7973773605003505E-3</v>
      </c>
      <c r="WS256">
        <v>0.50386629093167967</v>
      </c>
      <c r="WT256">
        <v>1.3669094255462713</v>
      </c>
      <c r="WU256">
        <v>0.14833148828370993</v>
      </c>
      <c r="WV256">
        <v>-1.9147739394173753E-3</v>
      </c>
      <c r="WW256">
        <v>0.18835164837166396</v>
      </c>
      <c r="WX256">
        <v>3.4801607154754439</v>
      </c>
      <c r="WY256">
        <v>0.39837082887258773</v>
      </c>
      <c r="WZ256">
        <v>1.405281141074969E-4</v>
      </c>
      <c r="XA256">
        <v>0.39463929476245996</v>
      </c>
      <c r="XB256">
        <v>1.5218175353330441</v>
      </c>
      <c r="XC256">
        <v>0.20708429779524498</v>
      </c>
      <c r="XD256">
        <v>-1.4226394175872543E-3</v>
      </c>
      <c r="XE256">
        <v>0.24376179789339308</v>
      </c>
      <c r="XF256">
        <v>0.94749024110078861</v>
      </c>
      <c r="XG256">
        <v>0.12707396361096279</v>
      </c>
      <c r="XH256">
        <v>-8.9097476145417315E-4</v>
      </c>
      <c r="XI256">
        <v>0.14201897481466152</v>
      </c>
      <c r="XJ256">
        <v>0.77524867351595239</v>
      </c>
      <c r="XK256">
        <v>0.32281470402367929</v>
      </c>
      <c r="XL256">
        <v>-3.3551086027341611E-3</v>
      </c>
      <c r="XM256">
        <v>0.31834158327581275</v>
      </c>
      <c r="XN256">
        <v>1.7316188695896626</v>
      </c>
      <c r="XO256">
        <v>0.21838422272821748</v>
      </c>
      <c r="XP256">
        <v>-8.4479176707445171E-4</v>
      </c>
      <c r="XQ256">
        <v>0.23554655392632456</v>
      </c>
      <c r="XR256">
        <v>0.89352408724378807</v>
      </c>
      <c r="XS256">
        <v>0.45851314983646219</v>
      </c>
      <c r="XT256">
        <v>-3.5364154539239624E-3</v>
      </c>
      <c r="XU256">
        <v>0.43096873575345979</v>
      </c>
      <c r="XV256">
        <v>0.93674357029730138</v>
      </c>
      <c r="XW256">
        <v>0.75807241202736286</v>
      </c>
      <c r="XX256">
        <v>4.6687711886025524E-3</v>
      </c>
      <c r="XY256">
        <v>0.61907204923023607</v>
      </c>
      <c r="XZ256">
        <v>0.78426342571745333</v>
      </c>
      <c r="YA256">
        <v>6.9280121798431279E-2</v>
      </c>
      <c r="YB256">
        <v>-8.0889993239054668E-4</v>
      </c>
      <c r="YC256">
        <v>0.10086388077468098</v>
      </c>
      <c r="YD256">
        <v>1.2870344762640185</v>
      </c>
      <c r="YE256">
        <v>0.146774345029868</v>
      </c>
      <c r="YF256">
        <v>-2.4776562017203778E-3</v>
      </c>
      <c r="YG256">
        <v>0.19920951327958358</v>
      </c>
      <c r="YH256">
        <v>1.0482178627468466</v>
      </c>
      <c r="YI256">
        <v>0.37302183468663502</v>
      </c>
      <c r="YJ256">
        <v>-2.5031015777576622E-3</v>
      </c>
      <c r="YK256">
        <v>0.39501420024845779</v>
      </c>
      <c r="YL256">
        <v>0.69791729234281596</v>
      </c>
      <c r="YM256">
        <v>0.16861568019357487</v>
      </c>
      <c r="YN256">
        <v>-1.8393517499324368E-3</v>
      </c>
      <c r="YO256">
        <v>0.18862128202141926</v>
      </c>
      <c r="YP256">
        <v>0.35401951169170093</v>
      </c>
      <c r="YQ256">
        <v>0.48725178304504868</v>
      </c>
      <c r="YR256">
        <v>-1.7498255319220132E-3</v>
      </c>
      <c r="YS256">
        <v>0.44640803939160911</v>
      </c>
      <c r="YT256">
        <v>1.0036457543128738</v>
      </c>
      <c r="YU256">
        <v>0.32680829629937608</v>
      </c>
      <c r="YV256">
        <v>-1.1626593290037816E-3</v>
      </c>
      <c r="YW256">
        <v>0.34752489422894789</v>
      </c>
      <c r="YX256">
        <v>1.0676638400479366</v>
      </c>
      <c r="YY256">
        <v>0.34234289248936178</v>
      </c>
      <c r="YZ256">
        <v>-2.5493073556289862E-4</v>
      </c>
      <c r="ZA256">
        <v>0.34006682563444951</v>
      </c>
      <c r="ZB256">
        <v>0</v>
      </c>
      <c r="ZC256">
        <v>0.28312736547102346</v>
      </c>
      <c r="ZD256">
        <v>-1.634915838511229E-3</v>
      </c>
      <c r="ZE256">
        <v>0.31322176198165047</v>
      </c>
      <c r="ZF256">
        <v>1.2332064141402206</v>
      </c>
      <c r="ZG256">
        <v>0.55923266858700749</v>
      </c>
      <c r="ZH256">
        <v>1.5945957072082366E-4</v>
      </c>
      <c r="ZI256">
        <v>0.56217509680897271</v>
      </c>
      <c r="ZJ256">
        <v>0.81728154224607519</v>
      </c>
      <c r="ZK256">
        <v>0.23270717033058316</v>
      </c>
      <c r="ZL256">
        <v>-2.0998583024285345E-3</v>
      </c>
      <c r="ZM256">
        <v>0.2403363383272912</v>
      </c>
      <c r="ZN256">
        <v>0</v>
      </c>
      <c r="ZO256">
        <v>0.11415905378488156</v>
      </c>
      <c r="ZP256">
        <v>-3.4187175444867676E-4</v>
      </c>
      <c r="ZQ256">
        <v>0.12406366409598446</v>
      </c>
      <c r="ZR256">
        <v>0</v>
      </c>
      <c r="ZS256">
        <v>0.33071630603180147</v>
      </c>
      <c r="ZT256">
        <v>-1.3652667608968416E-3</v>
      </c>
      <c r="ZU256">
        <v>0.32507263510552564</v>
      </c>
      <c r="ZV256">
        <v>0</v>
      </c>
      <c r="ZW256">
        <v>0.40770405619458322</v>
      </c>
      <c r="ZX256">
        <v>-1.9768870808643786E-3</v>
      </c>
      <c r="ZY256">
        <v>0.4606911310718616</v>
      </c>
      <c r="ZZ256">
        <v>1.9799880805865875</v>
      </c>
      <c r="AAA256">
        <v>0.48607235038822239</v>
      </c>
      <c r="AAB256">
        <v>8.801712864804545E-4</v>
      </c>
      <c r="AAC256">
        <v>0.40909388585753076</v>
      </c>
      <c r="AAD256">
        <v>0.88209916835130286</v>
      </c>
      <c r="AAE256">
        <v>0.29303616335528804</v>
      </c>
      <c r="AAF256">
        <v>-9.1433893791296615E-4</v>
      </c>
      <c r="AAG256">
        <v>0.31772993548458056</v>
      </c>
      <c r="AAH256">
        <v>0</v>
      </c>
      <c r="AAI256">
        <v>5.4669724312015396E-2</v>
      </c>
      <c r="AAJ256">
        <v>-1.0281644687408253E-3</v>
      </c>
      <c r="AAK256">
        <v>7.4474870307166804E-2</v>
      </c>
      <c r="AAL256">
        <v>1.0931852393033248</v>
      </c>
      <c r="AAM256">
        <v>3.4535522252870113E-2</v>
      </c>
      <c r="AAN256">
        <v>-7.079898175578849E-4</v>
      </c>
      <c r="AAO256">
        <v>6.0278773829421456E-2</v>
      </c>
      <c r="AAP256">
        <v>0.71577528424278314</v>
      </c>
      <c r="AAQ256">
        <v>0.2842434620336049</v>
      </c>
      <c r="AAR256">
        <v>-2.5119160130599827E-3</v>
      </c>
      <c r="AAS256">
        <v>0.2596227884670354</v>
      </c>
      <c r="AAT256">
        <v>0.68915632362733914</v>
      </c>
      <c r="AAU256">
        <v>9.6506834822324403E-2</v>
      </c>
      <c r="AAV256">
        <v>-9.4914649386941487E-4</v>
      </c>
      <c r="AAW256">
        <v>0.12579393997792745</v>
      </c>
      <c r="AAX256">
        <v>0.40685160005622723</v>
      </c>
      <c r="AAY256">
        <v>0.16467314426774582</v>
      </c>
      <c r="AAZ256">
        <v>-7.1574416265326719E-4</v>
      </c>
      <c r="ABA256">
        <v>0.16181598881444947</v>
      </c>
      <c r="ABB256">
        <v>0.57262308858075972</v>
      </c>
      <c r="ABC256">
        <v>0.45016198923615897</v>
      </c>
      <c r="ABD256">
        <v>-2.8132648132975285E-3</v>
      </c>
      <c r="ABE256">
        <v>0.40430706792611076</v>
      </c>
      <c r="ABF256">
        <v>1.1258395145825091</v>
      </c>
      <c r="ABG256">
        <v>0.30017271439543458</v>
      </c>
      <c r="ABH256">
        <v>-2.2000045371956172E-3</v>
      </c>
      <c r="ABI256">
        <v>0.36015992547225534</v>
      </c>
      <c r="ABJ256">
        <v>1.3971321356516995</v>
      </c>
      <c r="ABK256">
        <v>0.24985721237776451</v>
      </c>
      <c r="ABL256">
        <v>-2.4992309590149111E-4</v>
      </c>
      <c r="ABM256">
        <v>0.30532846365768052</v>
      </c>
      <c r="ABN256">
        <v>2.0714145971984301</v>
      </c>
      <c r="ABO256">
        <v>0.23660936395202084</v>
      </c>
      <c r="ABP256">
        <v>-2.9639306331715703E-3</v>
      </c>
      <c r="ABQ256">
        <v>0.27413448025854698</v>
      </c>
      <c r="ABR256">
        <v>1.6387723804138739</v>
      </c>
      <c r="ABS256">
        <v>0.15774987051766642</v>
      </c>
      <c r="ABT256">
        <v>-2.1773651229917892E-3</v>
      </c>
      <c r="ABU256">
        <v>0.17715331989769778</v>
      </c>
      <c r="ABV256">
        <v>1.1983864213314515</v>
      </c>
      <c r="ABW256">
        <v>0.1891029474482317</v>
      </c>
      <c r="ABX256">
        <v>-1.5832492093123245E-3</v>
      </c>
      <c r="ABY256">
        <v>0.19790272886464511</v>
      </c>
      <c r="ABZ256">
        <v>1.2243228800342143</v>
      </c>
      <c r="ACA256">
        <v>0.75571128869190918</v>
      </c>
      <c r="ACB256">
        <v>1.2057530669690112E-3</v>
      </c>
      <c r="ACC256">
        <v>0.49816332667872237</v>
      </c>
      <c r="ACD256">
        <v>0.34187818799612546</v>
      </c>
      <c r="ACE256">
        <v>0.10061207058441685</v>
      </c>
      <c r="ACF256">
        <v>-9.5170132360630148E-4</v>
      </c>
      <c r="ACG256">
        <v>0.11052518330034872</v>
      </c>
      <c r="ACH256">
        <v>2.3845229653509272</v>
      </c>
      <c r="ACI256">
        <v>0.44136975662586259</v>
      </c>
      <c r="ACJ256">
        <v>7.0348539984734643E-4</v>
      </c>
      <c r="ACK256">
        <v>0.39282390387195532</v>
      </c>
      <c r="ACL256">
        <v>0.49870050596219528</v>
      </c>
      <c r="ACM256">
        <v>0.2612198372330678</v>
      </c>
      <c r="ACN256">
        <v>-1.1015388900181184E-3</v>
      </c>
      <c r="ACO256">
        <v>0.24834737757571768</v>
      </c>
      <c r="ACP256">
        <v>1.2915522346181336</v>
      </c>
      <c r="ACQ256">
        <v>0.17602386320458532</v>
      </c>
      <c r="ACR256">
        <v>-1.6602304404504024E-3</v>
      </c>
      <c r="ACS256">
        <v>0.21949938784364739</v>
      </c>
      <c r="ACT256">
        <v>0.50161711820810495</v>
      </c>
      <c r="ACU256">
        <v>0.39577859160596163</v>
      </c>
      <c r="ACV256">
        <v>8.4651590452540634E-4</v>
      </c>
      <c r="ACW256">
        <v>0.38904244700437013</v>
      </c>
      <c r="ACX256">
        <v>0.38453761921082341</v>
      </c>
      <c r="ACY256">
        <v>0.19995324560023503</v>
      </c>
      <c r="ACZ256">
        <v>-5.5015161385008786E-4</v>
      </c>
      <c r="ADA256">
        <v>0.21211254650631445</v>
      </c>
      <c r="ADB256">
        <v>0</v>
      </c>
      <c r="ADC256">
        <v>0.37911557034186738</v>
      </c>
      <c r="ADD256">
        <v>1.0464915316070762E-4</v>
      </c>
      <c r="ADE256">
        <v>0.34104503006176334</v>
      </c>
      <c r="ADF256">
        <v>0.83356275046942208</v>
      </c>
      <c r="ADG256">
        <v>0.3194245514549866</v>
      </c>
      <c r="ADH256">
        <v>-1.1877790291171149E-3</v>
      </c>
      <c r="ADI256">
        <v>0.39688672687017562</v>
      </c>
      <c r="ADJ256">
        <v>0.91295135143787409</v>
      </c>
      <c r="ADK256">
        <v>0.4056346789119562</v>
      </c>
      <c r="ADL256">
        <v>1.5563494463455047E-3</v>
      </c>
      <c r="ADM256">
        <v>0.35201045533328168</v>
      </c>
      <c r="ADN256">
        <v>0.96428741124019968</v>
      </c>
      <c r="ADO256">
        <v>0.43653623002835462</v>
      </c>
      <c r="ADP256">
        <v>-3.6543154065454139E-5</v>
      </c>
      <c r="ADQ256">
        <v>0.46750558015216381</v>
      </c>
      <c r="ADR256">
        <v>2.5220997440396347</v>
      </c>
      <c r="ADS256">
        <v>0.5254776333865816</v>
      </c>
      <c r="ADT256">
        <v>-4.643562925539809E-4</v>
      </c>
      <c r="ADU256">
        <v>0.56941607333966449</v>
      </c>
      <c r="ADV256">
        <v>1.3699459157720213</v>
      </c>
      <c r="ADW256">
        <v>0.36236257948861794</v>
      </c>
      <c r="ADX256">
        <v>-1.1160632853333139E-3</v>
      </c>
      <c r="ADY256">
        <v>0.36806494427405201</v>
      </c>
      <c r="ADZ256">
        <v>1.6465948340576859</v>
      </c>
      <c r="AEA256">
        <v>0.22725758923658282</v>
      </c>
      <c r="AEB256">
        <v>-2.1413499586416698E-3</v>
      </c>
      <c r="AEC256">
        <v>0.23259208873417486</v>
      </c>
      <c r="AED256">
        <v>1.0017286033549599</v>
      </c>
      <c r="AEE256">
        <v>0.28497615691932943</v>
      </c>
      <c r="AEF256">
        <v>-1.7483984455648274E-3</v>
      </c>
      <c r="AEG256">
        <v>0.33777537744228997</v>
      </c>
      <c r="AEH256">
        <v>0</v>
      </c>
      <c r="AEI256">
        <v>0.20649986741679366</v>
      </c>
      <c r="AEJ256">
        <v>-7.6403140486507883E-4</v>
      </c>
      <c r="AEK256">
        <v>0.20861930371193915</v>
      </c>
      <c r="AEL256">
        <v>0.48952318562020342</v>
      </c>
      <c r="AEM256">
        <v>0.29972403910405054</v>
      </c>
      <c r="AEN256">
        <v>-2.0711314879317093E-3</v>
      </c>
      <c r="AEO256">
        <v>0.3158511933984634</v>
      </c>
      <c r="AEP256">
        <v>1.1755217405353995</v>
      </c>
      <c r="AEQ256">
        <v>0.1979352041235696</v>
      </c>
      <c r="AER256">
        <v>-8.8152682926726466E-4</v>
      </c>
      <c r="AES256">
        <v>0.19191488075427593</v>
      </c>
      <c r="AET256">
        <v>0.4149240177282747</v>
      </c>
      <c r="AEU256">
        <v>6.0693151309165097E-2</v>
      </c>
      <c r="AEV256">
        <v>-5.5397440000151004E-4</v>
      </c>
      <c r="AEW256">
        <v>7.9069402563892499E-2</v>
      </c>
      <c r="AEX256">
        <v>0.87612577068430086</v>
      </c>
      <c r="AEY256">
        <v>0.23798947281886038</v>
      </c>
      <c r="AEZ256">
        <v>-3.7397590324655763E-3</v>
      </c>
      <c r="AFA256">
        <v>0.28853712360749395</v>
      </c>
      <c r="AFB256">
        <v>0</v>
      </c>
      <c r="AFC256">
        <v>0.14328416358343771</v>
      </c>
      <c r="AFD256">
        <v>6.3024832041696393E-4</v>
      </c>
      <c r="AFE256">
        <v>0.1585960848538687</v>
      </c>
      <c r="AFF256">
        <v>0.9461913719151982</v>
      </c>
      <c r="AFG256">
        <v>8.5791970434435663E-2</v>
      </c>
      <c r="AFH256">
        <v>-1.7026152666285249E-4</v>
      </c>
      <c r="AFI256">
        <v>8.5716133166729477E-2</v>
      </c>
      <c r="AFJ256">
        <v>0.77468012375544248</v>
      </c>
      <c r="AFK256">
        <v>1.6031954240590406E-2</v>
      </c>
      <c r="AFL256">
        <v>1.1407366406994723E-4</v>
      </c>
      <c r="AFM256">
        <v>2.9296261339961938E-2</v>
      </c>
      <c r="AFN256">
        <v>0.67502146195796331</v>
      </c>
      <c r="AFO256">
        <v>0.35678552721230716</v>
      </c>
      <c r="AFP256">
        <v>-1.9483112749935465E-3</v>
      </c>
      <c r="AFQ256">
        <v>0.37702523867052429</v>
      </c>
      <c r="AFR256">
        <v>2.19011842507707</v>
      </c>
      <c r="AFS256">
        <v>0.19399164904235758</v>
      </c>
      <c r="AFT256">
        <v>-2.5983236500227877E-4</v>
      </c>
      <c r="AFU256">
        <v>0.22586126126783418</v>
      </c>
      <c r="AFV256">
        <v>0.1581924808044165</v>
      </c>
      <c r="AFW256">
        <v>5.0913849609556486E-2</v>
      </c>
      <c r="AFX256">
        <v>-5.7432576008887757E-4</v>
      </c>
      <c r="AFY256">
        <v>8.7834933704705173E-2</v>
      </c>
      <c r="AFZ256">
        <v>0.61573447168407547</v>
      </c>
      <c r="AGA256">
        <v>0.20538616953211389</v>
      </c>
      <c r="AGB256">
        <v>-2.0980099495365081E-3</v>
      </c>
      <c r="AGC256">
        <v>0.2481160633636528</v>
      </c>
      <c r="AGD256">
        <v>0.86951094604945989</v>
      </c>
      <c r="AGE256">
        <v>0.41633555451262733</v>
      </c>
      <c r="AGF256">
        <v>-1.3985041757918598E-4</v>
      </c>
      <c r="AGG256">
        <v>0.39350677908135806</v>
      </c>
      <c r="AGH256">
        <v>0</v>
      </c>
      <c r="AGI256">
        <v>0.47689597249867555</v>
      </c>
      <c r="AGJ256">
        <v>5.5573172918749495E-4</v>
      </c>
      <c r="AGK256">
        <v>0.48983213028337624</v>
      </c>
      <c r="AGL256">
        <v>1.412825849004969</v>
      </c>
      <c r="AGM256">
        <v>0.25032737332579419</v>
      </c>
      <c r="AGN256">
        <v>5.7716272044744106E-4</v>
      </c>
      <c r="AGO256">
        <v>0.26049244448632825</v>
      </c>
      <c r="AGP256">
        <v>0.78057604785248857</v>
      </c>
      <c r="AGQ256">
        <v>0.45295880231370589</v>
      </c>
      <c r="AGR256">
        <v>-1.5635124360783292E-3</v>
      </c>
      <c r="AGS256">
        <v>0.45600806895448187</v>
      </c>
      <c r="AGT256">
        <v>1.2224361390125857</v>
      </c>
      <c r="AGU256">
        <v>0.56758041541170345</v>
      </c>
      <c r="AGV256">
        <v>2.5305477595789602E-3</v>
      </c>
      <c r="AGW256">
        <v>0.58005513798606234</v>
      </c>
      <c r="AGX256">
        <v>0.27167456698795339</v>
      </c>
      <c r="AGY256">
        <v>0.42454629246455888</v>
      </c>
      <c r="AGZ256">
        <v>-1.5306667921989854E-3</v>
      </c>
      <c r="AHA256">
        <v>0.49950541586001906</v>
      </c>
      <c r="AHB256">
        <v>1.2142948219687741</v>
      </c>
      <c r="AHC256">
        <v>0.25315857016071641</v>
      </c>
      <c r="AHD256">
        <v>-1.4111887792333066E-3</v>
      </c>
      <c r="AHE256">
        <v>0.25970966076276397</v>
      </c>
    </row>
    <row r="257" spans="1:889" x14ac:dyDescent="0.2">
      <c r="A257" s="23">
        <v>78.313046400000005</v>
      </c>
      <c r="B257" s="23">
        <v>252</v>
      </c>
      <c r="C257" s="23">
        <v>252</v>
      </c>
      <c r="E257" s="23">
        <f t="shared" si="15"/>
        <v>257</v>
      </c>
      <c r="F257" s="23">
        <f t="shared" ca="1" si="16"/>
        <v>0</v>
      </c>
      <c r="G257" s="23">
        <f t="shared" ca="1" si="17"/>
        <v>3.2787537157867752E-2</v>
      </c>
      <c r="H257" s="23">
        <f t="shared" ca="1" si="18"/>
        <v>6.798731865349969E-5</v>
      </c>
      <c r="I257" s="23">
        <f t="shared" ca="1" si="19"/>
        <v>4.950740330690083E-2</v>
      </c>
      <c r="J257">
        <v>1.8798356828509719</v>
      </c>
      <c r="K257">
        <v>0.53480525675405244</v>
      </c>
      <c r="L257">
        <v>1.0583842633608061E-3</v>
      </c>
      <c r="M257">
        <v>0.53352245385015606</v>
      </c>
      <c r="N257">
        <v>0</v>
      </c>
      <c r="O257">
        <v>0.58852938451943959</v>
      </c>
      <c r="P257">
        <v>-1.282437792462295E-3</v>
      </c>
      <c r="Q257">
        <v>0.46706539102524064</v>
      </c>
      <c r="R257">
        <v>1.2282156512130953</v>
      </c>
      <c r="S257">
        <v>0.18065416701240355</v>
      </c>
      <c r="T257">
        <v>-2.0974852353962529E-3</v>
      </c>
      <c r="U257">
        <v>0.19061680418318713</v>
      </c>
      <c r="V257">
        <v>0.90792783424532109</v>
      </c>
      <c r="W257">
        <v>6.3558959907111065E-2</v>
      </c>
      <c r="X257">
        <v>-2.2451945304938461E-4</v>
      </c>
      <c r="Y257">
        <v>7.9496709434086849E-2</v>
      </c>
      <c r="Z257">
        <v>0</v>
      </c>
      <c r="AA257">
        <v>0.21620311016574148</v>
      </c>
      <c r="AB257">
        <v>-9.808439446984357E-4</v>
      </c>
      <c r="AC257">
        <v>0.29384210137352074</v>
      </c>
      <c r="AD257">
        <v>0.60682144107314873</v>
      </c>
      <c r="AE257">
        <v>0.3243655078717444</v>
      </c>
      <c r="AF257">
        <v>-3.3358438132153664E-3</v>
      </c>
      <c r="AG257">
        <v>0.36806169436487984</v>
      </c>
      <c r="AH257">
        <v>0.825186463470722</v>
      </c>
      <c r="AI257">
        <v>0.18095512235272732</v>
      </c>
      <c r="AJ257">
        <v>-1.9735072587306812E-3</v>
      </c>
      <c r="AK257">
        <v>0.26712212810694358</v>
      </c>
      <c r="AL257">
        <v>1.2321517155450419</v>
      </c>
      <c r="AM257">
        <v>7.9064877538072259E-2</v>
      </c>
      <c r="AN257">
        <v>-1.5382620965927935E-3</v>
      </c>
      <c r="AO257">
        <v>0.1553687969063938</v>
      </c>
      <c r="AP257">
        <v>1.543036459239246</v>
      </c>
      <c r="AQ257">
        <v>5.2756548743134853E-2</v>
      </c>
      <c r="AR257">
        <v>-6.8103506278262759E-4</v>
      </c>
      <c r="AS257">
        <v>7.1763439230043274E-2</v>
      </c>
      <c r="AT257">
        <v>0.47579513316092886</v>
      </c>
      <c r="AU257">
        <v>4.9267036447563799E-2</v>
      </c>
      <c r="AV257">
        <v>-4.053634420746333E-4</v>
      </c>
      <c r="AW257">
        <v>7.7128798292737527E-2</v>
      </c>
      <c r="AX257">
        <v>1.0827834661968858</v>
      </c>
      <c r="AY257">
        <v>0.34563743301915401</v>
      </c>
      <c r="AZ257">
        <v>-1.27253057654498E-3</v>
      </c>
      <c r="BA257">
        <v>0.35147291195915464</v>
      </c>
      <c r="BB257">
        <v>0.47457326578185571</v>
      </c>
      <c r="BC257">
        <v>0.23110592496430851</v>
      </c>
      <c r="BD257">
        <v>6.0088671437091964E-4</v>
      </c>
      <c r="BE257">
        <v>0.28741892098987937</v>
      </c>
      <c r="BF257">
        <v>1.2558755945945328</v>
      </c>
      <c r="BG257">
        <v>0.34752840231798671</v>
      </c>
      <c r="BH257">
        <v>2.4042105205197508E-4</v>
      </c>
      <c r="BI257">
        <v>0.35443461611185489</v>
      </c>
      <c r="BJ257">
        <v>1.5213662701610247</v>
      </c>
      <c r="BK257">
        <v>0.12806885256595815</v>
      </c>
      <c r="BL257">
        <v>-1.6209127324687623E-3</v>
      </c>
      <c r="BM257">
        <v>0.14348877364073254</v>
      </c>
      <c r="BN257">
        <v>1.4172538223322069</v>
      </c>
      <c r="BO257">
        <v>0.19927601823776339</v>
      </c>
      <c r="BP257">
        <v>-3.201077096870353E-3</v>
      </c>
      <c r="BQ257">
        <v>0.25576025676096353</v>
      </c>
      <c r="BR257">
        <v>0.86972851281224173</v>
      </c>
      <c r="BS257">
        <v>0.28251516373226077</v>
      </c>
      <c r="BT257">
        <v>-8.7053782776958433E-4</v>
      </c>
      <c r="BU257">
        <v>0.28707122350095093</v>
      </c>
      <c r="BV257">
        <v>1.6551797312547687</v>
      </c>
      <c r="BW257">
        <v>0.53045525241663438</v>
      </c>
      <c r="BX257">
        <v>6.338349319799239E-4</v>
      </c>
      <c r="BY257">
        <v>0.46139843178883583</v>
      </c>
      <c r="BZ257">
        <v>0.94752317783063156</v>
      </c>
      <c r="CA257">
        <v>0.1759813292531433</v>
      </c>
      <c r="CB257">
        <v>-1.6410236536719312E-3</v>
      </c>
      <c r="CC257">
        <v>0.21318011258904621</v>
      </c>
      <c r="CD257">
        <v>0.27406850073403438</v>
      </c>
      <c r="CE257">
        <v>0.28726089440400487</v>
      </c>
      <c r="CF257">
        <v>-9.6946678486675741E-4</v>
      </c>
      <c r="CG257">
        <v>0.27121071096587013</v>
      </c>
      <c r="CH257">
        <v>0</v>
      </c>
      <c r="CI257">
        <v>0.27898462405391861</v>
      </c>
      <c r="CJ257">
        <v>-6.6232734527605502E-4</v>
      </c>
      <c r="CK257">
        <v>0.29929405027099476</v>
      </c>
      <c r="CL257">
        <v>0.44998819585161781</v>
      </c>
      <c r="CM257">
        <v>0.39920950029696489</v>
      </c>
      <c r="CN257">
        <v>-1.4026528881867019E-4</v>
      </c>
      <c r="CO257">
        <v>0.41409181221238844</v>
      </c>
      <c r="CP257">
        <v>0</v>
      </c>
      <c r="CQ257">
        <v>0.41839632228354484</v>
      </c>
      <c r="CR257">
        <v>1.3044307767542181E-3</v>
      </c>
      <c r="CS257">
        <v>0.40468640363490538</v>
      </c>
      <c r="CT257">
        <v>1.6552853551008326</v>
      </c>
      <c r="CU257">
        <v>0.43877919661404252</v>
      </c>
      <c r="CV257">
        <v>-5.8381371535503441E-4</v>
      </c>
      <c r="CW257">
        <v>0.53041036303800237</v>
      </c>
      <c r="CX257">
        <v>1.0415344967432913</v>
      </c>
      <c r="CY257">
        <v>6.4464620065408068E-2</v>
      </c>
      <c r="CZ257">
        <v>-1.2267091732836757E-3</v>
      </c>
      <c r="DA257">
        <v>0.12151678533978745</v>
      </c>
      <c r="DB257">
        <v>0.82765610013891699</v>
      </c>
      <c r="DC257">
        <v>0.24827279633667446</v>
      </c>
      <c r="DD257">
        <v>-3.6323625276823523E-3</v>
      </c>
      <c r="DE257">
        <v>0.28683187568713714</v>
      </c>
      <c r="DF257">
        <v>1.6537636370219939</v>
      </c>
      <c r="DG257">
        <v>0.36185493843484956</v>
      </c>
      <c r="DH257">
        <v>-3.8090618357367414E-3</v>
      </c>
      <c r="DI257">
        <v>0.36575119099613085</v>
      </c>
      <c r="DJ257">
        <v>0</v>
      </c>
      <c r="DK257">
        <v>5.6459106968694821E-2</v>
      </c>
      <c r="DL257">
        <v>2.1958081455852265E-5</v>
      </c>
      <c r="DM257">
        <v>5.4261955249352789E-2</v>
      </c>
      <c r="DN257">
        <v>1.4337189809304574</v>
      </c>
      <c r="DO257">
        <v>0.26835968532386678</v>
      </c>
      <c r="DP257">
        <v>-3.6747327142734529E-3</v>
      </c>
      <c r="DQ257">
        <v>0.32319919849013817</v>
      </c>
      <c r="DR257">
        <v>0.6036155114660211</v>
      </c>
      <c r="DS257">
        <v>0.13672110951781061</v>
      </c>
      <c r="DT257">
        <v>-6.5274595184630884E-4</v>
      </c>
      <c r="DU257">
        <v>0.14633945030646481</v>
      </c>
      <c r="DV257">
        <v>0.87027609787989058</v>
      </c>
      <c r="DW257">
        <v>0.48117029195904426</v>
      </c>
      <c r="DX257">
        <v>-1.6475522017722369E-4</v>
      </c>
      <c r="DY257">
        <v>0.50476613390414604</v>
      </c>
      <c r="DZ257">
        <v>1.7147926206644128</v>
      </c>
      <c r="EA257">
        <v>3.5822409325067819E-2</v>
      </c>
      <c r="EB257">
        <v>-3.9485812614321105E-4</v>
      </c>
      <c r="EC257">
        <v>5.4862812837057247E-2</v>
      </c>
      <c r="ED257">
        <v>0.84326944051466668</v>
      </c>
      <c r="EE257">
        <v>0.26626502077770509</v>
      </c>
      <c r="EF257">
        <v>-3.1490622276510644E-3</v>
      </c>
      <c r="EG257">
        <v>0.27157584401913532</v>
      </c>
      <c r="EH257">
        <v>0</v>
      </c>
      <c r="EI257">
        <v>0.25001809948192738</v>
      </c>
      <c r="EJ257">
        <v>3.4954131075407366E-4</v>
      </c>
      <c r="EK257">
        <v>0.24420384038626008</v>
      </c>
      <c r="EL257">
        <v>1.0578877693502204</v>
      </c>
      <c r="EM257">
        <v>0.13080307621523818</v>
      </c>
      <c r="EN257">
        <v>-1.0597142620567912E-3</v>
      </c>
      <c r="EO257">
        <v>0.11316702157429268</v>
      </c>
      <c r="EP257">
        <v>2.5450099141578408</v>
      </c>
      <c r="EQ257">
        <v>1.7406747974002702E-2</v>
      </c>
      <c r="ER257">
        <v>-4.0126832466697242E-5</v>
      </c>
      <c r="ES257">
        <v>3.2150488456684612E-2</v>
      </c>
      <c r="ET257">
        <v>0</v>
      </c>
      <c r="EU257">
        <v>3.2787537157867752E-2</v>
      </c>
      <c r="EV257">
        <v>6.798731865349969E-5</v>
      </c>
      <c r="EW257">
        <v>4.950740330690083E-2</v>
      </c>
      <c r="EX257">
        <v>0</v>
      </c>
      <c r="EY257">
        <v>0.31883829352116611</v>
      </c>
      <c r="EZ257">
        <v>-1.7441010409241914E-3</v>
      </c>
      <c r="FA257">
        <v>0.32374375287144513</v>
      </c>
      <c r="FB257">
        <v>0.49444754688125359</v>
      </c>
      <c r="FC257">
        <v>0.49127826167165023</v>
      </c>
      <c r="FD257">
        <v>1.5206406968873757E-3</v>
      </c>
      <c r="FE257">
        <v>0.48784620024219927</v>
      </c>
      <c r="FF257">
        <v>0.88777002696192142</v>
      </c>
      <c r="FG257">
        <v>0.19757832153178895</v>
      </c>
      <c r="FH257">
        <v>-9.910245200515234E-4</v>
      </c>
      <c r="FI257">
        <v>0.27259392704137764</v>
      </c>
      <c r="FJ257">
        <v>1.0496424929036272</v>
      </c>
      <c r="FK257">
        <v>7.091723323583736E-2</v>
      </c>
      <c r="FL257">
        <v>8.483186371590082E-4</v>
      </c>
      <c r="FM257">
        <v>8.4122004730774247E-2</v>
      </c>
      <c r="FN257">
        <v>0.990678041300186</v>
      </c>
      <c r="FO257">
        <v>0.38806370047746769</v>
      </c>
      <c r="FP257">
        <v>2.5486987900004724E-4</v>
      </c>
      <c r="FQ257">
        <v>0.44277907732335409</v>
      </c>
      <c r="FR257">
        <v>0.63374294363023154</v>
      </c>
      <c r="FS257">
        <v>4.5916318505167773E-2</v>
      </c>
      <c r="FT257">
        <v>-3.5384465241853789E-4</v>
      </c>
      <c r="FU257">
        <v>5.8488153054621614E-2</v>
      </c>
      <c r="FV257">
        <v>0.63889260770696699</v>
      </c>
      <c r="FW257">
        <v>7.8333140072129409E-2</v>
      </c>
      <c r="FX257">
        <v>-1.1914279486571202E-3</v>
      </c>
      <c r="FY257">
        <v>9.6197519800277548E-2</v>
      </c>
      <c r="FZ257">
        <v>1.2482713657309823</v>
      </c>
      <c r="GA257">
        <v>0.14702618833893691</v>
      </c>
      <c r="GB257">
        <v>-2.2616635950296182E-3</v>
      </c>
      <c r="GC257">
        <v>0.21269106441907187</v>
      </c>
      <c r="GD257">
        <v>0.86833317685299016</v>
      </c>
      <c r="GE257">
        <v>0.2321630210356202</v>
      </c>
      <c r="GF257">
        <v>-1.1742540930037484E-3</v>
      </c>
      <c r="GG257">
        <v>0.28441046407472631</v>
      </c>
      <c r="GH257">
        <v>1.0536341382607133</v>
      </c>
      <c r="GI257">
        <v>0.56210483730922334</v>
      </c>
      <c r="GJ257">
        <v>-5.2332901235352805E-5</v>
      </c>
      <c r="GK257">
        <v>0.54260522139804812</v>
      </c>
      <c r="GL257">
        <v>1.3993936528171238</v>
      </c>
      <c r="GM257">
        <v>0.24141693385340168</v>
      </c>
      <c r="GN257">
        <v>-3.508350460923999E-3</v>
      </c>
      <c r="GO257">
        <v>0.27161017518698694</v>
      </c>
      <c r="GP257">
        <v>2.5074461601552906</v>
      </c>
      <c r="GQ257">
        <v>0.31964314654670617</v>
      </c>
      <c r="GR257">
        <v>-2.8680151419935699E-3</v>
      </c>
      <c r="GS257">
        <v>0.30634238157046256</v>
      </c>
      <c r="GT257">
        <v>1.6950163606014492</v>
      </c>
      <c r="GU257">
        <v>5.9714994211126554E-2</v>
      </c>
      <c r="GV257">
        <v>3.7739446970816837E-5</v>
      </c>
      <c r="GW257">
        <v>7.7358298766782144E-2</v>
      </c>
      <c r="GX257">
        <v>1.4677805696434203</v>
      </c>
      <c r="GY257">
        <v>0.10781346766191688</v>
      </c>
      <c r="GZ257">
        <v>-1.1343818199713036E-3</v>
      </c>
      <c r="HA257">
        <v>0.13016476687746181</v>
      </c>
      <c r="HB257">
        <v>1.7013433713919059</v>
      </c>
      <c r="HC257">
        <v>0.33415059944718578</v>
      </c>
      <c r="HD257">
        <v>-2.1465429925923937E-3</v>
      </c>
      <c r="HE257">
        <v>0.34777824644519378</v>
      </c>
      <c r="HF257">
        <v>0.95014844267693299</v>
      </c>
      <c r="HG257">
        <v>0.30977000901679291</v>
      </c>
      <c r="HH257">
        <v>-2.1619898084276369E-3</v>
      </c>
      <c r="HI257">
        <v>0.33739962729152612</v>
      </c>
      <c r="HJ257">
        <v>1.0321856384179207</v>
      </c>
      <c r="HK257">
        <v>0.12828088699460344</v>
      </c>
      <c r="HL257">
        <v>-1.5022494847836683E-3</v>
      </c>
      <c r="HM257">
        <v>0.1858877120894761</v>
      </c>
      <c r="HN257">
        <v>0.2568598110725388</v>
      </c>
      <c r="HO257">
        <v>0.34159633872746631</v>
      </c>
      <c r="HP257">
        <v>-7.3664182963845929E-4</v>
      </c>
      <c r="HQ257">
        <v>0.38858729580329948</v>
      </c>
      <c r="HR257">
        <v>1.4498137806906368</v>
      </c>
      <c r="HS257">
        <v>0.49884686745582207</v>
      </c>
      <c r="HT257">
        <v>-3.4166685007690038E-4</v>
      </c>
      <c r="HU257">
        <v>0.49855792476172245</v>
      </c>
      <c r="HV257">
        <v>1.2229754888717079</v>
      </c>
      <c r="HW257">
        <v>0.11341856109469917</v>
      </c>
      <c r="HX257">
        <v>-3.3843307509161014E-4</v>
      </c>
      <c r="HY257">
        <v>0.11363386462242692</v>
      </c>
      <c r="HZ257">
        <v>0.81367961698481572</v>
      </c>
      <c r="IA257">
        <v>0.46570845423789814</v>
      </c>
      <c r="IB257">
        <v>9.3758437893971279E-5</v>
      </c>
      <c r="IC257">
        <v>0.45368477436517013</v>
      </c>
      <c r="ID257">
        <v>1.0370000071640149</v>
      </c>
      <c r="IE257">
        <v>0.13213442136375381</v>
      </c>
      <c r="IF257">
        <v>-1.7858098446113103E-3</v>
      </c>
      <c r="IG257">
        <v>0.14437895096202769</v>
      </c>
      <c r="IH257">
        <v>0.69038628847951711</v>
      </c>
      <c r="II257">
        <v>0.29833807104132204</v>
      </c>
      <c r="IJ257">
        <v>-2.052674847488581E-3</v>
      </c>
      <c r="IK257">
        <v>0.33992477352067224</v>
      </c>
      <c r="IL257">
        <v>2.1653637412411983</v>
      </c>
      <c r="IM257">
        <v>0.29292731103260633</v>
      </c>
      <c r="IN257">
        <v>-3.6570536646311996E-4</v>
      </c>
      <c r="IO257">
        <v>0.31981647079007058</v>
      </c>
      <c r="IP257">
        <v>0.20055290350104957</v>
      </c>
      <c r="IQ257">
        <v>0.28371635256276834</v>
      </c>
      <c r="IR257">
        <v>-4.0156016341637282E-3</v>
      </c>
      <c r="IS257">
        <v>0.29422155477911388</v>
      </c>
      <c r="IT257">
        <v>0</v>
      </c>
      <c r="IU257">
        <v>0.36687660161539226</v>
      </c>
      <c r="IV257">
        <v>-1.3325335377353837E-3</v>
      </c>
      <c r="IW257">
        <v>0.29704173521084415</v>
      </c>
      <c r="IX257">
        <v>0.78029577107323622</v>
      </c>
      <c r="IY257">
        <v>0.14059639651409678</v>
      </c>
      <c r="IZ257">
        <v>-1.3689681228735973E-3</v>
      </c>
      <c r="JA257">
        <v>0.17064826253997317</v>
      </c>
      <c r="JB257">
        <v>2.706734392553181</v>
      </c>
      <c r="JC257">
        <v>5.4763820653299135E-2</v>
      </c>
      <c r="JD257">
        <v>-9.687956552001247E-5</v>
      </c>
      <c r="JE257">
        <v>7.2586112549925474E-2</v>
      </c>
      <c r="JF257">
        <v>0</v>
      </c>
      <c r="JG257">
        <v>8.3161681219472594E-2</v>
      </c>
      <c r="JH257">
        <v>-1.1723065901717879E-3</v>
      </c>
      <c r="JI257">
        <v>0.11022164918776492</v>
      </c>
      <c r="JJ257">
        <v>1.3411687849430243</v>
      </c>
      <c r="JK257">
        <v>5.5642544152896385E-2</v>
      </c>
      <c r="JL257">
        <v>-2.7046465912444355E-4</v>
      </c>
      <c r="JM257">
        <v>7.5177117210044775E-2</v>
      </c>
      <c r="JN257">
        <v>1.170060132140806</v>
      </c>
      <c r="JO257">
        <v>0.45268153414564699</v>
      </c>
      <c r="JP257">
        <v>-9.8097557091895516E-4</v>
      </c>
      <c r="JQ257">
        <v>0.46720064887012119</v>
      </c>
      <c r="JR257">
        <v>1.0326886955582235</v>
      </c>
      <c r="JS257">
        <v>0.35287110598028465</v>
      </c>
      <c r="JT257">
        <v>-4.3533869346294685E-4</v>
      </c>
      <c r="JU257">
        <v>0.3265621153315228</v>
      </c>
      <c r="JV257">
        <v>0.63657024941039686</v>
      </c>
      <c r="JW257">
        <v>0.1715468324432313</v>
      </c>
      <c r="JX257">
        <v>1.6388820300232843E-4</v>
      </c>
      <c r="JY257">
        <v>0.1754488582491848</v>
      </c>
      <c r="JZ257">
        <v>0.51392133512900573</v>
      </c>
      <c r="KA257">
        <v>0.20501727816473769</v>
      </c>
      <c r="KB257">
        <v>-3.0136214674368381E-3</v>
      </c>
      <c r="KC257">
        <v>0.20617579898094876</v>
      </c>
      <c r="KD257">
        <v>0.341816695823628</v>
      </c>
      <c r="KE257">
        <v>2.1496228727074955E-2</v>
      </c>
      <c r="KF257">
        <v>-4.9074932055080026E-5</v>
      </c>
      <c r="KG257">
        <v>3.3387993347224788E-2</v>
      </c>
      <c r="KH257">
        <v>0.66905571538569841</v>
      </c>
      <c r="KI257">
        <v>0.33794614689926111</v>
      </c>
      <c r="KJ257">
        <v>-1.8207575218194393E-3</v>
      </c>
      <c r="KK257">
        <v>0.36668843355419978</v>
      </c>
      <c r="KL257">
        <v>0.4032450213295119</v>
      </c>
      <c r="KM257">
        <v>0.3286457383683285</v>
      </c>
      <c r="KN257">
        <v>-1.4452489278801764E-3</v>
      </c>
      <c r="KO257">
        <v>0.28992506025322673</v>
      </c>
      <c r="KP257">
        <v>0</v>
      </c>
      <c r="KQ257">
        <v>0.33010787138764375</v>
      </c>
      <c r="KR257">
        <v>-5.6787250536408714E-4</v>
      </c>
      <c r="KS257">
        <v>0.35257794299472506</v>
      </c>
      <c r="KT257">
        <v>0.98700609878084467</v>
      </c>
      <c r="KU257">
        <v>0.17119997078472049</v>
      </c>
      <c r="KV257">
        <v>9.3602684199518751E-4</v>
      </c>
      <c r="KW257">
        <v>0.1410970910891928</v>
      </c>
      <c r="KX257">
        <v>1.4335405808663342</v>
      </c>
      <c r="KY257">
        <v>0.5677306246415359</v>
      </c>
      <c r="KZ257">
        <v>-1.1770760360836031E-3</v>
      </c>
      <c r="LA257">
        <v>0.52263996010229086</v>
      </c>
      <c r="LB257">
        <v>0.38206894527921548</v>
      </c>
      <c r="LC257">
        <v>0.3848252580808314</v>
      </c>
      <c r="LD257">
        <v>-1.5335959720419632E-3</v>
      </c>
      <c r="LE257">
        <v>0.36709470300866787</v>
      </c>
      <c r="LF257">
        <v>0.45253155757265667</v>
      </c>
      <c r="LG257">
        <v>0.40027111274274052</v>
      </c>
      <c r="LH257">
        <v>-2.7225470203782482E-3</v>
      </c>
      <c r="LI257">
        <v>0.40475278175783425</v>
      </c>
      <c r="LJ257">
        <v>2.0362524161081685</v>
      </c>
      <c r="LK257">
        <v>0.28098195147244348</v>
      </c>
      <c r="LL257">
        <v>-3.9729986711578227E-4</v>
      </c>
      <c r="LM257">
        <v>0.26926068510733225</v>
      </c>
      <c r="LN257">
        <v>1.2650813675744186</v>
      </c>
      <c r="LO257">
        <v>0.18887282358573917</v>
      </c>
      <c r="LP257">
        <v>-1.0826165178237086E-3</v>
      </c>
      <c r="LQ257">
        <v>0.21049370988354454</v>
      </c>
      <c r="LR257">
        <v>0.56650924935193314</v>
      </c>
      <c r="LS257">
        <v>0.22076441410550596</v>
      </c>
      <c r="LT257">
        <v>6.3794909870733632E-4</v>
      </c>
      <c r="LU257">
        <v>0.25208463442819351</v>
      </c>
      <c r="LV257">
        <v>1.4777301847784374</v>
      </c>
      <c r="LW257">
        <v>0.28738597256694015</v>
      </c>
      <c r="LX257">
        <v>-6.8055684598951197E-4</v>
      </c>
      <c r="LY257">
        <v>0.27534325287814515</v>
      </c>
      <c r="LZ257">
        <v>2.2588811458376141</v>
      </c>
      <c r="MA257">
        <v>0.10057295724472619</v>
      </c>
      <c r="MB257">
        <v>-1.4204064790077206E-3</v>
      </c>
      <c r="MC257">
        <v>0.12790336693035226</v>
      </c>
      <c r="MD257">
        <v>1.227599228903822</v>
      </c>
      <c r="ME257">
        <v>0.34217379654885566</v>
      </c>
      <c r="MF257">
        <v>2.3680124618430504E-5</v>
      </c>
      <c r="MG257">
        <v>0.3644131510791177</v>
      </c>
      <c r="MH257">
        <v>0.54601834065385291</v>
      </c>
      <c r="MI257">
        <v>0.26346698808125635</v>
      </c>
      <c r="MJ257">
        <v>-2.3291739594725083E-3</v>
      </c>
      <c r="MK257">
        <v>0.28420095260332362</v>
      </c>
      <c r="ML257">
        <v>0.30830414367302067</v>
      </c>
      <c r="MM257">
        <v>0.14073644766054819</v>
      </c>
      <c r="MN257">
        <v>-2.6042827081185536E-4</v>
      </c>
      <c r="MO257">
        <v>0.17385150458831933</v>
      </c>
      <c r="MP257">
        <v>0.82079790233734651</v>
      </c>
      <c r="MQ257">
        <v>3.091695129025664E-2</v>
      </c>
      <c r="MR257">
        <v>-1.3515098067832618E-4</v>
      </c>
      <c r="MS257">
        <v>3.2207682487787333E-2</v>
      </c>
      <c r="MT257">
        <v>0.63384921681923634</v>
      </c>
      <c r="MU257">
        <v>7.1557171273999118E-2</v>
      </c>
      <c r="MV257">
        <v>-5.672940110919315E-4</v>
      </c>
      <c r="MW257">
        <v>0.10904213915840794</v>
      </c>
      <c r="MX257">
        <v>0.8794041104196455</v>
      </c>
      <c r="MY257">
        <v>0.22030547418956722</v>
      </c>
      <c r="MZ257">
        <v>-3.5102160190416641E-3</v>
      </c>
      <c r="NA257">
        <v>0.26492069282821123</v>
      </c>
      <c r="NB257">
        <v>0</v>
      </c>
      <c r="NC257">
        <v>0.39617127494468596</v>
      </c>
      <c r="ND257">
        <v>3.7838646136541111E-3</v>
      </c>
      <c r="NE257">
        <v>0.3386817806046461</v>
      </c>
      <c r="NF257">
        <v>1.0975848199255724</v>
      </c>
      <c r="NG257">
        <v>0.4458096063235138</v>
      </c>
      <c r="NH257">
        <v>5.1813842439381752E-4</v>
      </c>
      <c r="NI257">
        <v>0.46118166743627148</v>
      </c>
      <c r="NJ257">
        <v>1.4035252488811079</v>
      </c>
      <c r="NK257">
        <v>0.39860083580674843</v>
      </c>
      <c r="NL257">
        <v>1.3678729869840533E-3</v>
      </c>
      <c r="NM257">
        <v>0.41468614257523823</v>
      </c>
      <c r="NN257">
        <v>0</v>
      </c>
      <c r="NO257">
        <v>0.28172314181772062</v>
      </c>
      <c r="NP257">
        <v>1.4705513149576403E-4</v>
      </c>
      <c r="NQ257">
        <v>0.33729970433654094</v>
      </c>
      <c r="NR257">
        <v>2.0375254232889595</v>
      </c>
      <c r="NS257">
        <v>0.22852220893011313</v>
      </c>
      <c r="NT257">
        <v>-2.0005158584101069E-3</v>
      </c>
      <c r="NU257">
        <v>0.24482755481484647</v>
      </c>
      <c r="NV257">
        <v>0.32016215268954223</v>
      </c>
      <c r="NW257">
        <v>8.6631928387561521E-2</v>
      </c>
      <c r="NX257">
        <v>-8.4699339602858025E-4</v>
      </c>
      <c r="NY257">
        <v>0.10258385948566912</v>
      </c>
      <c r="NZ257">
        <v>0.81262787907647205</v>
      </c>
      <c r="OA257">
        <v>5.0227874563106741E-2</v>
      </c>
      <c r="OB257">
        <v>-1.3979232213960006E-3</v>
      </c>
      <c r="OC257">
        <v>8.5571552523609734E-2</v>
      </c>
      <c r="OD257">
        <v>0.75896598527798675</v>
      </c>
      <c r="OE257">
        <v>0.11573231886890416</v>
      </c>
      <c r="OF257">
        <v>3.6612279198326161E-4</v>
      </c>
      <c r="OG257">
        <v>0.10733110593293979</v>
      </c>
      <c r="OH257">
        <v>2.3727898606716531</v>
      </c>
      <c r="OI257">
        <v>4.1980087407140196E-2</v>
      </c>
      <c r="OJ257">
        <v>2.8594615354670327E-4</v>
      </c>
      <c r="OK257">
        <v>4.8040658962856087E-2</v>
      </c>
      <c r="OL257">
        <v>0.77356934214616957</v>
      </c>
      <c r="OM257">
        <v>0.13184883408128889</v>
      </c>
      <c r="ON257">
        <v>-1.7298215749738971E-3</v>
      </c>
      <c r="OO257">
        <v>0.15540078416539532</v>
      </c>
      <c r="OP257">
        <v>2.3635745316202605</v>
      </c>
      <c r="OQ257">
        <v>0.23169274102042356</v>
      </c>
      <c r="OR257">
        <v>-1.6394342729296341E-3</v>
      </c>
      <c r="OS257">
        <v>0.29275835927241523</v>
      </c>
      <c r="OT257">
        <v>0.89469680102543914</v>
      </c>
      <c r="OU257">
        <v>4.3102718918232308E-2</v>
      </c>
      <c r="OV257">
        <v>-3.9493442063753804E-4</v>
      </c>
      <c r="OW257">
        <v>7.2309997025392744E-2</v>
      </c>
      <c r="OX257">
        <v>1.361666638334498</v>
      </c>
      <c r="OY257">
        <v>6.2665199829496462E-2</v>
      </c>
      <c r="OZ257">
        <v>-1.1820161639231601E-3</v>
      </c>
      <c r="PA257">
        <v>0.10240689689405741</v>
      </c>
      <c r="PB257">
        <v>0.48680031896072073</v>
      </c>
      <c r="PC257">
        <v>0.18488055009030605</v>
      </c>
      <c r="PD257">
        <v>-2.9937274336140343E-3</v>
      </c>
      <c r="PE257">
        <v>0.24654549617870131</v>
      </c>
      <c r="PF257">
        <v>0.88918759704237871</v>
      </c>
      <c r="PG257">
        <v>7.957318329493715E-2</v>
      </c>
      <c r="PH257">
        <v>-1.3120984283979621E-3</v>
      </c>
      <c r="PI257">
        <v>0.10068234871974879</v>
      </c>
      <c r="PJ257">
        <v>0</v>
      </c>
      <c r="PK257">
        <v>0.27590117815727044</v>
      </c>
      <c r="PL257">
        <v>2.3859305960913469E-3</v>
      </c>
      <c r="PM257">
        <v>0.28829944668782809</v>
      </c>
      <c r="PN257">
        <v>0.54808600097450266</v>
      </c>
      <c r="PO257">
        <v>0.28999691332148653</v>
      </c>
      <c r="PP257">
        <v>1.4279893434024183E-5</v>
      </c>
      <c r="PQ257">
        <v>0.30469837824306473</v>
      </c>
      <c r="PR257">
        <v>1.0907640526790259</v>
      </c>
      <c r="PS257">
        <v>0.10369502981486572</v>
      </c>
      <c r="PT257">
        <v>-1.2123323627668443E-3</v>
      </c>
      <c r="PU257">
        <v>0.13535506106267048</v>
      </c>
      <c r="PV257">
        <v>0.87262799413339276</v>
      </c>
      <c r="PW257">
        <v>0.20486068883723649</v>
      </c>
      <c r="PX257">
        <v>-1.4190548832298622E-3</v>
      </c>
      <c r="PY257">
        <v>0.19193330052819033</v>
      </c>
      <c r="PZ257">
        <v>0.32602152078884283</v>
      </c>
      <c r="QA257">
        <v>0.48187906416271614</v>
      </c>
      <c r="QB257">
        <v>-2.7914010996879994E-3</v>
      </c>
      <c r="QC257">
        <v>0.44627424201192789</v>
      </c>
      <c r="QD257">
        <v>1.0627437565757281</v>
      </c>
      <c r="QE257">
        <v>0.22967019919062737</v>
      </c>
      <c r="QF257">
        <v>6.6283055075004864E-4</v>
      </c>
      <c r="QG257">
        <v>0.24389348640735867</v>
      </c>
      <c r="QH257">
        <v>0.98483213787685797</v>
      </c>
      <c r="QI257">
        <v>9.0053980735915334E-2</v>
      </c>
      <c r="QJ257">
        <v>-2.0905916183096025E-4</v>
      </c>
      <c r="QK257">
        <v>0.12171756471944417</v>
      </c>
      <c r="QL257">
        <v>0.76595455471872143</v>
      </c>
      <c r="QM257">
        <v>0.60322834054332519</v>
      </c>
      <c r="QN257">
        <v>1.7769739955863328E-3</v>
      </c>
      <c r="QO257">
        <v>0.51251842508426615</v>
      </c>
      <c r="QP257">
        <v>0.87684653267435186</v>
      </c>
      <c r="QQ257">
        <v>0.44112739743780111</v>
      </c>
      <c r="QR257">
        <v>-8.3059358242661694E-4</v>
      </c>
      <c r="QS257">
        <v>0.42686229628161243</v>
      </c>
      <c r="QT257">
        <v>1.3934984341971512</v>
      </c>
      <c r="QU257">
        <v>0.27691394994107948</v>
      </c>
      <c r="QV257">
        <v>-2.9507663189726318E-3</v>
      </c>
      <c r="QW257">
        <v>0.29633896125173276</v>
      </c>
      <c r="QX257">
        <v>0</v>
      </c>
      <c r="QY257">
        <v>0.38870769275539702</v>
      </c>
      <c r="QZ257">
        <v>-3.0544086515914721E-4</v>
      </c>
      <c r="RA257">
        <v>0.33699236001893995</v>
      </c>
      <c r="RB257">
        <v>0.61043652835086726</v>
      </c>
      <c r="RC257">
        <v>0.13355896826311439</v>
      </c>
      <c r="RD257">
        <v>-7.2202412416155976E-4</v>
      </c>
      <c r="RE257">
        <v>0.18536691738258626</v>
      </c>
      <c r="RF257">
        <v>1.8112076705405722</v>
      </c>
      <c r="RG257">
        <v>0.31099286241856239</v>
      </c>
      <c r="RH257">
        <v>3.0112480069313674E-4</v>
      </c>
      <c r="RI257">
        <v>0.29128338521141089</v>
      </c>
      <c r="RJ257">
        <v>1.1513954128487061</v>
      </c>
      <c r="RK257">
        <v>0.29671511035371018</v>
      </c>
      <c r="RL257">
        <v>-2.1160640209792102E-4</v>
      </c>
      <c r="RM257">
        <v>0.34073292451356207</v>
      </c>
      <c r="RN257">
        <v>2.1117146476315725</v>
      </c>
      <c r="RO257">
        <v>0.3989522180068984</v>
      </c>
      <c r="RP257">
        <v>1.214994369353716E-4</v>
      </c>
      <c r="RQ257">
        <v>0.42365947609760413</v>
      </c>
      <c r="RR257">
        <v>0.26439630633763744</v>
      </c>
      <c r="RS257">
        <v>0.26175871844184434</v>
      </c>
      <c r="RT257">
        <v>-3.6847048254483127E-4</v>
      </c>
      <c r="RU257">
        <v>0.26516819352946697</v>
      </c>
      <c r="RV257">
        <v>1.1809803999833064</v>
      </c>
      <c r="RW257">
        <v>0.15455415380431833</v>
      </c>
      <c r="RX257">
        <v>-2.1374123439538849E-3</v>
      </c>
      <c r="RY257">
        <v>0.21655927093888105</v>
      </c>
      <c r="RZ257">
        <v>0.49976466795970026</v>
      </c>
      <c r="SA257">
        <v>0.35148251965775468</v>
      </c>
      <c r="SB257">
        <v>-2.3587780388558328E-3</v>
      </c>
      <c r="SC257">
        <v>0.37235849749363031</v>
      </c>
      <c r="SD257">
        <v>0.72782461222852846</v>
      </c>
      <c r="SE257">
        <v>0.26709710383673624</v>
      </c>
      <c r="SF257">
        <v>-1.0100690837173149E-3</v>
      </c>
      <c r="SG257">
        <v>0.2737276222350768</v>
      </c>
      <c r="SH257">
        <v>0.9373158525871792</v>
      </c>
      <c r="SI257">
        <v>3.9380029333685576E-2</v>
      </c>
      <c r="SJ257">
        <v>-3.7507688607063658E-4</v>
      </c>
      <c r="SK257">
        <v>7.3408401096271961E-2</v>
      </c>
      <c r="SL257">
        <v>0.37883614474174077</v>
      </c>
      <c r="SM257">
        <v>0.2196661472853477</v>
      </c>
      <c r="SN257">
        <v>6.6867749258795925E-4</v>
      </c>
      <c r="SO257">
        <v>0.27104757449114558</v>
      </c>
      <c r="SP257">
        <v>1.7095157171280468</v>
      </c>
      <c r="SQ257">
        <v>0.27793442652265582</v>
      </c>
      <c r="SR257">
        <v>-1.0646535039202408E-4</v>
      </c>
      <c r="SS257">
        <v>0.27257045507236599</v>
      </c>
      <c r="ST257">
        <v>0</v>
      </c>
      <c r="SU257">
        <v>0.78429272953455287</v>
      </c>
      <c r="SV257">
        <v>5.6059611930706359E-4</v>
      </c>
      <c r="SW257">
        <v>0.51359470987271405</v>
      </c>
      <c r="SX257">
        <v>0</v>
      </c>
      <c r="SY257">
        <v>0.29655978698160462</v>
      </c>
      <c r="SZ257">
        <v>-1.7029447006219475E-3</v>
      </c>
      <c r="TA257">
        <v>0.32546446105996496</v>
      </c>
      <c r="TB257">
        <v>0.38751225724950839</v>
      </c>
      <c r="TC257">
        <v>0.10043518919105361</v>
      </c>
      <c r="TD257">
        <v>-1.3822663989229733E-3</v>
      </c>
      <c r="TE257">
        <v>0.16947265490622668</v>
      </c>
      <c r="TF257">
        <v>0.3228168182335332</v>
      </c>
      <c r="TG257">
        <v>6.9503367774878699E-2</v>
      </c>
      <c r="TH257">
        <v>-1.2293176279183666E-3</v>
      </c>
      <c r="TI257">
        <v>0.10421615702618367</v>
      </c>
      <c r="TJ257">
        <v>1.4972444430198049</v>
      </c>
      <c r="TK257">
        <v>4.1065038014898136E-2</v>
      </c>
      <c r="TL257">
        <v>-1.1272366743325269E-3</v>
      </c>
      <c r="TM257">
        <v>0.11528211062674393</v>
      </c>
      <c r="TN257">
        <v>1.2064916472178191</v>
      </c>
      <c r="TO257">
        <v>0.12531789350802766</v>
      </c>
      <c r="TP257">
        <v>-6.9293503247972225E-4</v>
      </c>
      <c r="TQ257">
        <v>0.17567168860949633</v>
      </c>
      <c r="TR257">
        <v>0.36725700069689549</v>
      </c>
      <c r="TS257">
        <v>0.42041854965313002</v>
      </c>
      <c r="TT257">
        <v>-9.4589679863217634E-4</v>
      </c>
      <c r="TU257">
        <v>0.43339331420585264</v>
      </c>
      <c r="TV257">
        <v>1.1524442089828184</v>
      </c>
      <c r="TW257">
        <v>0.14354138863252114</v>
      </c>
      <c r="TX257">
        <v>-1.5987846698040104E-3</v>
      </c>
      <c r="TY257">
        <v>0.21019065958486063</v>
      </c>
      <c r="TZ257">
        <v>0</v>
      </c>
      <c r="UA257">
        <v>0.41571786133834049</v>
      </c>
      <c r="UB257">
        <v>-1.1698323106706843E-3</v>
      </c>
      <c r="UC257">
        <v>0.35428144027225872</v>
      </c>
      <c r="UD257">
        <v>1.5241676525290366</v>
      </c>
      <c r="UE257">
        <v>6.0370274936590633E-2</v>
      </c>
      <c r="UF257">
        <v>-1.1705745278194144E-3</v>
      </c>
      <c r="UG257">
        <v>0.12278866237338136</v>
      </c>
      <c r="UH257">
        <v>0</v>
      </c>
      <c r="UI257">
        <v>0.41007389690402246</v>
      </c>
      <c r="UJ257">
        <v>-1.9226178310342414E-3</v>
      </c>
      <c r="UK257">
        <v>0.44896138403049202</v>
      </c>
      <c r="UL257">
        <v>0.91666633973782929</v>
      </c>
      <c r="UM257">
        <v>0.44346637856236659</v>
      </c>
      <c r="UN257">
        <v>-1.3702449482461013E-3</v>
      </c>
      <c r="UO257">
        <v>0.47765494218278304</v>
      </c>
      <c r="UP257">
        <v>0.70552723112918636</v>
      </c>
      <c r="UQ257">
        <v>0.59387602472311452</v>
      </c>
      <c r="UR257">
        <v>5.3509480520488916E-4</v>
      </c>
      <c r="US257">
        <v>0.51363913483479218</v>
      </c>
      <c r="UT257">
        <v>2.0954020769206765</v>
      </c>
      <c r="UU257">
        <v>0.4476198655652715</v>
      </c>
      <c r="UV257">
        <v>-1.4288974198683987E-3</v>
      </c>
      <c r="UW257">
        <v>0.44757354935021787</v>
      </c>
      <c r="UX257">
        <v>0.90614342502893985</v>
      </c>
      <c r="UY257">
        <v>0.17635453639770649</v>
      </c>
      <c r="UZ257">
        <v>-1.4557510702140138E-3</v>
      </c>
      <c r="VA257">
        <v>0.22845700044721423</v>
      </c>
      <c r="VB257">
        <v>0.93071157949025174</v>
      </c>
      <c r="VC257">
        <v>0.24196846440589156</v>
      </c>
      <c r="VD257">
        <v>-3.1009901789700141E-4</v>
      </c>
      <c r="VE257">
        <v>0.20942180777579131</v>
      </c>
      <c r="VF257">
        <v>1.400764759854878</v>
      </c>
      <c r="VG257">
        <v>0.40596632165491997</v>
      </c>
      <c r="VH257">
        <v>1.5086147896074963E-3</v>
      </c>
      <c r="VI257">
        <v>0.42983521788368056</v>
      </c>
      <c r="VJ257">
        <v>0.33831830505380317</v>
      </c>
      <c r="VK257">
        <v>0.19928467375633802</v>
      </c>
      <c r="VL257">
        <v>-2.8184494139649506E-3</v>
      </c>
      <c r="VM257">
        <v>0.20401512362123295</v>
      </c>
      <c r="VN257">
        <v>2.6336596093404321</v>
      </c>
      <c r="VO257">
        <v>0.40334462521314246</v>
      </c>
      <c r="VP257">
        <v>6.4647963047221452E-4</v>
      </c>
      <c r="VQ257">
        <v>0.42319803055227562</v>
      </c>
      <c r="VR257">
        <v>0.81918353013906586</v>
      </c>
      <c r="VS257">
        <v>0.37442090751389873</v>
      </c>
      <c r="VT257">
        <v>-9.7869250838424635E-4</v>
      </c>
      <c r="VU257">
        <v>0.40231851779705097</v>
      </c>
      <c r="VV257">
        <v>0.55412718837978603</v>
      </c>
      <c r="VW257">
        <v>0.39650371678828605</v>
      </c>
      <c r="VX257">
        <v>9.0970466937496334E-4</v>
      </c>
      <c r="VY257">
        <v>0.36491074055038125</v>
      </c>
      <c r="VZ257">
        <v>0.68355891589312934</v>
      </c>
      <c r="WA257">
        <v>0.40224566641652681</v>
      </c>
      <c r="WB257">
        <v>-2.6152470124753214E-3</v>
      </c>
      <c r="WC257">
        <v>0.39996522494784204</v>
      </c>
      <c r="WD257">
        <v>0</v>
      </c>
      <c r="WE257">
        <v>1.9488486989840251E-2</v>
      </c>
      <c r="WF257">
        <v>-7.071956736322953E-5</v>
      </c>
      <c r="WG257">
        <v>1.3831733430368705E-2</v>
      </c>
      <c r="WH257">
        <v>0</v>
      </c>
      <c r="WI257">
        <v>0.39658597548450947</v>
      </c>
      <c r="WJ257">
        <v>-2.6115464981613204E-5</v>
      </c>
      <c r="WK257">
        <v>0.37666328517312786</v>
      </c>
      <c r="WL257">
        <v>1.5667004222409959</v>
      </c>
      <c r="WM257">
        <v>0.43668555808666726</v>
      </c>
      <c r="WN257">
        <v>1.408181568700305E-3</v>
      </c>
      <c r="WO257">
        <v>0.37763729907054899</v>
      </c>
      <c r="WP257">
        <v>2.8270021771006801</v>
      </c>
      <c r="WQ257">
        <v>0.39091541251971013</v>
      </c>
      <c r="WR257">
        <v>1.8850358323669188E-3</v>
      </c>
      <c r="WS257">
        <v>0.50377655143249633</v>
      </c>
      <c r="WT257">
        <v>1.2808974853541795</v>
      </c>
      <c r="WU257">
        <v>0.14643488998790904</v>
      </c>
      <c r="WV257">
        <v>-1.8784154128018728E-3</v>
      </c>
      <c r="WW257">
        <v>0.1866247939489955</v>
      </c>
      <c r="WX257">
        <v>0.38802536057656328</v>
      </c>
      <c r="WY257">
        <v>0.39851239112104747</v>
      </c>
      <c r="WZ257">
        <v>1.4271164832913125E-4</v>
      </c>
      <c r="XA257">
        <v>0.39401642569610451</v>
      </c>
      <c r="XB257">
        <v>0</v>
      </c>
      <c r="XC257">
        <v>0.2056963844053592</v>
      </c>
      <c r="XD257">
        <v>-1.3533152758460061E-3</v>
      </c>
      <c r="XE257">
        <v>0.24204255539747682</v>
      </c>
      <c r="XF257">
        <v>0.95183210065776869</v>
      </c>
      <c r="XG257">
        <v>0.1261965585489708</v>
      </c>
      <c r="XH257">
        <v>-8.6395238835589754E-4</v>
      </c>
      <c r="XI257">
        <v>0.14104241197069764</v>
      </c>
      <c r="XJ257">
        <v>0.84359335508655031</v>
      </c>
      <c r="XK257">
        <v>0.31948366684734947</v>
      </c>
      <c r="XL257">
        <v>-3.3069036711366648E-3</v>
      </c>
      <c r="XM257">
        <v>0.31575204972824489</v>
      </c>
      <c r="XN257">
        <v>0.5798513288697229</v>
      </c>
      <c r="XO257">
        <v>0.21755069811722832</v>
      </c>
      <c r="XP257">
        <v>-8.2218835133245278E-4</v>
      </c>
      <c r="XQ257">
        <v>0.2345004260820448</v>
      </c>
      <c r="XR257">
        <v>0.89761864772504851</v>
      </c>
      <c r="XS257">
        <v>0.45499328001039885</v>
      </c>
      <c r="XT257">
        <v>-3.5033590514262428E-3</v>
      </c>
      <c r="XU257">
        <v>0.42794032075039828</v>
      </c>
      <c r="XV257">
        <v>1.2547149111993057</v>
      </c>
      <c r="XW257">
        <v>0.76272165054800178</v>
      </c>
      <c r="XX257">
        <v>4.629353233442263E-3</v>
      </c>
      <c r="XY257">
        <v>0.61907135561200966</v>
      </c>
      <c r="XZ257">
        <v>1.5757146017724408</v>
      </c>
      <c r="YA257">
        <v>6.8485897330647152E-2</v>
      </c>
      <c r="YB257">
        <v>-7.7957383535685236E-4</v>
      </c>
      <c r="YC257">
        <v>9.9803525197706661E-2</v>
      </c>
      <c r="YD257">
        <v>1.2060486184385515</v>
      </c>
      <c r="YE257">
        <v>0.14432560177634679</v>
      </c>
      <c r="YF257">
        <v>-2.4199812760998776E-3</v>
      </c>
      <c r="YG257">
        <v>0.19716775029935391</v>
      </c>
      <c r="YH257">
        <v>1.4919261918225224</v>
      </c>
      <c r="YI257">
        <v>0.37053894377723207</v>
      </c>
      <c r="YJ257">
        <v>-2.462762922902764E-3</v>
      </c>
      <c r="YK257">
        <v>0.39297957626170782</v>
      </c>
      <c r="YL257">
        <v>1.7527887191858162</v>
      </c>
      <c r="YM257">
        <v>0.16678326533284862</v>
      </c>
      <c r="YN257">
        <v>-1.8252839162803205E-3</v>
      </c>
      <c r="YO257">
        <v>0.18726420536243754</v>
      </c>
      <c r="YP257">
        <v>0.71128360139279689</v>
      </c>
      <c r="YQ257">
        <v>0.48548629476685279</v>
      </c>
      <c r="YR257">
        <v>-1.7811578576211078E-3</v>
      </c>
      <c r="YS257">
        <v>0.44640005128221694</v>
      </c>
      <c r="YT257">
        <v>1.3443265942018343</v>
      </c>
      <c r="YU257">
        <v>0.3256544189787916</v>
      </c>
      <c r="YV257">
        <v>-1.145224723736801E-3</v>
      </c>
      <c r="YW257">
        <v>0.34601247430644033</v>
      </c>
      <c r="YX257">
        <v>0.64353383597186786</v>
      </c>
      <c r="YY257">
        <v>0.34210592180404908</v>
      </c>
      <c r="YZ257">
        <v>-2.1918257346238007E-4</v>
      </c>
      <c r="ZA257">
        <v>0.3392351185163488</v>
      </c>
      <c r="ZB257">
        <v>0.31651522594105169</v>
      </c>
      <c r="ZC257">
        <v>0.28149687025731984</v>
      </c>
      <c r="ZD257">
        <v>-1.6262877625987063E-3</v>
      </c>
      <c r="ZE257">
        <v>0.31179686570920689</v>
      </c>
      <c r="ZF257">
        <v>0.82590504246390273</v>
      </c>
      <c r="ZG257">
        <v>0.55941254952481023</v>
      </c>
      <c r="ZH257">
        <v>1.9985422337008343E-4</v>
      </c>
      <c r="ZI257">
        <v>0.56112084122478545</v>
      </c>
      <c r="ZJ257">
        <v>0.77506014872362106</v>
      </c>
      <c r="ZK257">
        <v>0.23063249065877639</v>
      </c>
      <c r="ZL257">
        <v>-2.0496324767320471E-3</v>
      </c>
      <c r="ZM257">
        <v>0.23818638498537489</v>
      </c>
      <c r="ZN257">
        <v>0</v>
      </c>
      <c r="ZO257">
        <v>0.11383154422224737</v>
      </c>
      <c r="ZP257">
        <v>-3.1318602365601575E-4</v>
      </c>
      <c r="ZQ257">
        <v>0.12365701523416089</v>
      </c>
      <c r="ZR257">
        <v>0</v>
      </c>
      <c r="ZS257">
        <v>0.32935763013227093</v>
      </c>
      <c r="ZT257">
        <v>-1.3521652176057364E-3</v>
      </c>
      <c r="ZU257">
        <v>0.32389200827388492</v>
      </c>
      <c r="ZV257">
        <v>3.0123069175187225</v>
      </c>
      <c r="ZW257">
        <v>0.40574906600912608</v>
      </c>
      <c r="ZX257">
        <v>-1.9330032047847015E-3</v>
      </c>
      <c r="ZY257">
        <v>0.45928346430466394</v>
      </c>
      <c r="ZZ257">
        <v>0.99453067286083008</v>
      </c>
      <c r="AAA257">
        <v>0.48694548456578024</v>
      </c>
      <c r="AAB257">
        <v>8.659441531747305E-4</v>
      </c>
      <c r="AAC257">
        <v>0.40889249854467535</v>
      </c>
      <c r="AAD257">
        <v>0.44307068715812681</v>
      </c>
      <c r="AAE257">
        <v>0.29213558255353417</v>
      </c>
      <c r="AAF257">
        <v>-8.8694371788196791E-4</v>
      </c>
      <c r="AAG257">
        <v>0.31632095835609475</v>
      </c>
      <c r="AAH257">
        <v>1.247127176585215</v>
      </c>
      <c r="AAI257">
        <v>5.3659577865621498E-2</v>
      </c>
      <c r="AAJ257">
        <v>-9.9208046844154879E-4</v>
      </c>
      <c r="AAK257">
        <v>7.3771060673667718E-2</v>
      </c>
      <c r="AAL257">
        <v>1.6472921159461267</v>
      </c>
      <c r="AAM257">
        <v>3.3844867273719922E-2</v>
      </c>
      <c r="AAN257">
        <v>-6.7352465025467573E-4</v>
      </c>
      <c r="AAO257">
        <v>5.9187114506211287E-2</v>
      </c>
      <c r="AAP257">
        <v>0.95874041806586041</v>
      </c>
      <c r="AAQ257">
        <v>0.28175123436941146</v>
      </c>
      <c r="AAR257">
        <v>-2.4727218327563983E-3</v>
      </c>
      <c r="AAS257">
        <v>0.25708771347100057</v>
      </c>
      <c r="AAT257">
        <v>0.69231437195353429</v>
      </c>
      <c r="AAU257">
        <v>9.5566028220927218E-2</v>
      </c>
      <c r="AAV257">
        <v>-9.3262704180843605E-4</v>
      </c>
      <c r="AAW257">
        <v>0.12466907700298405</v>
      </c>
      <c r="AAX257">
        <v>0</v>
      </c>
      <c r="AAY257">
        <v>0.16396435754919583</v>
      </c>
      <c r="AAZ257">
        <v>-7.0196624197545361E-4</v>
      </c>
      <c r="ABA257">
        <v>0.16071496475328517</v>
      </c>
      <c r="ABB257">
        <v>1.3441607824043749</v>
      </c>
      <c r="ABC257">
        <v>0.44734011618832387</v>
      </c>
      <c r="ABD257">
        <v>-2.8305682992435304E-3</v>
      </c>
      <c r="ABE257">
        <v>0.40213100890746384</v>
      </c>
      <c r="ABF257">
        <v>0.92099779891319322</v>
      </c>
      <c r="ABG257">
        <v>0.29799175903701158</v>
      </c>
      <c r="ABH257">
        <v>-2.161823308661021E-3</v>
      </c>
      <c r="ABI257">
        <v>0.35835805210226507</v>
      </c>
      <c r="ABJ257">
        <v>0</v>
      </c>
      <c r="ABK257">
        <v>0.24962182401664854</v>
      </c>
      <c r="ABL257">
        <v>-2.2082569573030091E-4</v>
      </c>
      <c r="ABM257">
        <v>0.3051520166875869</v>
      </c>
      <c r="ABN257">
        <v>1.7340890191244509</v>
      </c>
      <c r="ABO257">
        <v>0.23367058285609321</v>
      </c>
      <c r="ABP257">
        <v>-2.9136021236522099E-3</v>
      </c>
      <c r="ABQ257">
        <v>0.27186462561700037</v>
      </c>
      <c r="ABR257">
        <v>0.27438033830249287</v>
      </c>
      <c r="ABS257">
        <v>0.1555915377197398</v>
      </c>
      <c r="ABT257">
        <v>-2.1393698730175878E-3</v>
      </c>
      <c r="ABU257">
        <v>0.17540227838275471</v>
      </c>
      <c r="ABV257">
        <v>0.80258533920127484</v>
      </c>
      <c r="ABW257">
        <v>0.18753198039810681</v>
      </c>
      <c r="ABX257">
        <v>-1.5585805547578592E-3</v>
      </c>
      <c r="ABY257">
        <v>0.19678491859258002</v>
      </c>
      <c r="ABZ257">
        <v>0.49197332837220098</v>
      </c>
      <c r="ACA257">
        <v>0.75687946216811086</v>
      </c>
      <c r="ACB257">
        <v>1.1305174175788408E-3</v>
      </c>
      <c r="ACC257">
        <v>0.49816186931410977</v>
      </c>
      <c r="ACD257">
        <v>0.68688967914089216</v>
      </c>
      <c r="ACE257">
        <v>9.9667134027470711E-2</v>
      </c>
      <c r="ACF257">
        <v>-9.381138350157979E-4</v>
      </c>
      <c r="ACG257">
        <v>0.10974796480076476</v>
      </c>
      <c r="ACH257">
        <v>0.59886250135404573</v>
      </c>
      <c r="ACI257">
        <v>0.44206707601022333</v>
      </c>
      <c r="ACJ257">
        <v>6.9116510312650255E-4</v>
      </c>
      <c r="ACK257">
        <v>0.39267089459328264</v>
      </c>
      <c r="ACL257">
        <v>1.502957380239428</v>
      </c>
      <c r="ACM257">
        <v>0.26011236797621085</v>
      </c>
      <c r="ACN257">
        <v>-1.1136314502985726E-3</v>
      </c>
      <c r="ACO257">
        <v>0.24697804518868663</v>
      </c>
      <c r="ACP257">
        <v>0.75667803482231211</v>
      </c>
      <c r="ACQ257">
        <v>0.17438638570129869</v>
      </c>
      <c r="ACR257">
        <v>-1.6148277428471151E-3</v>
      </c>
      <c r="ACS257">
        <v>0.21772252820942148</v>
      </c>
      <c r="ACT257">
        <v>0.50391577099011808</v>
      </c>
      <c r="ACU257">
        <v>0.39662407061032406</v>
      </c>
      <c r="ACV257">
        <v>8.4442487652308575E-4</v>
      </c>
      <c r="ACW257">
        <v>0.38885916078139765</v>
      </c>
      <c r="ACX257">
        <v>0.77259951395412962</v>
      </c>
      <c r="ACY257">
        <v>0.19941451447323241</v>
      </c>
      <c r="ACZ257">
        <v>-5.2734180032393209E-4</v>
      </c>
      <c r="ADA257">
        <v>0.21097977766508622</v>
      </c>
      <c r="ADB257">
        <v>0.59109384304456325</v>
      </c>
      <c r="ADC257">
        <v>0.37923703822477234</v>
      </c>
      <c r="ADD257">
        <v>1.3823698339661525E-4</v>
      </c>
      <c r="ADE257">
        <v>0.34003640237173749</v>
      </c>
      <c r="ADF257">
        <v>0.83738253904082038</v>
      </c>
      <c r="ADG257">
        <v>0.31825550239496536</v>
      </c>
      <c r="ADH257">
        <v>-1.1504019493547505E-3</v>
      </c>
      <c r="ADI257">
        <v>0.39544253734928642</v>
      </c>
      <c r="ADJ257">
        <v>0.9171349370605536</v>
      </c>
      <c r="ADK257">
        <v>0.40717030314976221</v>
      </c>
      <c r="ADL257">
        <v>1.5149015905758605E-3</v>
      </c>
      <c r="ADM257">
        <v>0.35192607761732531</v>
      </c>
      <c r="ADN257">
        <v>0.96870624357276769</v>
      </c>
      <c r="ADO257">
        <v>0.43653243105528855</v>
      </c>
      <c r="ADP257">
        <v>2.8797582624749521E-5</v>
      </c>
      <c r="ADQ257">
        <v>0.46625757598811346</v>
      </c>
      <c r="ADR257">
        <v>0.65847697028438656</v>
      </c>
      <c r="ADS257">
        <v>0.52501684598645271</v>
      </c>
      <c r="ADT257">
        <v>-4.5750753911324483E-4</v>
      </c>
      <c r="ADU257">
        <v>0.56825551708865407</v>
      </c>
      <c r="ADV257">
        <v>0</v>
      </c>
      <c r="ADW257">
        <v>0.36125048083210709</v>
      </c>
      <c r="ADX257">
        <v>-1.1082269584620787E-3</v>
      </c>
      <c r="ADY257">
        <v>0.36661078460840413</v>
      </c>
      <c r="ADZ257">
        <v>0.55138010991103481</v>
      </c>
      <c r="AEA257">
        <v>0.22513653180073756</v>
      </c>
      <c r="AEB257">
        <v>-2.1008629822267038E-3</v>
      </c>
      <c r="AEC257">
        <v>0.23070650701157736</v>
      </c>
      <c r="AED257">
        <v>1.7635740639357886</v>
      </c>
      <c r="AEE257">
        <v>0.28325424745099742</v>
      </c>
      <c r="AEF257">
        <v>-1.6954124154206305E-3</v>
      </c>
      <c r="AEG257">
        <v>0.33581287725332243</v>
      </c>
      <c r="AEH257">
        <v>0</v>
      </c>
      <c r="AEI257">
        <v>0.2057486813636879</v>
      </c>
      <c r="AEJ257">
        <v>-7.3841164026864628E-4</v>
      </c>
      <c r="AEK257">
        <v>0.20772069468959903</v>
      </c>
      <c r="AEL257">
        <v>1.1489104441581848</v>
      </c>
      <c r="AEM257">
        <v>0.29766722991009265</v>
      </c>
      <c r="AEN257">
        <v>-2.042464441306068E-3</v>
      </c>
      <c r="AEO257">
        <v>0.31389045116083858</v>
      </c>
      <c r="AEP257">
        <v>0.5904542754776847</v>
      </c>
      <c r="AEQ257">
        <v>0.19705840239061759</v>
      </c>
      <c r="AER257">
        <v>-8.7203816066832305E-4</v>
      </c>
      <c r="AES257">
        <v>0.19173503577255366</v>
      </c>
      <c r="AET257">
        <v>0.24309035431930257</v>
      </c>
      <c r="AEU257">
        <v>6.0143573858976458E-2</v>
      </c>
      <c r="AEV257">
        <v>-5.4515919218296792E-4</v>
      </c>
      <c r="AEW257">
        <v>7.9026285520473555E-2</v>
      </c>
      <c r="AEX257">
        <v>1.430640531768643</v>
      </c>
      <c r="AEY257">
        <v>0.2342811642904235</v>
      </c>
      <c r="AEZ257">
        <v>-3.6768770521070429E-3</v>
      </c>
      <c r="AFA257">
        <v>0.28601077582788814</v>
      </c>
      <c r="AFB257">
        <v>0.39632555853803458</v>
      </c>
      <c r="AFC257">
        <v>0.1439231647468858</v>
      </c>
      <c r="AFD257">
        <v>6.4775332888102088E-4</v>
      </c>
      <c r="AFE257">
        <v>0.15833931386296896</v>
      </c>
      <c r="AFF257">
        <v>0.73078172557864784</v>
      </c>
      <c r="AFG257">
        <v>8.5623693567118533E-2</v>
      </c>
      <c r="AFH257">
        <v>-1.6637380627472622E-4</v>
      </c>
      <c r="AFI257">
        <v>8.5598849743207181E-2</v>
      </c>
      <c r="AFJ257">
        <v>1.5564601671787062</v>
      </c>
      <c r="AFK257">
        <v>1.6154435301457534E-2</v>
      </c>
      <c r="AFL257">
        <v>1.3079716554310794E-4</v>
      </c>
      <c r="AFM257">
        <v>2.8793660478663202E-2</v>
      </c>
      <c r="AFN257">
        <v>0.8659362077446302</v>
      </c>
      <c r="AFO257">
        <v>0.3548490853164088</v>
      </c>
      <c r="AFP257">
        <v>-1.9245687155082358E-3</v>
      </c>
      <c r="AFQ257">
        <v>0.37555781841293645</v>
      </c>
      <c r="AFR257">
        <v>1.5692971535706421</v>
      </c>
      <c r="AFS257">
        <v>0.19374201148017137</v>
      </c>
      <c r="AFT257">
        <v>-2.3964754137824551E-4</v>
      </c>
      <c r="AFU257">
        <v>0.22498281084765001</v>
      </c>
      <c r="AFV257">
        <v>0.2118898605750944</v>
      </c>
      <c r="AFW257">
        <v>5.0346592490610222E-2</v>
      </c>
      <c r="AFX257">
        <v>-5.6016674040797881E-4</v>
      </c>
      <c r="AFY257">
        <v>8.7833699051685851E-2</v>
      </c>
      <c r="AFZ257">
        <v>1.4453593397072471</v>
      </c>
      <c r="AGA257">
        <v>0.20330015740594673</v>
      </c>
      <c r="AGB257">
        <v>-2.0741504597709018E-3</v>
      </c>
      <c r="AGC257">
        <v>0.24654914138151918</v>
      </c>
      <c r="AGD257">
        <v>1.1646606222373292</v>
      </c>
      <c r="AGE257">
        <v>0.41619729436236158</v>
      </c>
      <c r="AGF257">
        <v>-1.3680257585783033E-4</v>
      </c>
      <c r="AGG257">
        <v>0.39208651568283326</v>
      </c>
      <c r="AGH257">
        <v>2.405690619866093</v>
      </c>
      <c r="AGI257">
        <v>0.47745704048828386</v>
      </c>
      <c r="AGJ257">
        <v>5.6595787545253345E-4</v>
      </c>
      <c r="AGK257">
        <v>0.48870464774285027</v>
      </c>
      <c r="AGL257">
        <v>0.35438204790941141</v>
      </c>
      <c r="AGM257">
        <v>0.25091679871248068</v>
      </c>
      <c r="AGN257">
        <v>6.0147529752041051E-4</v>
      </c>
      <c r="AGO257">
        <v>0.26036894389586979</v>
      </c>
      <c r="AGP257">
        <v>0.9161521183227137</v>
      </c>
      <c r="AGQ257">
        <v>0.45140185133316907</v>
      </c>
      <c r="AGR257">
        <v>-1.5503837773756261E-3</v>
      </c>
      <c r="AGS257">
        <v>0.45452468626664222</v>
      </c>
      <c r="AGT257">
        <v>0.49121517357878486</v>
      </c>
      <c r="AGU257">
        <v>0.5701112026941586</v>
      </c>
      <c r="AGV257">
        <v>2.5307872671053101E-3</v>
      </c>
      <c r="AGW257">
        <v>0.58005513652704543</v>
      </c>
      <c r="AGX257">
        <v>0.68229877885340195</v>
      </c>
      <c r="AGY257">
        <v>0.42304470375753678</v>
      </c>
      <c r="AGZ257">
        <v>-1.4726055360098564E-3</v>
      </c>
      <c r="AHA257">
        <v>0.49800843701096636</v>
      </c>
      <c r="AHB257">
        <v>0.52205105967567289</v>
      </c>
      <c r="AHC257">
        <v>0.251757173474845</v>
      </c>
      <c r="AHD257">
        <v>-1.3916513809324738E-3</v>
      </c>
      <c r="AHE257">
        <v>0.25826086127130471</v>
      </c>
    </row>
    <row r="258" spans="1:889" x14ac:dyDescent="0.2">
      <c r="A258" s="23">
        <v>49.293638420000001</v>
      </c>
      <c r="B258" s="23">
        <v>253</v>
      </c>
      <c r="C258" s="23">
        <v>253</v>
      </c>
      <c r="E258" s="23">
        <f t="shared" si="15"/>
        <v>258</v>
      </c>
      <c r="F258" s="23">
        <f t="shared" ca="1" si="16"/>
        <v>0</v>
      </c>
      <c r="G258" s="23">
        <f t="shared" ca="1" si="17"/>
        <v>3.2856723010410933E-2</v>
      </c>
      <c r="H258" s="23">
        <f t="shared" ca="1" si="18"/>
        <v>7.0361559151001758E-5</v>
      </c>
      <c r="I258" s="23">
        <f t="shared" ca="1" si="19"/>
        <v>4.9507390378603612E-2</v>
      </c>
      <c r="J258">
        <v>0.9436136492322853</v>
      </c>
      <c r="K258">
        <v>0.53586360917709586</v>
      </c>
      <c r="L258">
        <v>1.058156045111881E-3</v>
      </c>
      <c r="M258">
        <v>0.53351537559123396</v>
      </c>
      <c r="N258">
        <v>0.73654466556245557</v>
      </c>
      <c r="O258">
        <v>0.58723821941131338</v>
      </c>
      <c r="P258">
        <v>-1.2994984147628324E-3</v>
      </c>
      <c r="Q258">
        <v>0.46706539102524064</v>
      </c>
      <c r="R258">
        <v>1.3218735574852678</v>
      </c>
      <c r="S258">
        <v>0.1785761576310439</v>
      </c>
      <c r="T258">
        <v>-2.0585634655935978E-3</v>
      </c>
      <c r="U258">
        <v>0.18876704136763131</v>
      </c>
      <c r="V258">
        <v>0.72919828449045332</v>
      </c>
      <c r="W258">
        <v>6.3341513450614645E-2</v>
      </c>
      <c r="X258">
        <v>-2.1046975500961556E-4</v>
      </c>
      <c r="Y258">
        <v>7.8850228044700696E-2</v>
      </c>
      <c r="Z258">
        <v>2.8606519576669429</v>
      </c>
      <c r="AA258">
        <v>0.21524284356651111</v>
      </c>
      <c r="AB258">
        <v>-9.3944959916775141E-4</v>
      </c>
      <c r="AC258">
        <v>0.29308557621347858</v>
      </c>
      <c r="AD258">
        <v>1.4122364656492574</v>
      </c>
      <c r="AE258">
        <v>0.32105850855768797</v>
      </c>
      <c r="AF258">
        <v>-3.2782430872916042E-3</v>
      </c>
      <c r="AG258">
        <v>0.36529012706728564</v>
      </c>
      <c r="AH258">
        <v>0.8284311412918548</v>
      </c>
      <c r="AI258">
        <v>0.17900161839272449</v>
      </c>
      <c r="AJ258">
        <v>-1.9334462060907754E-3</v>
      </c>
      <c r="AK258">
        <v>0.26572106956869163</v>
      </c>
      <c r="AL258">
        <v>1.0115783641759772</v>
      </c>
      <c r="AM258">
        <v>7.7546320120719783E-2</v>
      </c>
      <c r="AN258">
        <v>-1.498990309716634E-3</v>
      </c>
      <c r="AO258">
        <v>0.15382730693648369</v>
      </c>
      <c r="AP258">
        <v>1.0639820599210537</v>
      </c>
      <c r="AQ258">
        <v>5.2087025226797902E-2</v>
      </c>
      <c r="AR258">
        <v>-6.5812096986049117E-4</v>
      </c>
      <c r="AS258">
        <v>7.0683829846432844E-2</v>
      </c>
      <c r="AT258">
        <v>0.47766598536744348</v>
      </c>
      <c r="AU258">
        <v>4.8869936380321208E-2</v>
      </c>
      <c r="AV258">
        <v>-3.8883874640569172E-4</v>
      </c>
      <c r="AW258">
        <v>7.6347051708767114E-2</v>
      </c>
      <c r="AX258">
        <v>1.8117350489500668</v>
      </c>
      <c r="AY258">
        <v>0.34437598590113222</v>
      </c>
      <c r="AZ258">
        <v>-1.2503717912599425E-3</v>
      </c>
      <c r="BA258">
        <v>0.34989792822948285</v>
      </c>
      <c r="BB258">
        <v>0.95287862707945314</v>
      </c>
      <c r="BC258">
        <v>0.23172830545461037</v>
      </c>
      <c r="BD258">
        <v>6.4371086558905435E-4</v>
      </c>
      <c r="BE258">
        <v>0.28702060368633964</v>
      </c>
      <c r="BF258">
        <v>1.2608137653817069</v>
      </c>
      <c r="BG258">
        <v>0.34779117404783472</v>
      </c>
      <c r="BH258">
        <v>2.8494217084626178E-4</v>
      </c>
      <c r="BI258">
        <v>0.35334433629863549</v>
      </c>
      <c r="BJ258">
        <v>1.7452297290781484</v>
      </c>
      <c r="BK258">
        <v>0.12646572936844533</v>
      </c>
      <c r="BL258">
        <v>-1.5852896225002594E-3</v>
      </c>
      <c r="BM258">
        <v>0.14206326853831733</v>
      </c>
      <c r="BN258">
        <v>1.89947343229137</v>
      </c>
      <c r="BO258">
        <v>0.19610616261568165</v>
      </c>
      <c r="BP258">
        <v>-3.1387176362883246E-3</v>
      </c>
      <c r="BQ258">
        <v>0.25345646181537551</v>
      </c>
      <c r="BR258">
        <v>0.65453463519658228</v>
      </c>
      <c r="BS258">
        <v>0.28165169997203449</v>
      </c>
      <c r="BT258">
        <v>-8.563841492544949E-4</v>
      </c>
      <c r="BU258">
        <v>0.28581239906167566</v>
      </c>
      <c r="BV258">
        <v>1.1077919916744443</v>
      </c>
      <c r="BW258">
        <v>0.53106492431169328</v>
      </c>
      <c r="BX258">
        <v>5.854705204597848E-4</v>
      </c>
      <c r="BY258">
        <v>0.46108809558676234</v>
      </c>
      <c r="BZ258">
        <v>0.95124889023166315</v>
      </c>
      <c r="CA258">
        <v>0.17435123189239796</v>
      </c>
      <c r="CB258">
        <v>-1.6191032692406933E-3</v>
      </c>
      <c r="CC258">
        <v>0.21170660685405099</v>
      </c>
      <c r="CD258">
        <v>0.82543845872224264</v>
      </c>
      <c r="CE258">
        <v>0.28629648305615557</v>
      </c>
      <c r="CF258">
        <v>-9.5930187539719188E-4</v>
      </c>
      <c r="CG258">
        <v>0.27088096500449388</v>
      </c>
      <c r="CH258">
        <v>1.344013943205943</v>
      </c>
      <c r="CI258">
        <v>0.27833646630947045</v>
      </c>
      <c r="CJ258">
        <v>-6.3408405344583221E-4</v>
      </c>
      <c r="CK258">
        <v>0.29855961018201715</v>
      </c>
      <c r="CL258">
        <v>1.3552727213530387</v>
      </c>
      <c r="CM258">
        <v>0.39907640676903033</v>
      </c>
      <c r="CN258">
        <v>-1.2600358025512034E-4</v>
      </c>
      <c r="CO258">
        <v>0.41334321968976756</v>
      </c>
      <c r="CP258">
        <v>0</v>
      </c>
      <c r="CQ258">
        <v>0.41968597179777423</v>
      </c>
      <c r="CR258">
        <v>1.2744586555087122E-3</v>
      </c>
      <c r="CS258">
        <v>0.40467984914204053</v>
      </c>
      <c r="CT258">
        <v>2.215725368901877</v>
      </c>
      <c r="CU258">
        <v>0.43823851678521047</v>
      </c>
      <c r="CV258">
        <v>-4.9770200497244871E-4</v>
      </c>
      <c r="CW258">
        <v>0.53041012873188376</v>
      </c>
      <c r="CX258">
        <v>0.47485461704667387</v>
      </c>
      <c r="CY258">
        <v>6.3257658483162102E-2</v>
      </c>
      <c r="CZ258">
        <v>-1.1873098354381626E-3</v>
      </c>
      <c r="DA258">
        <v>0.12013398860017452</v>
      </c>
      <c r="DB258">
        <v>1.6645906790391147</v>
      </c>
      <c r="DC258">
        <v>0.24466855729966738</v>
      </c>
      <c r="DD258">
        <v>-3.5760107777125781E-3</v>
      </c>
      <c r="DE258">
        <v>0.28423382106364059</v>
      </c>
      <c r="DF258">
        <v>1.1489246996412408</v>
      </c>
      <c r="DG258">
        <v>0.35807603776782171</v>
      </c>
      <c r="DH258">
        <v>-3.7488302922367108E-3</v>
      </c>
      <c r="DI258">
        <v>0.36235487202182814</v>
      </c>
      <c r="DJ258">
        <v>0.28207295159851248</v>
      </c>
      <c r="DK258">
        <v>5.6483453263400325E-2</v>
      </c>
      <c r="DL258">
        <v>2.6634327036846791E-5</v>
      </c>
      <c r="DM258">
        <v>5.3883517087544033E-2</v>
      </c>
      <c r="DN258">
        <v>2.519323010027434</v>
      </c>
      <c r="DO258">
        <v>0.26472046279722788</v>
      </c>
      <c r="DP258">
        <v>-3.6036535162668084E-3</v>
      </c>
      <c r="DQ258">
        <v>0.32035787917870789</v>
      </c>
      <c r="DR258">
        <v>1.0919921064890015</v>
      </c>
      <c r="DS258">
        <v>0.13607934842722361</v>
      </c>
      <c r="DT258">
        <v>-6.3079221213897395E-4</v>
      </c>
      <c r="DU258">
        <v>0.14519582334442338</v>
      </c>
      <c r="DV258">
        <v>1.3105471058746465</v>
      </c>
      <c r="DW258">
        <v>0.48102536112725525</v>
      </c>
      <c r="DX258">
        <v>-1.2516605273116596E-4</v>
      </c>
      <c r="DY258">
        <v>0.50360074111367459</v>
      </c>
      <c r="DZ258">
        <v>0.64476976705162115</v>
      </c>
      <c r="EA258">
        <v>3.5431619881625527E-2</v>
      </c>
      <c r="EB258">
        <v>-3.8675428665059069E-4</v>
      </c>
      <c r="EC258">
        <v>5.4163089598994102E-2</v>
      </c>
      <c r="ED258">
        <v>1.2712888077391751</v>
      </c>
      <c r="EE258">
        <v>0.26312891345151412</v>
      </c>
      <c r="EF258">
        <v>-3.1230628028239235E-3</v>
      </c>
      <c r="EG258">
        <v>0.2694856111687397</v>
      </c>
      <c r="EH258">
        <v>0.5157619644584216</v>
      </c>
      <c r="EI258">
        <v>0.25037554589506045</v>
      </c>
      <c r="EJ258">
        <v>3.6525000196787011E-4</v>
      </c>
      <c r="EK258">
        <v>0.24379003600510371</v>
      </c>
      <c r="EL258">
        <v>0.35401581376546343</v>
      </c>
      <c r="EM258">
        <v>0.12974439359614465</v>
      </c>
      <c r="EN258">
        <v>-1.0575289783421157E-3</v>
      </c>
      <c r="EO258">
        <v>0.11229751656571593</v>
      </c>
      <c r="EP258">
        <v>1.5593535204838656</v>
      </c>
      <c r="EQ258">
        <v>1.7373423269249334E-2</v>
      </c>
      <c r="ER258">
        <v>-2.661610200515534E-5</v>
      </c>
      <c r="ES258">
        <v>3.1655167238284473E-2</v>
      </c>
      <c r="ET258">
        <v>0</v>
      </c>
      <c r="EU258">
        <v>3.2856723010410933E-2</v>
      </c>
      <c r="EV258">
        <v>7.0361559151001758E-5</v>
      </c>
      <c r="EW258">
        <v>4.9507390378603612E-2</v>
      </c>
      <c r="EX258">
        <v>0.51564982411609284</v>
      </c>
      <c r="EY258">
        <v>0.31710198891606178</v>
      </c>
      <c r="EZ258">
        <v>-1.7286353598439373E-3</v>
      </c>
      <c r="FA258">
        <v>0.32198006029601711</v>
      </c>
      <c r="FB258">
        <v>0.99278348277541306</v>
      </c>
      <c r="FC258">
        <v>0.49278020879542878</v>
      </c>
      <c r="FD258">
        <v>1.4832477826382038E-3</v>
      </c>
      <c r="FE258">
        <v>0.48782358996628228</v>
      </c>
      <c r="FF258">
        <v>1.3368911801111838</v>
      </c>
      <c r="FG258">
        <v>0.19660598657294309</v>
      </c>
      <c r="FH258">
        <v>-9.5362060464704941E-4</v>
      </c>
      <c r="FI258">
        <v>0.27141770104269458</v>
      </c>
      <c r="FJ258">
        <v>0</v>
      </c>
      <c r="FK258">
        <v>7.1767412875748879E-2</v>
      </c>
      <c r="FL258">
        <v>8.5182688700868544E-4</v>
      </c>
      <c r="FM258">
        <v>8.3688893017484611E-2</v>
      </c>
      <c r="FN258">
        <v>0.33152448031975879</v>
      </c>
      <c r="FO258">
        <v>0.3883278401371551</v>
      </c>
      <c r="FP258">
        <v>2.7345246481514865E-4</v>
      </c>
      <c r="FQ258">
        <v>0.44263050192045544</v>
      </c>
      <c r="FR258">
        <v>0.63623485517328771</v>
      </c>
      <c r="FS258">
        <v>4.5567329711387217E-2</v>
      </c>
      <c r="FT258">
        <v>-3.4405610736306476E-4</v>
      </c>
      <c r="FU258">
        <v>5.7706143147739551E-2</v>
      </c>
      <c r="FV258">
        <v>1.0509484118856165</v>
      </c>
      <c r="FW258">
        <v>7.7160572793641927E-2</v>
      </c>
      <c r="FX258">
        <v>-1.1538095224373475E-3</v>
      </c>
      <c r="FY258">
        <v>9.503784395970627E-2</v>
      </c>
      <c r="FZ258">
        <v>0.847940576781406</v>
      </c>
      <c r="GA258">
        <v>0.14478281700926446</v>
      </c>
      <c r="GB258">
        <v>-2.2251398466213283E-3</v>
      </c>
      <c r="GC258">
        <v>0.21089543672952296</v>
      </c>
      <c r="GD258">
        <v>2.6152425296567934</v>
      </c>
      <c r="GE258">
        <v>0.23100447064013968</v>
      </c>
      <c r="GF258">
        <v>-1.1430819867912312E-3</v>
      </c>
      <c r="GG258">
        <v>0.28293661129609854</v>
      </c>
      <c r="GH258">
        <v>0.70518472313286407</v>
      </c>
      <c r="GI258">
        <v>0.56203057282687896</v>
      </c>
      <c r="GJ258">
        <v>-9.6054578229108514E-5</v>
      </c>
      <c r="GK258">
        <v>0.54234096801064435</v>
      </c>
      <c r="GL258">
        <v>0.86430246670030775</v>
      </c>
      <c r="GM258">
        <v>0.23793411606432283</v>
      </c>
      <c r="GN258">
        <v>-3.4573338463410501E-3</v>
      </c>
      <c r="GO258">
        <v>0.26903885471816119</v>
      </c>
      <c r="GP258">
        <v>1.6763411148429885</v>
      </c>
      <c r="GQ258">
        <v>0.31678467931599452</v>
      </c>
      <c r="GR258">
        <v>-2.8487820104449581E-3</v>
      </c>
      <c r="GS258">
        <v>0.30420793056029932</v>
      </c>
      <c r="GT258">
        <v>1.1344541710935343</v>
      </c>
      <c r="GU258">
        <v>5.9757325568456622E-2</v>
      </c>
      <c r="GV258">
        <v>4.675052234082436E-5</v>
      </c>
      <c r="GW258">
        <v>7.6506742035423167E-2</v>
      </c>
      <c r="GX258">
        <v>1.3328470005408581</v>
      </c>
      <c r="GY258">
        <v>0.10669518224622825</v>
      </c>
      <c r="GZ258">
        <v>-1.1022930907155302E-3</v>
      </c>
      <c r="HA258">
        <v>0.12909612376628551</v>
      </c>
      <c r="HB258">
        <v>1.7080331455795099</v>
      </c>
      <c r="HC258">
        <v>0.33202230310071157</v>
      </c>
      <c r="HD258">
        <v>-2.1101459658057781E-3</v>
      </c>
      <c r="HE258">
        <v>0.34596056499165112</v>
      </c>
      <c r="HF258">
        <v>0.35726010403047953</v>
      </c>
      <c r="HG258">
        <v>0.30762064646295251</v>
      </c>
      <c r="HH258">
        <v>-2.1367206090971698E-3</v>
      </c>
      <c r="HI258">
        <v>0.33566444007859103</v>
      </c>
      <c r="HJ258">
        <v>0.88842053233235996</v>
      </c>
      <c r="HK258">
        <v>0.12679733932864876</v>
      </c>
      <c r="HL258">
        <v>-1.4649502571260878E-3</v>
      </c>
      <c r="HM258">
        <v>0.18411947608321277</v>
      </c>
      <c r="HN258">
        <v>0.7736093932412772</v>
      </c>
      <c r="HO258">
        <v>0.34087375924484858</v>
      </c>
      <c r="HP258">
        <v>-7.0848027940798497E-4</v>
      </c>
      <c r="HQ258">
        <v>0.38701594845784637</v>
      </c>
      <c r="HR258">
        <v>0</v>
      </c>
      <c r="HS258">
        <v>0.49852341469811534</v>
      </c>
      <c r="HT258">
        <v>-3.0480940714122857E-4</v>
      </c>
      <c r="HU258">
        <v>0.49851591031810644</v>
      </c>
      <c r="HV258">
        <v>2.0463071577718628</v>
      </c>
      <c r="HW258">
        <v>0.11308368203019646</v>
      </c>
      <c r="HX258">
        <v>-3.3130768527874719E-4</v>
      </c>
      <c r="HY258">
        <v>0.1131241367632151</v>
      </c>
      <c r="HZ258">
        <v>0.3267516197051949</v>
      </c>
      <c r="IA258">
        <v>0.46580918995440834</v>
      </c>
      <c r="IB258">
        <v>1.078695088592483E-4</v>
      </c>
      <c r="IC258">
        <v>0.45367533679687772</v>
      </c>
      <c r="ID258">
        <v>1.216325601094489</v>
      </c>
      <c r="IE258">
        <v>0.1303693702493236</v>
      </c>
      <c r="IF258">
        <v>-1.7443970976683044E-3</v>
      </c>
      <c r="IG258">
        <v>0.14266919299267256</v>
      </c>
      <c r="IH258">
        <v>0.34655046235960624</v>
      </c>
      <c r="II258">
        <v>0.2962951036381376</v>
      </c>
      <c r="IJ258">
        <v>-2.0332947379221437E-3</v>
      </c>
      <c r="IK258">
        <v>0.33832079550387878</v>
      </c>
      <c r="IL258">
        <v>1.8115650571907509</v>
      </c>
      <c r="IM258">
        <v>0.2925785902568464</v>
      </c>
      <c r="IN258">
        <v>-3.3180774726551232E-4</v>
      </c>
      <c r="IO258">
        <v>0.31926830698453001</v>
      </c>
      <c r="IP258">
        <v>0.60402446510562968</v>
      </c>
      <c r="IQ258">
        <v>0.27972986634249503</v>
      </c>
      <c r="IR258">
        <v>-3.9573558153907203E-3</v>
      </c>
      <c r="IS258">
        <v>0.29124004314355112</v>
      </c>
      <c r="IT258">
        <v>0.64031040436447018</v>
      </c>
      <c r="IU258">
        <v>0.36554700551664548</v>
      </c>
      <c r="IV258">
        <v>-1.3262570028746842E-3</v>
      </c>
      <c r="IW258">
        <v>0.29701018786432498</v>
      </c>
      <c r="IX258">
        <v>0.47001836175782902</v>
      </c>
      <c r="IY258">
        <v>0.13924070521024826</v>
      </c>
      <c r="IZ258">
        <v>-1.3425062691242336E-3</v>
      </c>
      <c r="JA258">
        <v>0.16887137718927162</v>
      </c>
      <c r="JB258">
        <v>1.8115849457551569</v>
      </c>
      <c r="JC258">
        <v>5.4678548995561127E-2</v>
      </c>
      <c r="JD258">
        <v>-7.3748806369875779E-5</v>
      </c>
      <c r="JE258">
        <v>7.1909325411748493E-2</v>
      </c>
      <c r="JF258">
        <v>0</v>
      </c>
      <c r="JG258">
        <v>8.2012801921376374E-2</v>
      </c>
      <c r="JH258">
        <v>-1.1253867624509244E-3</v>
      </c>
      <c r="JI258">
        <v>0.10960103327695284</v>
      </c>
      <c r="JJ258">
        <v>0.44881411105648072</v>
      </c>
      <c r="JK258">
        <v>5.5377643174593809E-2</v>
      </c>
      <c r="JL258">
        <v>-2.5933548232821992E-4</v>
      </c>
      <c r="JM258">
        <v>7.434452238941068E-2</v>
      </c>
      <c r="JN258">
        <v>2.0585931779811983</v>
      </c>
      <c r="JO258">
        <v>0.45169694196785626</v>
      </c>
      <c r="JP258">
        <v>-9.8830041205157397E-4</v>
      </c>
      <c r="JQ258">
        <v>0.46584788949026879</v>
      </c>
      <c r="JR258">
        <v>0</v>
      </c>
      <c r="JS258">
        <v>0.35244961189568158</v>
      </c>
      <c r="JT258">
        <v>-4.0784848240750044E-4</v>
      </c>
      <c r="JU258">
        <v>0.32516510658075415</v>
      </c>
      <c r="JV258">
        <v>1.0651221301212537</v>
      </c>
      <c r="JW258">
        <v>0.17171158521201318</v>
      </c>
      <c r="JX258">
        <v>1.6532779108081064E-4</v>
      </c>
      <c r="JY258">
        <v>0.17492875155204246</v>
      </c>
      <c r="JZ258">
        <v>2.579710508122397</v>
      </c>
      <c r="KA258">
        <v>0.20203657088315854</v>
      </c>
      <c r="KB258">
        <v>-2.9479339294053311E-3</v>
      </c>
      <c r="KC258">
        <v>0.2036715144974037</v>
      </c>
      <c r="KD258">
        <v>0.6013891925837499</v>
      </c>
      <c r="KE258">
        <v>2.1449968729928288E-2</v>
      </c>
      <c r="KF258">
        <v>-4.352806652160579E-5</v>
      </c>
      <c r="KG258">
        <v>3.2922245706957856E-2</v>
      </c>
      <c r="KH258">
        <v>0.67168647865789677</v>
      </c>
      <c r="KI258">
        <v>0.33613900146715575</v>
      </c>
      <c r="KJ258">
        <v>-1.793590090585728E-3</v>
      </c>
      <c r="KK258">
        <v>0.3651714252006763</v>
      </c>
      <c r="KL258">
        <v>0.80966120514195383</v>
      </c>
      <c r="KM258">
        <v>0.32720731168099032</v>
      </c>
      <c r="KN258">
        <v>-1.431674246863767E-3</v>
      </c>
      <c r="KO258">
        <v>0.28803455419025825</v>
      </c>
      <c r="KP258">
        <v>0</v>
      </c>
      <c r="KQ258">
        <v>0.32954984066640058</v>
      </c>
      <c r="KR258">
        <v>-5.4818831605386691E-4</v>
      </c>
      <c r="KS258">
        <v>0.35178619281224333</v>
      </c>
      <c r="KT258">
        <v>0</v>
      </c>
      <c r="KU258">
        <v>0.17214666318686345</v>
      </c>
      <c r="KV258">
        <v>9.5732862049301246E-4</v>
      </c>
      <c r="KW258">
        <v>0.1410970910891928</v>
      </c>
      <c r="KX258">
        <v>1.4391773399921046</v>
      </c>
      <c r="KY258">
        <v>0.56654811589581389</v>
      </c>
      <c r="KZ258">
        <v>-1.1885831641353837E-3</v>
      </c>
      <c r="LA258">
        <v>0.52096290637702614</v>
      </c>
      <c r="LB258">
        <v>0.4793443599312881</v>
      </c>
      <c r="LC258">
        <v>0.38329378796388325</v>
      </c>
      <c r="LD258">
        <v>-1.5292576337805766E-3</v>
      </c>
      <c r="LE258">
        <v>0.36701057946549226</v>
      </c>
      <c r="LF258">
        <v>1.9717094628531591</v>
      </c>
      <c r="LG258">
        <v>0.3975639236925379</v>
      </c>
      <c r="LH258">
        <v>-2.691803883147866E-3</v>
      </c>
      <c r="LI258">
        <v>0.4028170843058434</v>
      </c>
      <c r="LJ258">
        <v>0</v>
      </c>
      <c r="LK258">
        <v>0.28058706617745599</v>
      </c>
      <c r="LL258">
        <v>-3.9224119001364435E-4</v>
      </c>
      <c r="LM258">
        <v>0.26924561016840443</v>
      </c>
      <c r="LN258">
        <v>1.5240668831508344</v>
      </c>
      <c r="LO258">
        <v>0.18779617091726308</v>
      </c>
      <c r="LP258">
        <v>-1.0707285167950737E-3</v>
      </c>
      <c r="LQ258">
        <v>0.20991961465036063</v>
      </c>
      <c r="LR258">
        <v>0.56873679437140368</v>
      </c>
      <c r="LS258">
        <v>0.22142307615619589</v>
      </c>
      <c r="LT258">
        <v>6.7913082947400815E-4</v>
      </c>
      <c r="LU258">
        <v>0.25128860233081707</v>
      </c>
      <c r="LV258">
        <v>0.74177034990883572</v>
      </c>
      <c r="LW258">
        <v>0.28672161140347874</v>
      </c>
      <c r="LX258">
        <v>-6.4820322190644762E-4</v>
      </c>
      <c r="LY258">
        <v>0.27380618800215872</v>
      </c>
      <c r="LZ258">
        <v>0.90619907641157049</v>
      </c>
      <c r="MA258">
        <v>9.9171802602348688E-2</v>
      </c>
      <c r="MB258">
        <v>-1.3819432420605908E-3</v>
      </c>
      <c r="MC258">
        <v>0.12653729186396184</v>
      </c>
      <c r="MD258">
        <v>1.2324262154912058</v>
      </c>
      <c r="ME258">
        <v>0.34221268052357501</v>
      </c>
      <c r="MF258">
        <v>5.4026529646591356E-5</v>
      </c>
      <c r="MG258">
        <v>0.36416272035365382</v>
      </c>
      <c r="MH258">
        <v>1.4636013892121342</v>
      </c>
      <c r="MI258">
        <v>0.26115310905746431</v>
      </c>
      <c r="MJ258">
        <v>-2.2986650918535145E-3</v>
      </c>
      <c r="MK258">
        <v>0.28227901317629156</v>
      </c>
      <c r="ML258">
        <v>0.10317213741558606</v>
      </c>
      <c r="MM258">
        <v>0.140482282427141</v>
      </c>
      <c r="MN258">
        <v>-2.4796206168719844E-4</v>
      </c>
      <c r="MO258">
        <v>0.17385150458831933</v>
      </c>
      <c r="MP258">
        <v>0.54935021606577283</v>
      </c>
      <c r="MQ258">
        <v>3.0780970057525163E-2</v>
      </c>
      <c r="MR258">
        <v>-1.368316680986608E-4</v>
      </c>
      <c r="MS258">
        <v>3.2124238288070615E-2</v>
      </c>
      <c r="MT258">
        <v>1.2734775263588731</v>
      </c>
      <c r="MU258">
        <v>7.1010509184237E-2</v>
      </c>
      <c r="MV258">
        <v>-5.2617155773868019E-4</v>
      </c>
      <c r="MW258">
        <v>0.10791645729486837</v>
      </c>
      <c r="MX258">
        <v>1.7679311048614663</v>
      </c>
      <c r="MY258">
        <v>0.21682346882014483</v>
      </c>
      <c r="MZ258">
        <v>-3.453754269868642E-3</v>
      </c>
      <c r="NA258">
        <v>0.26273833072714314</v>
      </c>
      <c r="NB258">
        <v>2.8169624222102132</v>
      </c>
      <c r="NC258">
        <v>0.39996189396977044</v>
      </c>
      <c r="ND258">
        <v>3.7972245358716445E-3</v>
      </c>
      <c r="NE258">
        <v>0.33868178058904047</v>
      </c>
      <c r="NF258">
        <v>0.73460038854827736</v>
      </c>
      <c r="NG258">
        <v>0.44633341803466342</v>
      </c>
      <c r="NH258">
        <v>5.2929194249122014E-4</v>
      </c>
      <c r="NI258">
        <v>0.4604253054964762</v>
      </c>
      <c r="NJ258">
        <v>1.8787253147967076</v>
      </c>
      <c r="NK258">
        <v>0.39997636074549009</v>
      </c>
      <c r="NL258">
        <v>1.3831001620036431E-3</v>
      </c>
      <c r="NM258">
        <v>0.41468293631818898</v>
      </c>
      <c r="NN258">
        <v>1.2651343552964229</v>
      </c>
      <c r="NO258">
        <v>0.28188515133361541</v>
      </c>
      <c r="NP258">
        <v>1.769010831457348E-4</v>
      </c>
      <c r="NQ258">
        <v>0.33675679604657754</v>
      </c>
      <c r="NR258">
        <v>0.68184569449792454</v>
      </c>
      <c r="NS258">
        <v>0.22655110314608751</v>
      </c>
      <c r="NT258">
        <v>-1.9416744720276758E-3</v>
      </c>
      <c r="NU258">
        <v>0.24272147418912346</v>
      </c>
      <c r="NV258">
        <v>0.75105384788338014</v>
      </c>
      <c r="NW258">
        <v>8.5796095229918962E-2</v>
      </c>
      <c r="NX258">
        <v>-8.2472938277649188E-4</v>
      </c>
      <c r="NY258">
        <v>0.10149509191771225</v>
      </c>
      <c r="NZ258">
        <v>0.81582317586428355</v>
      </c>
      <c r="OA258">
        <v>4.8851032943423398E-2</v>
      </c>
      <c r="OB258">
        <v>-1.3558605129861334E-3</v>
      </c>
      <c r="OC258">
        <v>8.4284298479093328E-2</v>
      </c>
      <c r="OD258">
        <v>1.2699171343266709</v>
      </c>
      <c r="OE258">
        <v>0.116093467025317</v>
      </c>
      <c r="OF258">
        <v>3.5607061543849178E-4</v>
      </c>
      <c r="OG258">
        <v>0.10717323110674223</v>
      </c>
      <c r="OH258">
        <v>0.95284791951350389</v>
      </c>
      <c r="OI258">
        <v>4.2269760419556275E-2</v>
      </c>
      <c r="OJ258">
        <v>2.93392361680747E-4</v>
      </c>
      <c r="OK258">
        <v>4.7788531901682793E-2</v>
      </c>
      <c r="OL258">
        <v>0.98892707014733527</v>
      </c>
      <c r="OM258">
        <v>0.13014163058139644</v>
      </c>
      <c r="ON258">
        <v>-1.6846250347135761E-3</v>
      </c>
      <c r="OO258">
        <v>0.15384376009056888</v>
      </c>
      <c r="OP258">
        <v>2.3728682345599412</v>
      </c>
      <c r="OQ258">
        <v>0.2300800079720369</v>
      </c>
      <c r="OR258">
        <v>-1.5862165360122041E-3</v>
      </c>
      <c r="OS258">
        <v>0.29078478604600855</v>
      </c>
      <c r="OT258">
        <v>0.59814525899313986</v>
      </c>
      <c r="OU258">
        <v>4.271874193186824E-2</v>
      </c>
      <c r="OV258">
        <v>-3.730936278256334E-4</v>
      </c>
      <c r="OW258">
        <v>7.1378614207460042E-2</v>
      </c>
      <c r="OX258">
        <v>1.5620308829797729</v>
      </c>
      <c r="OY258">
        <v>6.1497160203330556E-2</v>
      </c>
      <c r="OZ258">
        <v>-1.1541027046359318E-3</v>
      </c>
      <c r="PA258">
        <v>0.10117960051380374</v>
      </c>
      <c r="PB258">
        <v>1.9548577766129456</v>
      </c>
      <c r="PC258">
        <v>0.18192430811001142</v>
      </c>
      <c r="PD258">
        <v>-2.9188081993806406E-3</v>
      </c>
      <c r="PE258">
        <v>0.24403652789687269</v>
      </c>
      <c r="PF258">
        <v>0</v>
      </c>
      <c r="PG258">
        <v>7.8276921176892597E-2</v>
      </c>
      <c r="PH258">
        <v>-1.2804234744487222E-3</v>
      </c>
      <c r="PI258">
        <v>9.9413146423838444E-2</v>
      </c>
      <c r="PJ258">
        <v>0</v>
      </c>
      <c r="PK258">
        <v>0.27830741190198521</v>
      </c>
      <c r="PL258">
        <v>2.4264745039079385E-3</v>
      </c>
      <c r="PM258">
        <v>0.28829944668782809</v>
      </c>
      <c r="PN258">
        <v>9.170685079742702E-2</v>
      </c>
      <c r="PO258">
        <v>0.29001801779904862</v>
      </c>
      <c r="PP258">
        <v>2.7841181548149987E-5</v>
      </c>
      <c r="PQ258">
        <v>0.30469837824306473</v>
      </c>
      <c r="PR258">
        <v>1.0950529959500179</v>
      </c>
      <c r="PS258">
        <v>0.1025039860757862</v>
      </c>
      <c r="PT258">
        <v>-1.1699201447679726E-3</v>
      </c>
      <c r="PU258">
        <v>0.13392415170740324</v>
      </c>
      <c r="PV258">
        <v>0.43748275386762447</v>
      </c>
      <c r="PW258">
        <v>0.20344550355442514</v>
      </c>
      <c r="PX258">
        <v>-1.4113623766840232E-3</v>
      </c>
      <c r="PY258">
        <v>0.19070782386842583</v>
      </c>
      <c r="PZ258">
        <v>0.49095518257199944</v>
      </c>
      <c r="QA258">
        <v>0.47910486562213112</v>
      </c>
      <c r="QB258">
        <v>-2.7564297708605658E-3</v>
      </c>
      <c r="QC258">
        <v>0.44623846707524201</v>
      </c>
      <c r="QD258">
        <v>0.42676900901056075</v>
      </c>
      <c r="QE258">
        <v>0.23033905784859859</v>
      </c>
      <c r="QF258">
        <v>6.7467768806358781E-4</v>
      </c>
      <c r="QG258">
        <v>0.24306251375648827</v>
      </c>
      <c r="QH258">
        <v>0.98870455112739486</v>
      </c>
      <c r="QI258">
        <v>8.9848848408047507E-2</v>
      </c>
      <c r="QJ258">
        <v>-2.0131618263984741E-4</v>
      </c>
      <c r="QK258">
        <v>0.12167565532893308</v>
      </c>
      <c r="QL258">
        <v>2.3094622095079185</v>
      </c>
      <c r="QM258">
        <v>0.60499508137925118</v>
      </c>
      <c r="QN258">
        <v>1.7562440139253014E-3</v>
      </c>
      <c r="QO258">
        <v>0.51242514278783335</v>
      </c>
      <c r="QP258">
        <v>0.44014717034133233</v>
      </c>
      <c r="QQ258">
        <v>0.44030798553263939</v>
      </c>
      <c r="QR258">
        <v>-8.0860722150881577E-4</v>
      </c>
      <c r="QS258">
        <v>0.42518732469104764</v>
      </c>
      <c r="QT258">
        <v>1.1658147878631129</v>
      </c>
      <c r="QU258">
        <v>0.27398200792774113</v>
      </c>
      <c r="QV258">
        <v>-2.91314075921419E-3</v>
      </c>
      <c r="QW258">
        <v>0.29363963414153127</v>
      </c>
      <c r="QX258">
        <v>2.5118900107434419</v>
      </c>
      <c r="QY258">
        <v>0.38841407478500833</v>
      </c>
      <c r="QZ258">
        <v>-2.8196072151827193E-4</v>
      </c>
      <c r="RA258">
        <v>0.33519177770284997</v>
      </c>
      <c r="RB258">
        <v>1.2272056876106199</v>
      </c>
      <c r="RC258">
        <v>0.13284815503776315</v>
      </c>
      <c r="RD258">
        <v>-6.9957215347578056E-4</v>
      </c>
      <c r="RE258">
        <v>0.18408040770331524</v>
      </c>
      <c r="RF258">
        <v>1.2122196247310955</v>
      </c>
      <c r="RG258">
        <v>0.31128478623576683</v>
      </c>
      <c r="RH258">
        <v>2.8249132389867806E-4</v>
      </c>
      <c r="RI258">
        <v>0.29047547728337203</v>
      </c>
      <c r="RJ258">
        <v>1.7338841428625236</v>
      </c>
      <c r="RK258">
        <v>0.29653453644436512</v>
      </c>
      <c r="RL258">
        <v>-1.4954274907783569E-4</v>
      </c>
      <c r="RM258">
        <v>0.33968261755032303</v>
      </c>
      <c r="RN258">
        <v>2.1200180238805149</v>
      </c>
      <c r="RO258">
        <v>0.39909693022592529</v>
      </c>
      <c r="RP258">
        <v>1.6772892113166608E-4</v>
      </c>
      <c r="RQ258">
        <v>0.42321775330399203</v>
      </c>
      <c r="RR258">
        <v>0.79630778075800779</v>
      </c>
      <c r="RS258">
        <v>0.26141099579566474</v>
      </c>
      <c r="RT258">
        <v>-3.2707319360208759E-4</v>
      </c>
      <c r="RU258">
        <v>0.26435242660228447</v>
      </c>
      <c r="RV258">
        <v>0.72009038646181311</v>
      </c>
      <c r="RW258">
        <v>0.1524337442481612</v>
      </c>
      <c r="RX258">
        <v>-2.1034794380972886E-3</v>
      </c>
      <c r="RY258">
        <v>0.21496526222254259</v>
      </c>
      <c r="RZ258">
        <v>0.5017297696739168</v>
      </c>
      <c r="SA258">
        <v>0.34913613158376061</v>
      </c>
      <c r="SB258">
        <v>-2.3340204614226497E-3</v>
      </c>
      <c r="SC258">
        <v>0.37100258091228377</v>
      </c>
      <c r="SD258">
        <v>0.73068645798280774</v>
      </c>
      <c r="SE258">
        <v>0.26609462733873923</v>
      </c>
      <c r="SF258">
        <v>-9.949348830164532E-4</v>
      </c>
      <c r="SG258">
        <v>0.27216344446989477</v>
      </c>
      <c r="SH258">
        <v>1.882002858466171</v>
      </c>
      <c r="SI258">
        <v>3.9019275174110801E-2</v>
      </c>
      <c r="SJ258">
        <v>-3.4649657225856243E-4</v>
      </c>
      <c r="SK258">
        <v>7.2622786112771662E-2</v>
      </c>
      <c r="SL258">
        <v>1.1409772468794568</v>
      </c>
      <c r="SM258">
        <v>0.22034177557470339</v>
      </c>
      <c r="SN258">
        <v>6.8235074862908838E-4</v>
      </c>
      <c r="SO258">
        <v>0.27098646234380325</v>
      </c>
      <c r="SP258">
        <v>0.85811881271062529</v>
      </c>
      <c r="SQ258">
        <v>0.27782961161656194</v>
      </c>
      <c r="SR258">
        <v>-1.0309374669348333E-4</v>
      </c>
      <c r="SS258">
        <v>0.27213181384039986</v>
      </c>
      <c r="ST258">
        <v>1.6847505691888189</v>
      </c>
      <c r="SU258">
        <v>0.7848364251785751</v>
      </c>
      <c r="SV258">
        <v>5.2762936386202856E-4</v>
      </c>
      <c r="SW258">
        <v>0.51359470710292066</v>
      </c>
      <c r="SX258">
        <v>1.3266726035335032</v>
      </c>
      <c r="SY258">
        <v>0.29486688644048731</v>
      </c>
      <c r="SZ258">
        <v>-1.6828764531238089E-3</v>
      </c>
      <c r="TA258">
        <v>0.32413167705703072</v>
      </c>
      <c r="TB258">
        <v>0.58355396461708309</v>
      </c>
      <c r="TC258">
        <v>9.9072976264300477E-2</v>
      </c>
      <c r="TD258">
        <v>-1.3421294960520042E-3</v>
      </c>
      <c r="TE258">
        <v>0.16803569220162945</v>
      </c>
      <c r="TF258">
        <v>0.32408615142885183</v>
      </c>
      <c r="TG258">
        <v>6.828616205602793E-2</v>
      </c>
      <c r="TH258">
        <v>-1.2050054396705481E-3</v>
      </c>
      <c r="TI258">
        <v>0.10317962488846906</v>
      </c>
      <c r="TJ258">
        <v>0.66731706511798627</v>
      </c>
      <c r="TK258">
        <v>3.9957453117379894E-2</v>
      </c>
      <c r="TL258">
        <v>-1.0879820691495066E-3</v>
      </c>
      <c r="TM258">
        <v>0.11393080815860313</v>
      </c>
      <c r="TN258">
        <v>1.8168534564779799</v>
      </c>
      <c r="TO258">
        <v>0.1246443024752947</v>
      </c>
      <c r="TP258">
        <v>-6.5413007198826013E-4</v>
      </c>
      <c r="TQ258">
        <v>0.17527640964497598</v>
      </c>
      <c r="TR258">
        <v>1.1061032252822969</v>
      </c>
      <c r="TS258">
        <v>0.41948251922820023</v>
      </c>
      <c r="TT258">
        <v>-9.2632621863622208E-4</v>
      </c>
      <c r="TU258">
        <v>0.43203018189556747</v>
      </c>
      <c r="TV258">
        <v>0.69418540917936356</v>
      </c>
      <c r="TW258">
        <v>0.14196500872172885</v>
      </c>
      <c r="TX258">
        <v>-1.5541112614840911E-3</v>
      </c>
      <c r="TY258">
        <v>0.20825399795302271</v>
      </c>
      <c r="TZ258">
        <v>0.73517542541722525</v>
      </c>
      <c r="UA258">
        <v>0.41452726737367573</v>
      </c>
      <c r="UB258">
        <v>-1.2112290656955738E-3</v>
      </c>
      <c r="UC258">
        <v>0.35368260531100776</v>
      </c>
      <c r="UD258">
        <v>0.87313024947444695</v>
      </c>
      <c r="UE258">
        <v>5.9212744921428952E-2</v>
      </c>
      <c r="UF258">
        <v>-1.1444773421966862E-3</v>
      </c>
      <c r="UG258">
        <v>0.12157613265397157</v>
      </c>
      <c r="UH258">
        <v>1.4858869242173571</v>
      </c>
      <c r="UI258">
        <v>0.40817108333521585</v>
      </c>
      <c r="UJ258">
        <v>-1.8828059384142011E-3</v>
      </c>
      <c r="UK258">
        <v>0.44741454352216237</v>
      </c>
      <c r="UL258">
        <v>1.8428421195673925</v>
      </c>
      <c r="UM258">
        <v>0.44211282744742808</v>
      </c>
      <c r="UN258">
        <v>-1.336672776827933E-3</v>
      </c>
      <c r="UO258">
        <v>0.47601915020333641</v>
      </c>
      <c r="UP258">
        <v>0.88537675296822738</v>
      </c>
      <c r="UQ258">
        <v>0.59440276710707163</v>
      </c>
      <c r="UR258">
        <v>5.1812497326125806E-4</v>
      </c>
      <c r="US258">
        <v>0.51283136952114772</v>
      </c>
      <c r="UT258">
        <v>0.52591032781474767</v>
      </c>
      <c r="UU258">
        <v>0.4461867739144823</v>
      </c>
      <c r="UV258">
        <v>-1.4375016682687059E-3</v>
      </c>
      <c r="UW258">
        <v>0.44573691157600748</v>
      </c>
      <c r="UX258">
        <v>0.818826666766028</v>
      </c>
      <c r="UY258">
        <v>0.17491381677732493</v>
      </c>
      <c r="UZ258">
        <v>-1.4257610924311829E-3</v>
      </c>
      <c r="VA258">
        <v>0.2270126053788816</v>
      </c>
      <c r="VB258">
        <v>0.46718559388850822</v>
      </c>
      <c r="VC258">
        <v>0.24165944253798813</v>
      </c>
      <c r="VD258">
        <v>-3.0800897453790656E-4</v>
      </c>
      <c r="VE258">
        <v>0.20851893641377406</v>
      </c>
      <c r="VF258">
        <v>0.84376358560745612</v>
      </c>
      <c r="VG258">
        <v>0.40747203279660427</v>
      </c>
      <c r="VH258">
        <v>1.5025414155374734E-3</v>
      </c>
      <c r="VI258">
        <v>0.42978518667311344</v>
      </c>
      <c r="VJ258">
        <v>1.6982429546700402</v>
      </c>
      <c r="VK258">
        <v>0.19648903325549877</v>
      </c>
      <c r="VL258">
        <v>-2.7729106867654999E-3</v>
      </c>
      <c r="VM258">
        <v>0.20170916732876415</v>
      </c>
      <c r="VN258">
        <v>0.88133843380622612</v>
      </c>
      <c r="VO258">
        <v>0.40399797005759414</v>
      </c>
      <c r="VP258">
        <v>6.6022027638375854E-4</v>
      </c>
      <c r="VQ258">
        <v>0.42281970594899954</v>
      </c>
      <c r="VR258">
        <v>0.82240460410154947</v>
      </c>
      <c r="VS258">
        <v>0.37346828272030491</v>
      </c>
      <c r="VT258">
        <v>-9.2642172992884325E-4</v>
      </c>
      <c r="VU258">
        <v>0.40101318196063668</v>
      </c>
      <c r="VV258">
        <v>0.27815302323279101</v>
      </c>
      <c r="VW258">
        <v>0.39741217861710387</v>
      </c>
      <c r="VX258">
        <v>9.0721869737539344E-4</v>
      </c>
      <c r="VY258">
        <v>0.36490999798375623</v>
      </c>
      <c r="VZ258">
        <v>1.3724934130688391</v>
      </c>
      <c r="WA258">
        <v>0.39964950467065746</v>
      </c>
      <c r="WB258">
        <v>-2.5771361484133028E-3</v>
      </c>
      <c r="WC258">
        <v>0.39731592405427119</v>
      </c>
      <c r="WD258">
        <v>0</v>
      </c>
      <c r="WE258">
        <v>1.9420272980312219E-2</v>
      </c>
      <c r="WF258">
        <v>-6.5708980013635742E-5</v>
      </c>
      <c r="WG258">
        <v>1.361879744882555E-2</v>
      </c>
      <c r="WH258">
        <v>2.1673852277093619</v>
      </c>
      <c r="WI258">
        <v>0.39656623765592275</v>
      </c>
      <c r="WJ258">
        <v>-1.3113579247465919E-5</v>
      </c>
      <c r="WK258">
        <v>0.37665531578759143</v>
      </c>
      <c r="WL258">
        <v>0.78643038653383646</v>
      </c>
      <c r="WM258">
        <v>0.43809618021460128</v>
      </c>
      <c r="WN258">
        <v>1.4131586052797188E-3</v>
      </c>
      <c r="WO258">
        <v>0.37759448574537735</v>
      </c>
      <c r="WP258">
        <v>0.70952952565404293</v>
      </c>
      <c r="WQ258">
        <v>0.39284329035786003</v>
      </c>
      <c r="WR258">
        <v>1.9703276733265998E-3</v>
      </c>
      <c r="WS258">
        <v>0.50368951904325021</v>
      </c>
      <c r="WT258">
        <v>0.73468842289534597</v>
      </c>
      <c r="WU258">
        <v>0.1445747016896321</v>
      </c>
      <c r="WV258">
        <v>-1.8419375768009766E-3</v>
      </c>
      <c r="WW258">
        <v>0.18491377175409315</v>
      </c>
      <c r="WX258">
        <v>0.77910219457697405</v>
      </c>
      <c r="WY258">
        <v>0.39865653515389776</v>
      </c>
      <c r="WZ258">
        <v>1.4572053863490857E-4</v>
      </c>
      <c r="XA258">
        <v>0.39340112929749355</v>
      </c>
      <c r="XB258">
        <v>1.5348025308177586</v>
      </c>
      <c r="XC258">
        <v>0.20437738933491004</v>
      </c>
      <c r="XD258">
        <v>-1.2848149260711766E-3</v>
      </c>
      <c r="XE258">
        <v>0.24034411576876782</v>
      </c>
      <c r="XF258">
        <v>0.95557475597649111</v>
      </c>
      <c r="XG258">
        <v>0.12534581123365388</v>
      </c>
      <c r="XH258">
        <v>-8.3766672163842169E-4</v>
      </c>
      <c r="XI258">
        <v>0.14007770800347508</v>
      </c>
      <c r="XJ258">
        <v>0.97765464357260989</v>
      </c>
      <c r="XK258">
        <v>0.31620101164207653</v>
      </c>
      <c r="XL258">
        <v>-3.2583497200072741E-3</v>
      </c>
      <c r="XM258">
        <v>0.31318358061066776</v>
      </c>
      <c r="XN258">
        <v>0</v>
      </c>
      <c r="XO258">
        <v>0.21674000161763238</v>
      </c>
      <c r="XP258">
        <v>-7.9912598049907118E-4</v>
      </c>
      <c r="XQ258">
        <v>0.23346164759264215</v>
      </c>
      <c r="XR258">
        <v>1.4022305018919992</v>
      </c>
      <c r="XS258">
        <v>0.45150646083494161</v>
      </c>
      <c r="XT258">
        <v>-3.4702597966456668E-3</v>
      </c>
      <c r="XU258">
        <v>0.42493318640337974</v>
      </c>
      <c r="XV258">
        <v>0.94473638858742837</v>
      </c>
      <c r="XW258">
        <v>0.76733045199445982</v>
      </c>
      <c r="XX258">
        <v>4.5879183511301387E-3</v>
      </c>
      <c r="XY258">
        <v>0.61907069484370292</v>
      </c>
      <c r="XZ258">
        <v>1.0546069312271655</v>
      </c>
      <c r="YA258">
        <v>6.7720937243648915E-2</v>
      </c>
      <c r="YB258">
        <v>-7.5036414013632323E-4</v>
      </c>
      <c r="YC258">
        <v>9.8755842543732916E-2</v>
      </c>
      <c r="YD258">
        <v>1.1244291787811589</v>
      </c>
      <c r="YE258">
        <v>0.14193409315247507</v>
      </c>
      <c r="YF258">
        <v>-2.3631800019102349E-3</v>
      </c>
      <c r="YG258">
        <v>0.19514691401082115</v>
      </c>
      <c r="YH258">
        <v>0.96833210304686557</v>
      </c>
      <c r="YI258">
        <v>0.36809616090242703</v>
      </c>
      <c r="YJ258">
        <v>-2.4228759225581207E-3</v>
      </c>
      <c r="YK258">
        <v>0.39096381667714331</v>
      </c>
      <c r="YL258">
        <v>0.70387231170575981</v>
      </c>
      <c r="YM258">
        <v>0.16496548252160848</v>
      </c>
      <c r="YN258">
        <v>-1.8100975255368567E-3</v>
      </c>
      <c r="YO258">
        <v>0.1859168924853509</v>
      </c>
      <c r="YP258">
        <v>0.35704020349875887</v>
      </c>
      <c r="YQ258">
        <v>0.48368948520840072</v>
      </c>
      <c r="YR258">
        <v>-1.8124507389810193E-3</v>
      </c>
      <c r="YS258">
        <v>0.44639230172001659</v>
      </c>
      <c r="YT258">
        <v>1.3496125591051114</v>
      </c>
      <c r="YU258">
        <v>0.32451761153628089</v>
      </c>
      <c r="YV258">
        <v>-1.1285066409155696E-3</v>
      </c>
      <c r="YW258">
        <v>0.34450880639674453</v>
      </c>
      <c r="YX258">
        <v>0.64606424583334821</v>
      </c>
      <c r="YY258">
        <v>0.34190421420019035</v>
      </c>
      <c r="YZ258">
        <v>-1.8438766498643115E-4</v>
      </c>
      <c r="ZA258">
        <v>0.3384195400387715</v>
      </c>
      <c r="ZB258">
        <v>0.63551956186905656</v>
      </c>
      <c r="ZC258">
        <v>0.27987433339611167</v>
      </c>
      <c r="ZD258">
        <v>-1.6190157483914416E-3</v>
      </c>
      <c r="ZE258">
        <v>0.31038132960121612</v>
      </c>
      <c r="ZF258">
        <v>0</v>
      </c>
      <c r="ZG258">
        <v>0.55963144917982632</v>
      </c>
      <c r="ZH258">
        <v>2.3747957137989833E-4</v>
      </c>
      <c r="ZI258">
        <v>0.56007022273776375</v>
      </c>
      <c r="ZJ258">
        <v>0.45736103046990245</v>
      </c>
      <c r="ZK258">
        <v>0.2286076690065845</v>
      </c>
      <c r="ZL258">
        <v>-2.0001276847247114E-3</v>
      </c>
      <c r="ZM258">
        <v>0.23605566427138605</v>
      </c>
      <c r="ZN258">
        <v>0.52553115316266641</v>
      </c>
      <c r="ZO258">
        <v>0.11353259224029286</v>
      </c>
      <c r="ZP258">
        <v>-2.847632999211779E-4</v>
      </c>
      <c r="ZQ258">
        <v>0.12325580457348333</v>
      </c>
      <c r="ZR258">
        <v>1.6800409165058257</v>
      </c>
      <c r="ZS258">
        <v>0.32801177993555369</v>
      </c>
      <c r="ZT258">
        <v>-1.3396347756626937E-3</v>
      </c>
      <c r="ZU258">
        <v>0.32271803448313513</v>
      </c>
      <c r="ZV258">
        <v>0.60483029425989243</v>
      </c>
      <c r="ZW258">
        <v>0.40383818644772129</v>
      </c>
      <c r="ZX258">
        <v>-1.8886897672450468E-3</v>
      </c>
      <c r="ZY258">
        <v>0.45788889318826592</v>
      </c>
      <c r="ZZ258">
        <v>1.497661831913496</v>
      </c>
      <c r="AAA258">
        <v>0.4878039792812105</v>
      </c>
      <c r="AAB258">
        <v>8.5091789742015248E-4</v>
      </c>
      <c r="AAC258">
        <v>0.40869415310555718</v>
      </c>
      <c r="AAD258">
        <v>1.3344385952172004</v>
      </c>
      <c r="AAE258">
        <v>0.29126202261182005</v>
      </c>
      <c r="AAF258">
        <v>-8.6030338088996798E-4</v>
      </c>
      <c r="AAG258">
        <v>0.31492327386433761</v>
      </c>
      <c r="AAH258">
        <v>0.8346872987462951</v>
      </c>
      <c r="AAI258">
        <v>5.2685653484734842E-2</v>
      </c>
      <c r="AAJ258">
        <v>-9.5572352929667388E-4</v>
      </c>
      <c r="AAK258">
        <v>7.3077735587073617E-2</v>
      </c>
      <c r="AAL258">
        <v>0.55125645255762368</v>
      </c>
      <c r="AAM258">
        <v>3.3188060270791422E-2</v>
      </c>
      <c r="AAN258">
        <v>-6.4029587994543502E-4</v>
      </c>
      <c r="AAO258">
        <v>5.8115225327652009E-2</v>
      </c>
      <c r="AAP258">
        <v>0.48125511863120318</v>
      </c>
      <c r="AAQ258">
        <v>0.27929769629116474</v>
      </c>
      <c r="AAR258">
        <v>-2.4345132091718397E-3</v>
      </c>
      <c r="AAS258">
        <v>0.25457739210030622</v>
      </c>
      <c r="AAT258">
        <v>1.390073179043537</v>
      </c>
      <c r="AAU258">
        <v>9.4641303728585022E-2</v>
      </c>
      <c r="AAV258">
        <v>-9.1695825994723859E-4</v>
      </c>
      <c r="AAW258">
        <v>0.12355427267405059</v>
      </c>
      <c r="AAX258">
        <v>0</v>
      </c>
      <c r="AAY258">
        <v>0.16326892027225715</v>
      </c>
      <c r="AAZ258">
        <v>-6.890549485915093E-4</v>
      </c>
      <c r="ABA258">
        <v>0.15962293402941083</v>
      </c>
      <c r="ABB258">
        <v>0.96251504659535903</v>
      </c>
      <c r="ABC258">
        <v>0.44450068012359911</v>
      </c>
      <c r="ABD258">
        <v>-2.8483900110795116E-3</v>
      </c>
      <c r="ABE258">
        <v>0.39996666186030677</v>
      </c>
      <c r="ABF258">
        <v>0.84037240264676993</v>
      </c>
      <c r="ABG258">
        <v>0.29584925274999074</v>
      </c>
      <c r="ABH258">
        <v>-2.1230958156531711E-3</v>
      </c>
      <c r="ABI258">
        <v>0.3565651934710391</v>
      </c>
      <c r="ABJ258">
        <v>1.7613165572571188</v>
      </c>
      <c r="ABK258">
        <v>0.24941561827630701</v>
      </c>
      <c r="ABL258">
        <v>-1.9155706834091346E-4</v>
      </c>
      <c r="ABM258">
        <v>0.30497949485249859</v>
      </c>
      <c r="ABN258">
        <v>0.69636302038825781</v>
      </c>
      <c r="ABO258">
        <v>0.23078225732147112</v>
      </c>
      <c r="ABP258">
        <v>-2.8629981952478663E-3</v>
      </c>
      <c r="ABQ258">
        <v>0.26961356554696836</v>
      </c>
      <c r="ABR258">
        <v>0.55091843327612766</v>
      </c>
      <c r="ABS258">
        <v>0.15347099586313981</v>
      </c>
      <c r="ABT258">
        <v>-2.101781099364701E-3</v>
      </c>
      <c r="ABU258">
        <v>0.17366854473643573</v>
      </c>
      <c r="ABV258">
        <v>1.6134966492283371</v>
      </c>
      <c r="ABW258">
        <v>0.18598597485960727</v>
      </c>
      <c r="ABX258">
        <v>-1.5333372717702589E-3</v>
      </c>
      <c r="ABY258">
        <v>0.19568062911581441</v>
      </c>
      <c r="ABZ258">
        <v>1.2347694852940216</v>
      </c>
      <c r="ACA258">
        <v>0.75797216301332193</v>
      </c>
      <c r="ACB258">
        <v>1.0548036361548517E-3</v>
      </c>
      <c r="ACC258">
        <v>0.49816047092149635</v>
      </c>
      <c r="ACD258">
        <v>0.68959056652348372</v>
      </c>
      <c r="ACE258">
        <v>9.8736020626433579E-2</v>
      </c>
      <c r="ACF258">
        <v>-9.2402101358541417E-4</v>
      </c>
      <c r="ACG258">
        <v>0.10897956151557284</v>
      </c>
      <c r="ACH258">
        <v>1.8036517833325902</v>
      </c>
      <c r="ACI258">
        <v>0.44275206307889026</v>
      </c>
      <c r="ACJ258">
        <v>6.7879479087308938E-4</v>
      </c>
      <c r="ACK258">
        <v>0.39252043109265056</v>
      </c>
      <c r="ACL258">
        <v>1.0059113933174224</v>
      </c>
      <c r="ACM258">
        <v>0.25899212197148386</v>
      </c>
      <c r="ACN258">
        <v>-1.1270861736919432E-3</v>
      </c>
      <c r="ACO258">
        <v>0.24561899220740088</v>
      </c>
      <c r="ACP258">
        <v>1.3025724782054302</v>
      </c>
      <c r="ACQ258">
        <v>0.17279401571598635</v>
      </c>
      <c r="ACR258">
        <v>-1.5700075099826379E-3</v>
      </c>
      <c r="ACS258">
        <v>0.2159600523518011</v>
      </c>
      <c r="ACT258">
        <v>1.0117943901320918</v>
      </c>
      <c r="ACU258">
        <v>0.39746739074683873</v>
      </c>
      <c r="ACV258">
        <v>8.4218928065364683E-4</v>
      </c>
      <c r="ACW258">
        <v>0.38867891426472245</v>
      </c>
      <c r="ACX258">
        <v>1.5512748340890858</v>
      </c>
      <c r="ACY258">
        <v>0.19889855574261017</v>
      </c>
      <c r="ACZ258">
        <v>-5.0457597954931053E-4</v>
      </c>
      <c r="ADA258">
        <v>0.2098548881759108</v>
      </c>
      <c r="ADB258">
        <v>1.1868361120331685</v>
      </c>
      <c r="ADC258">
        <v>0.37939194126932485</v>
      </c>
      <c r="ADD258">
        <v>1.7151739654997088E-4</v>
      </c>
      <c r="ADE258">
        <v>0.33904134980932421</v>
      </c>
      <c r="ADF258">
        <v>0.42033758624548206</v>
      </c>
      <c r="ADG258">
        <v>0.31712366563971006</v>
      </c>
      <c r="ADH258">
        <v>-1.1133083194252509E-3</v>
      </c>
      <c r="ADI258">
        <v>0.39400360319953293</v>
      </c>
      <c r="ADJ258">
        <v>0</v>
      </c>
      <c r="ADK258">
        <v>0.40866444377854327</v>
      </c>
      <c r="ADL258">
        <v>1.4733583326631684E-3</v>
      </c>
      <c r="ADM258">
        <v>0.35184336492494112</v>
      </c>
      <c r="ADN258">
        <v>0.48625762446720422</v>
      </c>
      <c r="ADO258">
        <v>0.43659357176821606</v>
      </c>
      <c r="ADP258">
        <v>9.3359226797607697E-5</v>
      </c>
      <c r="ADQ258">
        <v>0.46501290336929818</v>
      </c>
      <c r="ADR258">
        <v>0.44052743429629354</v>
      </c>
      <c r="ADS258">
        <v>0.52456208243198765</v>
      </c>
      <c r="ADT258">
        <v>-4.5228539364644126E-4</v>
      </c>
      <c r="ADU258">
        <v>0.56709951756884092</v>
      </c>
      <c r="ADV258">
        <v>1.8421800772589161</v>
      </c>
      <c r="ADW258">
        <v>0.36014592902588538</v>
      </c>
      <c r="ADX258">
        <v>-1.1009754623726446E-3</v>
      </c>
      <c r="ADY258">
        <v>0.36516237049738548</v>
      </c>
      <c r="ADZ258">
        <v>1.1070963326713215</v>
      </c>
      <c r="AEA258">
        <v>0.22305564292654032</v>
      </c>
      <c r="AEB258">
        <v>-2.0610261522051292E-3</v>
      </c>
      <c r="AEC258">
        <v>0.22884187439556486</v>
      </c>
      <c r="AED258">
        <v>1.2628448877128893</v>
      </c>
      <c r="AEE258">
        <v>0.28158536770434534</v>
      </c>
      <c r="AEF258">
        <v>-1.6423282944084141E-3</v>
      </c>
      <c r="AEG258">
        <v>0.33386177933713435</v>
      </c>
      <c r="AEH258">
        <v>1.9395773046584883</v>
      </c>
      <c r="AEI258">
        <v>0.20502294456940154</v>
      </c>
      <c r="AEJ258">
        <v>-7.1310961113504857E-4</v>
      </c>
      <c r="AEK258">
        <v>0.20682952031380708</v>
      </c>
      <c r="AEL258">
        <v>0.5484947506929565</v>
      </c>
      <c r="AEM258">
        <v>0.29563919360330521</v>
      </c>
      <c r="AEN258">
        <v>-2.0135645535176009E-3</v>
      </c>
      <c r="AEO258">
        <v>0.31194188082632152</v>
      </c>
      <c r="AEP258">
        <v>0.59277597363542889</v>
      </c>
      <c r="AEQ258">
        <v>0.196191183628418</v>
      </c>
      <c r="AER258">
        <v>-8.6237250944390213E-4</v>
      </c>
      <c r="AES258">
        <v>0.19156089812451277</v>
      </c>
      <c r="AET258">
        <v>0.20888405028094589</v>
      </c>
      <c r="AEU258">
        <v>5.9602879014468042E-2</v>
      </c>
      <c r="AEV258">
        <v>-5.3620727791878827E-4</v>
      </c>
      <c r="AEW258">
        <v>7.8984229592403185E-2</v>
      </c>
      <c r="AEX258">
        <v>1.5465781679091584</v>
      </c>
      <c r="AEY258">
        <v>0.23063570365081204</v>
      </c>
      <c r="AEZ258">
        <v>-3.6140506067101181E-3</v>
      </c>
      <c r="AFA258">
        <v>0.28350654802031178</v>
      </c>
      <c r="AFB258">
        <v>0.39788393207742556</v>
      </c>
      <c r="AFC258">
        <v>0.14457965353876767</v>
      </c>
      <c r="AFD258">
        <v>6.6521513447533747E-4</v>
      </c>
      <c r="AFE258">
        <v>0.15808814299498031</v>
      </c>
      <c r="AFF258">
        <v>1.2481666370260067</v>
      </c>
      <c r="AFG258">
        <v>8.5459062242239398E-2</v>
      </c>
      <c r="AFH258">
        <v>-1.6296900214652211E-4</v>
      </c>
      <c r="AFI258">
        <v>8.5484616752028869E-2</v>
      </c>
      <c r="AFJ258">
        <v>0.52086008425614283</v>
      </c>
      <c r="AFK258">
        <v>1.6293364268249712E-2</v>
      </c>
      <c r="AFL258">
        <v>1.4696853016275984E-4</v>
      </c>
      <c r="AFM258">
        <v>2.8299682138267723E-2</v>
      </c>
      <c r="AFN258">
        <v>0.9638550583831712</v>
      </c>
      <c r="AFO258">
        <v>0.35293643028440608</v>
      </c>
      <c r="AFP258">
        <v>-1.9007194479858549E-3</v>
      </c>
      <c r="AFQ258">
        <v>0.37409610950527628</v>
      </c>
      <c r="AFR258">
        <v>1.260374171908323</v>
      </c>
      <c r="AFS258">
        <v>0.19351194855384959</v>
      </c>
      <c r="AFT258">
        <v>-2.2068080573123006E-4</v>
      </c>
      <c r="AFU258">
        <v>0.22411489549220137</v>
      </c>
      <c r="AFV258">
        <v>0.21272302297119</v>
      </c>
      <c r="AFW258">
        <v>4.9793572117566395E-2</v>
      </c>
      <c r="AFX258">
        <v>-5.4584538407396392E-4</v>
      </c>
      <c r="AFY258">
        <v>8.7832514012613175E-2</v>
      </c>
      <c r="AFZ258">
        <v>1.0349804356863301</v>
      </c>
      <c r="AGA258">
        <v>0.20123757442819229</v>
      </c>
      <c r="AGB258">
        <v>-2.0511636840538088E-3</v>
      </c>
      <c r="AGC258">
        <v>0.24499211494772224</v>
      </c>
      <c r="AGD258">
        <v>0.87693009811350231</v>
      </c>
      <c r="AGE258">
        <v>0.41606185864337042</v>
      </c>
      <c r="AGF258">
        <v>-1.3410546664811767E-4</v>
      </c>
      <c r="AGG258">
        <v>0.39067137836657306</v>
      </c>
      <c r="AGH258">
        <v>2.4151499255434499</v>
      </c>
      <c r="AGI258">
        <v>0.47802712998457608</v>
      </c>
      <c r="AGJ258">
        <v>5.7384872487792305E-4</v>
      </c>
      <c r="AGK258">
        <v>0.48758631874774316</v>
      </c>
      <c r="AGL258">
        <v>0.53366324594348158</v>
      </c>
      <c r="AGM258">
        <v>0.25152988645147034</v>
      </c>
      <c r="AGN258">
        <v>6.2448084642651748E-4</v>
      </c>
      <c r="AGO258">
        <v>0.26024811285525845</v>
      </c>
      <c r="AGP258">
        <v>1.1821665972844577</v>
      </c>
      <c r="AGQ258">
        <v>0.44985805096036385</v>
      </c>
      <c r="AGR258">
        <v>-1.537208631658575E-3</v>
      </c>
      <c r="AGS258">
        <v>0.45304612898508029</v>
      </c>
      <c r="AGT258">
        <v>1.232866645546312</v>
      </c>
      <c r="AGU258">
        <v>0.57264153673114304</v>
      </c>
      <c r="AGV258">
        <v>2.5296554956468612E-3</v>
      </c>
      <c r="AGW258">
        <v>0.58005513519262186</v>
      </c>
      <c r="AGX258">
        <v>0.82197793748120662</v>
      </c>
      <c r="AGY258">
        <v>0.42160088085972441</v>
      </c>
      <c r="AGZ258">
        <v>-1.4151410625050204E-3</v>
      </c>
      <c r="AHA258">
        <v>0.49651594449099712</v>
      </c>
      <c r="AHB258">
        <v>1.0482075853758466</v>
      </c>
      <c r="AHC258">
        <v>0.25037517910274776</v>
      </c>
      <c r="AHD258">
        <v>-1.3723812466443685E-3</v>
      </c>
      <c r="AHE258">
        <v>0.25682014395884606</v>
      </c>
    </row>
    <row r="259" spans="1:889" x14ac:dyDescent="0.2">
      <c r="A259" s="23">
        <v>123.9490632</v>
      </c>
      <c r="B259" s="23">
        <v>254</v>
      </c>
      <c r="C259" s="23">
        <v>254</v>
      </c>
      <c r="E259" s="23">
        <f t="shared" si="15"/>
        <v>259</v>
      </c>
      <c r="F259" s="23">
        <f t="shared" ca="1" si="16"/>
        <v>9.2184739666188537E-2</v>
      </c>
      <c r="G259" s="23">
        <f t="shared" ca="1" si="17"/>
        <v>3.2928208414232218E-2</v>
      </c>
      <c r="H259" s="23">
        <f t="shared" ca="1" si="18"/>
        <v>7.2576515721692122E-5</v>
      </c>
      <c r="I259" s="23">
        <f t="shared" ca="1" si="19"/>
        <v>4.9507378210844374E-2</v>
      </c>
      <c r="J259">
        <v>0.4746060898519795</v>
      </c>
      <c r="K259">
        <v>0.53692113853602852</v>
      </c>
      <c r="L259">
        <v>1.056576577936367E-3</v>
      </c>
      <c r="M259">
        <v>0.53350866343296433</v>
      </c>
      <c r="N259">
        <v>0.29636585609658056</v>
      </c>
      <c r="O259">
        <v>0.58593108754821333</v>
      </c>
      <c r="P259">
        <v>-1.3145022466423716E-3</v>
      </c>
      <c r="Q259">
        <v>0.46706539102524064</v>
      </c>
      <c r="R259">
        <v>0.44235406930470128</v>
      </c>
      <c r="S259">
        <v>0.17653695982256185</v>
      </c>
      <c r="T259">
        <v>-2.019893445647136E-3</v>
      </c>
      <c r="U259">
        <v>0.18693522881878222</v>
      </c>
      <c r="V259">
        <v>0.91690584067524405</v>
      </c>
      <c r="W259">
        <v>6.3137841603634726E-2</v>
      </c>
      <c r="X259">
        <v>-1.9695457548611837E-4</v>
      </c>
      <c r="Y259">
        <v>7.8214106493473795E-2</v>
      </c>
      <c r="Z259">
        <v>0</v>
      </c>
      <c r="AA259">
        <v>0.21432464965367304</v>
      </c>
      <c r="AB259">
        <v>-8.9676338975127809E-4</v>
      </c>
      <c r="AC259">
        <v>0.29233569548018296</v>
      </c>
      <c r="AD259">
        <v>0.99703037836300346</v>
      </c>
      <c r="AE259">
        <v>0.31780880400572731</v>
      </c>
      <c r="AF259">
        <v>-3.2213195514483738E-3</v>
      </c>
      <c r="AG259">
        <v>0.36253943014387796</v>
      </c>
      <c r="AH259">
        <v>0.83334628531502475</v>
      </c>
      <c r="AI259">
        <v>0.17708830510233187</v>
      </c>
      <c r="AJ259">
        <v>-1.8931797647070154E-3</v>
      </c>
      <c r="AK259">
        <v>0.26432735959825066</v>
      </c>
      <c r="AL259">
        <v>0.62103976051367915</v>
      </c>
      <c r="AM259">
        <v>7.6066619809617875E-2</v>
      </c>
      <c r="AN259">
        <v>-1.4605541326969584E-3</v>
      </c>
      <c r="AO259">
        <v>0.15230111084394607</v>
      </c>
      <c r="AP259">
        <v>0.29163344555605947</v>
      </c>
      <c r="AQ259">
        <v>5.1440078985661566E-2</v>
      </c>
      <c r="AR259">
        <v>-6.3589617478491869E-4</v>
      </c>
      <c r="AS259">
        <v>6.9620462109456271E-2</v>
      </c>
      <c r="AT259">
        <v>0</v>
      </c>
      <c r="AU259">
        <v>4.8489345628590363E-2</v>
      </c>
      <c r="AV259">
        <v>-3.7235951789139682E-4</v>
      </c>
      <c r="AW259">
        <v>7.5573228599223052E-2</v>
      </c>
      <c r="AX259">
        <v>0.36449684174430913</v>
      </c>
      <c r="AY259">
        <v>0.34313671314839733</v>
      </c>
      <c r="AZ259">
        <v>-1.2281439710733317E-3</v>
      </c>
      <c r="BA259">
        <v>0.3483300021525188</v>
      </c>
      <c r="BB259">
        <v>0.71889909551908449</v>
      </c>
      <c r="BC259">
        <v>0.23239300348189754</v>
      </c>
      <c r="BD259">
        <v>6.8550733115696906E-4</v>
      </c>
      <c r="BE259">
        <v>0.28662965908013704</v>
      </c>
      <c r="BF259">
        <v>0.63414713395276456</v>
      </c>
      <c r="BG259">
        <v>0.3480978604938898</v>
      </c>
      <c r="BH259">
        <v>3.281456578064874E-4</v>
      </c>
      <c r="BI259">
        <v>0.35227159928250584</v>
      </c>
      <c r="BJ259">
        <v>1.7555843078045836</v>
      </c>
      <c r="BK259">
        <v>0.12489835928574028</v>
      </c>
      <c r="BL259">
        <v>-1.5494152345249172E-3</v>
      </c>
      <c r="BM259">
        <v>0.14065827553871718</v>
      </c>
      <c r="BN259">
        <v>0.95417885166748084</v>
      </c>
      <c r="BO259">
        <v>0.19299841948236121</v>
      </c>
      <c r="BP259">
        <v>-3.0768565107769041E-3</v>
      </c>
      <c r="BQ259">
        <v>0.25117341861291831</v>
      </c>
      <c r="BR259">
        <v>0.52655920288916203</v>
      </c>
      <c r="BS259">
        <v>0.28080238623860654</v>
      </c>
      <c r="BT259">
        <v>-8.4226799750270994E-4</v>
      </c>
      <c r="BU259">
        <v>0.28456083352245193</v>
      </c>
      <c r="BV259">
        <v>0</v>
      </c>
      <c r="BW259">
        <v>0.53162601647084173</v>
      </c>
      <c r="BX259">
        <v>5.3651538074123378E-4</v>
      </c>
      <c r="BY259">
        <v>0.46078156601360287</v>
      </c>
      <c r="BZ259">
        <v>0</v>
      </c>
      <c r="CA259">
        <v>0.17274322543259316</v>
      </c>
      <c r="CB259">
        <v>-1.5968943062872564E-3</v>
      </c>
      <c r="CC259">
        <v>0.21024328602385167</v>
      </c>
      <c r="CD259">
        <v>0.27677861564517686</v>
      </c>
      <c r="CE259">
        <v>0.28534236657288103</v>
      </c>
      <c r="CF259">
        <v>-9.4891897075785841E-4</v>
      </c>
      <c r="CG259">
        <v>0.27055567932934788</v>
      </c>
      <c r="CH259">
        <v>0.4506626928725781</v>
      </c>
      <c r="CI259">
        <v>0.27771625096374314</v>
      </c>
      <c r="CJ259">
        <v>-6.0647327786147857E-4</v>
      </c>
      <c r="CK259">
        <v>0.29783173242914041</v>
      </c>
      <c r="CL259">
        <v>0</v>
      </c>
      <c r="CM259">
        <v>0.39895736980884899</v>
      </c>
      <c r="CN259">
        <v>-1.1206466957597181E-4</v>
      </c>
      <c r="CO259">
        <v>0.41260020140982256</v>
      </c>
      <c r="CP259">
        <v>1.8133908011282935</v>
      </c>
      <c r="CQ259">
        <v>0.42094457659598644</v>
      </c>
      <c r="CR259">
        <v>1.2425847154234294E-3</v>
      </c>
      <c r="CS259">
        <v>0.40467359695295319</v>
      </c>
      <c r="CT259">
        <v>1.1144357167532744</v>
      </c>
      <c r="CU259">
        <v>0.43778339772722918</v>
      </c>
      <c r="CV259">
        <v>-4.1282421649470812E-4</v>
      </c>
      <c r="CW259">
        <v>0.53040991901640855</v>
      </c>
      <c r="CX259">
        <v>1.1483234040122361</v>
      </c>
      <c r="CY259">
        <v>6.2089796794009208E-2</v>
      </c>
      <c r="CZ259">
        <v>-1.148528388327421E-3</v>
      </c>
      <c r="DA259">
        <v>0.11876692735601424</v>
      </c>
      <c r="DB259">
        <v>0.696533619068468</v>
      </c>
      <c r="DC259">
        <v>0.24112094804265669</v>
      </c>
      <c r="DD259">
        <v>-3.5191566257293853E-3</v>
      </c>
      <c r="DE259">
        <v>0.28165929899840875</v>
      </c>
      <c r="DF259">
        <v>1.5418436291442212</v>
      </c>
      <c r="DG259">
        <v>0.35435711661939889</v>
      </c>
      <c r="DH259">
        <v>-3.6890919932064141E-3</v>
      </c>
      <c r="DI259">
        <v>0.35899009083293626</v>
      </c>
      <c r="DJ259">
        <v>0.28374651155183023</v>
      </c>
      <c r="DK259">
        <v>5.6512178416383313E-2</v>
      </c>
      <c r="DL259">
        <v>3.0726762326931131E-5</v>
      </c>
      <c r="DM259">
        <v>5.3510740394942385E-2</v>
      </c>
      <c r="DN259">
        <v>2.3535092621394744</v>
      </c>
      <c r="DO259">
        <v>0.26115249881370051</v>
      </c>
      <c r="DP259">
        <v>-3.5322240496237123E-3</v>
      </c>
      <c r="DQ259">
        <v>0.31754153856607165</v>
      </c>
      <c r="DR259">
        <v>1.5873576167117374</v>
      </c>
      <c r="DS259">
        <v>0.13545949946607719</v>
      </c>
      <c r="DT259">
        <v>-6.089194840517366E-4</v>
      </c>
      <c r="DU259">
        <v>0.14406263468683739</v>
      </c>
      <c r="DV259">
        <v>1.0986022333611536</v>
      </c>
      <c r="DW259">
        <v>0.48091982011411932</v>
      </c>
      <c r="DX259">
        <v>-8.6025694499837594E-5</v>
      </c>
      <c r="DY259">
        <v>0.50244568465135997</v>
      </c>
      <c r="DZ259">
        <v>0</v>
      </c>
      <c r="EA259">
        <v>3.504882701989951E-2</v>
      </c>
      <c r="EB259">
        <v>-3.7887561640002454E-4</v>
      </c>
      <c r="EC259">
        <v>5.3472290668391459E-2</v>
      </c>
      <c r="ED259">
        <v>0.70967339593454004</v>
      </c>
      <c r="EE259">
        <v>0.26001902481547767</v>
      </c>
      <c r="EF259">
        <v>-3.0967039828230475E-3</v>
      </c>
      <c r="EG259">
        <v>0.26741146617543859</v>
      </c>
      <c r="EH259">
        <v>0.5188220188318402</v>
      </c>
      <c r="EI259">
        <v>0.25074835955984154</v>
      </c>
      <c r="EJ259">
        <v>3.8022139061293168E-4</v>
      </c>
      <c r="EK259">
        <v>0.24338127444881485</v>
      </c>
      <c r="EL259">
        <v>0.35611621610961436</v>
      </c>
      <c r="EM259">
        <v>0.12868823778279784</v>
      </c>
      <c r="EN259">
        <v>-1.0546996917059404E-3</v>
      </c>
      <c r="EO259">
        <v>0.11143908871232125</v>
      </c>
      <c r="EP259">
        <v>0.14247096110261603</v>
      </c>
      <c r="EQ259">
        <v>1.735332543945876E-2</v>
      </c>
      <c r="ER259">
        <v>-1.367831583951427E-5</v>
      </c>
      <c r="ES259">
        <v>3.1169022271224152E-2</v>
      </c>
      <c r="ET259">
        <v>9.2184739666188537E-2</v>
      </c>
      <c r="EU259">
        <v>3.2928208414232218E-2</v>
      </c>
      <c r="EV259">
        <v>7.2576515721692122E-5</v>
      </c>
      <c r="EW259">
        <v>4.9507378210844374E-2</v>
      </c>
      <c r="EX259">
        <v>0.51870921315245944</v>
      </c>
      <c r="EY259">
        <v>0.31538078148748649</v>
      </c>
      <c r="EZ259">
        <v>-1.713903827537708E-3</v>
      </c>
      <c r="FA259">
        <v>0.32023180653813921</v>
      </c>
      <c r="FB259">
        <v>0</v>
      </c>
      <c r="FC259">
        <v>0.494244847535045</v>
      </c>
      <c r="FD259">
        <v>1.4462000105691698E-3</v>
      </c>
      <c r="FE259">
        <v>0.48780153865985948</v>
      </c>
      <c r="FF259">
        <v>0.67241152781796609</v>
      </c>
      <c r="FG259">
        <v>0.19567113649881063</v>
      </c>
      <c r="FH259">
        <v>-9.1604531835115164E-4</v>
      </c>
      <c r="FI259">
        <v>0.27025018349105667</v>
      </c>
      <c r="FJ259">
        <v>0</v>
      </c>
      <c r="FK259">
        <v>7.2620463091672513E-2</v>
      </c>
      <c r="FL259">
        <v>8.5407288083601783E-4</v>
      </c>
      <c r="FM259">
        <v>8.3261529236198159E-2</v>
      </c>
      <c r="FN259">
        <v>0.66698287979527804</v>
      </c>
      <c r="FO259">
        <v>0.38861065617289614</v>
      </c>
      <c r="FP259">
        <v>2.921826423474241E-4</v>
      </c>
      <c r="FQ259">
        <v>0.44248431380871273</v>
      </c>
      <c r="FR259">
        <v>0.64000968423253946</v>
      </c>
      <c r="FS259">
        <v>4.5228351350374958E-2</v>
      </c>
      <c r="FT259">
        <v>-3.3383750216914765E-4</v>
      </c>
      <c r="FU259">
        <v>5.6934589024850449E-2</v>
      </c>
      <c r="FV259">
        <v>0.17580661322811944</v>
      </c>
      <c r="FW259">
        <v>7.6025300660447617E-2</v>
      </c>
      <c r="FX259">
        <v>-1.1168608512363671E-3</v>
      </c>
      <c r="FY259">
        <v>9.3896537469763203E-2</v>
      </c>
      <c r="FZ259">
        <v>0.3650961026337019</v>
      </c>
      <c r="GA259">
        <v>0.14257575980375556</v>
      </c>
      <c r="GB259">
        <v>-2.1890788611840452E-3</v>
      </c>
      <c r="GC259">
        <v>0.20911496848641495</v>
      </c>
      <c r="GD259">
        <v>2.1922991329216961</v>
      </c>
      <c r="GE259">
        <v>0.22987634289127684</v>
      </c>
      <c r="GF259">
        <v>-1.1134783543615672E-3</v>
      </c>
      <c r="GG259">
        <v>0.28147039621821507</v>
      </c>
      <c r="GH259">
        <v>0</v>
      </c>
      <c r="GI259">
        <v>0.56191305215458076</v>
      </c>
      <c r="GJ259">
        <v>-1.3876695330980891E-4</v>
      </c>
      <c r="GK259">
        <v>0.54207993258809672</v>
      </c>
      <c r="GL259">
        <v>0.76088731214367278</v>
      </c>
      <c r="GM259">
        <v>0.23450213038938159</v>
      </c>
      <c r="GN259">
        <v>-3.4067445537464395E-3</v>
      </c>
      <c r="GO259">
        <v>0.26649187681657888</v>
      </c>
      <c r="GP259">
        <v>0.84314348613018941</v>
      </c>
      <c r="GQ259">
        <v>0.31394579740209899</v>
      </c>
      <c r="GR259">
        <v>-2.8289398250594044E-3</v>
      </c>
      <c r="GS259">
        <v>0.3020883514104758</v>
      </c>
      <c r="GT259">
        <v>0</v>
      </c>
      <c r="GU259">
        <v>5.9808213053361606E-2</v>
      </c>
      <c r="GV259">
        <v>5.4984669347139198E-5</v>
      </c>
      <c r="GW259">
        <v>7.5664559202900147E-2</v>
      </c>
      <c r="GX259">
        <v>0.56404656522995911</v>
      </c>
      <c r="GY259">
        <v>0.10560865320407645</v>
      </c>
      <c r="GZ259">
        <v>-1.0709011705785239E-3</v>
      </c>
      <c r="HA259">
        <v>0.12804570948828098</v>
      </c>
      <c r="HB259">
        <v>1.8611093831236989</v>
      </c>
      <c r="HC259">
        <v>0.32993015619280869</v>
      </c>
      <c r="HD259">
        <v>-2.074192505285951E-3</v>
      </c>
      <c r="HE259">
        <v>0.34416609320132174</v>
      </c>
      <c r="HF259">
        <v>0.59896625831969774</v>
      </c>
      <c r="HG259">
        <v>0.30549656074023729</v>
      </c>
      <c r="HH259">
        <v>-2.1114996179025826E-3</v>
      </c>
      <c r="HI259">
        <v>0.33393817662970438</v>
      </c>
      <c r="HJ259">
        <v>1.0423923629493841</v>
      </c>
      <c r="HK259">
        <v>0.12535078911527758</v>
      </c>
      <c r="HL259">
        <v>-1.4282403273044423E-3</v>
      </c>
      <c r="HM259">
        <v>0.18236806022357865</v>
      </c>
      <c r="HN259">
        <v>0.51879951715086281</v>
      </c>
      <c r="HO259">
        <v>0.34017940498072002</v>
      </c>
      <c r="HP259">
        <v>-6.8025874779923084E-4</v>
      </c>
      <c r="HQ259">
        <v>0.38545095523798306</v>
      </c>
      <c r="HR259">
        <v>0.48805006788219962</v>
      </c>
      <c r="HS259">
        <v>0.49823801301669179</v>
      </c>
      <c r="HT259">
        <v>-2.6571492753384347E-4</v>
      </c>
      <c r="HU259">
        <v>0.49847485965624649</v>
      </c>
      <c r="HV259">
        <v>0.41168961028758833</v>
      </c>
      <c r="HW259">
        <v>0.11275595911460018</v>
      </c>
      <c r="HX259">
        <v>-3.2415484195409423E-4</v>
      </c>
      <c r="HY259">
        <v>0.11262281982357505</v>
      </c>
      <c r="HZ259">
        <v>0.32869026154349024</v>
      </c>
      <c r="IA259">
        <v>0.46592450714858813</v>
      </c>
      <c r="IB259">
        <v>1.2293386360203432E-4</v>
      </c>
      <c r="IC259">
        <v>0.45366618624239924</v>
      </c>
      <c r="ID259">
        <v>0.34908477945984767</v>
      </c>
      <c r="IE259">
        <v>0.12864539317184415</v>
      </c>
      <c r="IF259">
        <v>-1.7037009679717924E-3</v>
      </c>
      <c r="IG259">
        <v>0.14098130982951629</v>
      </c>
      <c r="IH259">
        <v>0.34860657221459967</v>
      </c>
      <c r="II259">
        <v>0.2942714278174739</v>
      </c>
      <c r="IJ259">
        <v>-2.0140682262940529E-3</v>
      </c>
      <c r="IK259">
        <v>0.33672438606013089</v>
      </c>
      <c r="IL259">
        <v>0</v>
      </c>
      <c r="IM259">
        <v>0.29226359154021042</v>
      </c>
      <c r="IN259">
        <v>-2.9815835034505199E-4</v>
      </c>
      <c r="IO259">
        <v>0.3187292408359968</v>
      </c>
      <c r="IP259">
        <v>2.2299220481527811</v>
      </c>
      <c r="IQ259">
        <v>0.27580161820255095</v>
      </c>
      <c r="IR259">
        <v>-3.8992095618170263E-3</v>
      </c>
      <c r="IS259">
        <v>0.28828874483358841</v>
      </c>
      <c r="IT259">
        <v>0.64410941396239274</v>
      </c>
      <c r="IU259">
        <v>0.36422482192719741</v>
      </c>
      <c r="IV259">
        <v>-1.3178186126214441E-3</v>
      </c>
      <c r="IW259">
        <v>0.29697941974478637</v>
      </c>
      <c r="IX259">
        <v>0.63040935454605973</v>
      </c>
      <c r="IY259">
        <v>0.13791120003162327</v>
      </c>
      <c r="IZ259">
        <v>-1.316597104368257E-3</v>
      </c>
      <c r="JA259">
        <v>0.16711399979706301</v>
      </c>
      <c r="JB259">
        <v>0</v>
      </c>
      <c r="JC259">
        <v>5.4616142602964581E-2</v>
      </c>
      <c r="JD259">
        <v>-5.1165506235431005E-5</v>
      </c>
      <c r="JE259">
        <v>7.1242808203928004E-2</v>
      </c>
      <c r="JF259">
        <v>0.83556931590089745</v>
      </c>
      <c r="JG259">
        <v>8.0911022725696696E-2</v>
      </c>
      <c r="JH259">
        <v>-1.0781310437992639E-3</v>
      </c>
      <c r="JI259">
        <v>0.10898722137008994</v>
      </c>
      <c r="JJ259">
        <v>0.45147695880026989</v>
      </c>
      <c r="JK259">
        <v>5.5123866367645054E-2</v>
      </c>
      <c r="JL259">
        <v>-2.482329909477526E-4</v>
      </c>
      <c r="JM259">
        <v>7.3521148647757897E-2</v>
      </c>
      <c r="JN259">
        <v>0.295407555709784</v>
      </c>
      <c r="JO259">
        <v>0.45070479114445905</v>
      </c>
      <c r="JP259">
        <v>-9.960260991784247E-4</v>
      </c>
      <c r="JQ259">
        <v>0.46449904702067252</v>
      </c>
      <c r="JR259">
        <v>1.0429003945491866</v>
      </c>
      <c r="JS259">
        <v>0.35205495974508494</v>
      </c>
      <c r="JT259">
        <v>-3.8173005717796434E-4</v>
      </c>
      <c r="JU259">
        <v>0.32378652569684535</v>
      </c>
      <c r="JV259">
        <v>0.21428831590256892</v>
      </c>
      <c r="JW259">
        <v>0.17187690838194894</v>
      </c>
      <c r="JX259">
        <v>1.6502024439059512E-4</v>
      </c>
      <c r="JY259">
        <v>0.17441467637634622</v>
      </c>
      <c r="JZ259">
        <v>1.0380064495303982</v>
      </c>
      <c r="KA259">
        <v>0.19912112928704181</v>
      </c>
      <c r="KB259">
        <v>-2.8830724468829664E-3</v>
      </c>
      <c r="KC259">
        <v>0.20120101770264318</v>
      </c>
      <c r="KD259">
        <v>0.25889755194710257</v>
      </c>
      <c r="KE259">
        <v>2.1409002535672669E-2</v>
      </c>
      <c r="KF259">
        <v>-3.849378871455602E-5</v>
      </c>
      <c r="KG259">
        <v>3.2462995038886111E-2</v>
      </c>
      <c r="KH259">
        <v>0</v>
      </c>
      <c r="KI259">
        <v>0.33435878979296152</v>
      </c>
      <c r="KJ259">
        <v>-1.7669912090776054E-3</v>
      </c>
      <c r="KK259">
        <v>0.36366069278643565</v>
      </c>
      <c r="KL259">
        <v>1.2216974785916963</v>
      </c>
      <c r="KM259">
        <v>0.32578228428488415</v>
      </c>
      <c r="KN259">
        <v>-1.4183877082358776E-3</v>
      </c>
      <c r="KO259">
        <v>0.28615770322230505</v>
      </c>
      <c r="KP259">
        <v>0</v>
      </c>
      <c r="KQ259">
        <v>0.32901147631775923</v>
      </c>
      <c r="KR259">
        <v>-5.2858166926679105E-4</v>
      </c>
      <c r="KS259">
        <v>0.35100063417731697</v>
      </c>
      <c r="KT259">
        <v>0</v>
      </c>
      <c r="KU259">
        <v>0.17311456095386751</v>
      </c>
      <c r="KV259">
        <v>9.7843453509568719E-4</v>
      </c>
      <c r="KW259">
        <v>0.1410970910891928</v>
      </c>
      <c r="KX259">
        <v>0.28954321739323802</v>
      </c>
      <c r="KY259">
        <v>0.56535212428351345</v>
      </c>
      <c r="KZ259">
        <v>-1.2040983790846606E-3</v>
      </c>
      <c r="LA259">
        <v>0.51930933751307407</v>
      </c>
      <c r="LB259">
        <v>0.57901138042602007</v>
      </c>
      <c r="LC259">
        <v>0.38176686863252557</v>
      </c>
      <c r="LD259">
        <v>-1.5245594154189562E-3</v>
      </c>
      <c r="LE259">
        <v>0.36692809180706332</v>
      </c>
      <c r="LF259">
        <v>0.6093418626134568</v>
      </c>
      <c r="LG259">
        <v>0.39488753223145678</v>
      </c>
      <c r="LH259">
        <v>-2.6610005985249871E-3</v>
      </c>
      <c r="LI259">
        <v>0.40089064417040365</v>
      </c>
      <c r="LJ259">
        <v>0</v>
      </c>
      <c r="LK259">
        <v>0.28019790436097636</v>
      </c>
      <c r="LL259">
        <v>-3.8587837275556625E-4</v>
      </c>
      <c r="LM259">
        <v>0.26923096090683263</v>
      </c>
      <c r="LN259">
        <v>0.25551821435732958</v>
      </c>
      <c r="LO259">
        <v>0.18673128795854838</v>
      </c>
      <c r="LP259">
        <v>-1.0590847650539521E-3</v>
      </c>
      <c r="LQ259">
        <v>0.20935499883668598</v>
      </c>
      <c r="LR259">
        <v>0.57211115237930332</v>
      </c>
      <c r="LS259">
        <v>0.2221221455793895</v>
      </c>
      <c r="LT259">
        <v>7.1869707421617045E-4</v>
      </c>
      <c r="LU259">
        <v>0.25050220935801071</v>
      </c>
      <c r="LV259">
        <v>1.4923426579290815</v>
      </c>
      <c r="LW259">
        <v>0.28608943651055119</v>
      </c>
      <c r="LX259">
        <v>-6.1627068514943559E-4</v>
      </c>
      <c r="LY259">
        <v>0.2722793426787572</v>
      </c>
      <c r="LZ259">
        <v>0.9115756234197876</v>
      </c>
      <c r="MA259">
        <v>9.7808971199258812E-2</v>
      </c>
      <c r="MB259">
        <v>-1.3437898135102888E-3</v>
      </c>
      <c r="MC259">
        <v>0.12518580719602498</v>
      </c>
      <c r="MD259">
        <v>0.61909527718096158</v>
      </c>
      <c r="ME259">
        <v>0.3422816856489071</v>
      </c>
      <c r="MF259">
        <v>8.3855828131580349E-5</v>
      </c>
      <c r="MG259">
        <v>0.36391626518374703</v>
      </c>
      <c r="MH259">
        <v>1.2884791725042173</v>
      </c>
      <c r="MI259">
        <v>0.25886950506806577</v>
      </c>
      <c r="MJ259">
        <v>-2.2686236621688753E-3</v>
      </c>
      <c r="MK259">
        <v>0.28037007107079343</v>
      </c>
      <c r="ML259">
        <v>0.25946066359002312</v>
      </c>
      <c r="MM259">
        <v>0.14024037728196465</v>
      </c>
      <c r="MN259">
        <v>-2.3595041931866184E-4</v>
      </c>
      <c r="MO259">
        <v>0.17385150458831933</v>
      </c>
      <c r="MP259">
        <v>0</v>
      </c>
      <c r="MQ259">
        <v>3.0643241778408718E-2</v>
      </c>
      <c r="MR259">
        <v>-1.3865434333556754E-4</v>
      </c>
      <c r="MS259">
        <v>3.2043000166841057E-2</v>
      </c>
      <c r="MT259">
        <v>0.79994647354285886</v>
      </c>
      <c r="MU259">
        <v>7.0504538387602775E-2</v>
      </c>
      <c r="MV259">
        <v>-4.8591983385217179E-4</v>
      </c>
      <c r="MW259">
        <v>0.10680686068620415</v>
      </c>
      <c r="MX259">
        <v>0.44405003059952486</v>
      </c>
      <c r="MY259">
        <v>0.21339800570367182</v>
      </c>
      <c r="MZ259">
        <v>-3.3971966744619502E-3</v>
      </c>
      <c r="NA259">
        <v>0.26057394647555671</v>
      </c>
      <c r="NB259">
        <v>0</v>
      </c>
      <c r="NC259">
        <v>0.40376548567936549</v>
      </c>
      <c r="ND259">
        <v>3.8099257947499811E-3</v>
      </c>
      <c r="NE259">
        <v>0.33868178057479259</v>
      </c>
      <c r="NF259">
        <v>0.36947941384304639</v>
      </c>
      <c r="NG259">
        <v>0.44686785866695539</v>
      </c>
      <c r="NH259">
        <v>5.3948876995725417E-4</v>
      </c>
      <c r="NI259">
        <v>0.45967437670790312</v>
      </c>
      <c r="NJ259">
        <v>0</v>
      </c>
      <c r="NK259">
        <v>0.40136686705754121</v>
      </c>
      <c r="NL259">
        <v>1.3978365140640185E-3</v>
      </c>
      <c r="NM259">
        <v>0.41467987578668386</v>
      </c>
      <c r="NN259">
        <v>0.42421349740129527</v>
      </c>
      <c r="NO259">
        <v>0.28207679827837784</v>
      </c>
      <c r="NP259">
        <v>2.0631218086573688E-4</v>
      </c>
      <c r="NQ259">
        <v>0.33622022013977543</v>
      </c>
      <c r="NR259">
        <v>0.68589113608382346</v>
      </c>
      <c r="NS259">
        <v>0.22463885973244457</v>
      </c>
      <c r="NT259">
        <v>-1.882859292884652E-3</v>
      </c>
      <c r="NU259">
        <v>0.24063658025625997</v>
      </c>
      <c r="NV259">
        <v>0.32332806275094478</v>
      </c>
      <c r="NW259">
        <v>8.4982340516005672E-2</v>
      </c>
      <c r="NX259">
        <v>-8.0286232220450439E-4</v>
      </c>
      <c r="NY259">
        <v>0.10041803482509969</v>
      </c>
      <c r="NZ259">
        <v>0.82066351588404662</v>
      </c>
      <c r="OA259">
        <v>4.7515955374551659E-2</v>
      </c>
      <c r="OB259">
        <v>-1.314385449144047E-3</v>
      </c>
      <c r="OC259">
        <v>8.3016408614918241E-2</v>
      </c>
      <c r="OD259">
        <v>0</v>
      </c>
      <c r="OE259">
        <v>0.11644423235355789</v>
      </c>
      <c r="OF259">
        <v>3.45322127579383E-4</v>
      </c>
      <c r="OG259">
        <v>0.10701910264596795</v>
      </c>
      <c r="OH259">
        <v>0.47925061880127051</v>
      </c>
      <c r="OI259">
        <v>4.2566849119351872E-2</v>
      </c>
      <c r="OJ259">
        <v>3.0076477340525609E-4</v>
      </c>
      <c r="OK259">
        <v>4.7541511162490772E-2</v>
      </c>
      <c r="OL259">
        <v>0.56835260576355262</v>
      </c>
      <c r="OM259">
        <v>0.12847948026349224</v>
      </c>
      <c r="ON259">
        <v>-1.6397543427808211E-3</v>
      </c>
      <c r="OO259">
        <v>0.1523055283571694</v>
      </c>
      <c r="OP259">
        <v>1.3620237600906784</v>
      </c>
      <c r="OQ259">
        <v>0.22851996668251162</v>
      </c>
      <c r="OR259">
        <v>-1.5340139775544309E-3</v>
      </c>
      <c r="OS259">
        <v>0.28882451727755054</v>
      </c>
      <c r="OT259">
        <v>0.7029792730616109</v>
      </c>
      <c r="OU259">
        <v>4.2356375454049848E-2</v>
      </c>
      <c r="OV259">
        <v>-3.5172625870007564E-4</v>
      </c>
      <c r="OW259">
        <v>7.0460069534543091E-2</v>
      </c>
      <c r="OX259">
        <v>0.39233421453881961</v>
      </c>
      <c r="OY259">
        <v>6.0356903607606656E-2</v>
      </c>
      <c r="OZ259">
        <v>-1.1264685767281835E-3</v>
      </c>
      <c r="PA259">
        <v>9.9967012678098488E-2</v>
      </c>
      <c r="PB259">
        <v>0</v>
      </c>
      <c r="PC259">
        <v>0.17904279607486903</v>
      </c>
      <c r="PD259">
        <v>-2.8443222193932902E-3</v>
      </c>
      <c r="PE259">
        <v>0.24155309211081824</v>
      </c>
      <c r="PF259">
        <v>0.44899014571010992</v>
      </c>
      <c r="PG259">
        <v>7.7012326267087997E-2</v>
      </c>
      <c r="PH259">
        <v>-1.2487875334479968E-3</v>
      </c>
      <c r="PI259">
        <v>9.8159943699734437E-2</v>
      </c>
      <c r="PJ259">
        <v>0.59178615100105869</v>
      </c>
      <c r="PK259">
        <v>0.28075394975207457</v>
      </c>
      <c r="PL259">
        <v>2.4664548152348829E-3</v>
      </c>
      <c r="PM259">
        <v>0.28829944668782809</v>
      </c>
      <c r="PN259">
        <v>9.2250954413423195E-2</v>
      </c>
      <c r="PO259">
        <v>0.29005238292515401</v>
      </c>
      <c r="PP259">
        <v>4.0749766007704552E-5</v>
      </c>
      <c r="PQ259">
        <v>0.30469837824306473</v>
      </c>
      <c r="PR259">
        <v>0.88124002192867223</v>
      </c>
      <c r="PS259">
        <v>0.10135484014203804</v>
      </c>
      <c r="PT259">
        <v>-1.128567579281145E-3</v>
      </c>
      <c r="PU259">
        <v>0.13251040650848966</v>
      </c>
      <c r="PV259">
        <v>0.440078371820324</v>
      </c>
      <c r="PW259">
        <v>0.20203783231553446</v>
      </c>
      <c r="PX259">
        <v>-1.4040880350852387E-3</v>
      </c>
      <c r="PY259">
        <v>0.18949017176562838</v>
      </c>
      <c r="PZ259">
        <v>0.32924537096672457</v>
      </c>
      <c r="QA259">
        <v>0.47636733687191718</v>
      </c>
      <c r="QB259">
        <v>-2.7180690651484982E-3</v>
      </c>
      <c r="QC259">
        <v>0.44620351345288051</v>
      </c>
      <c r="QD259">
        <v>0.21465053075620177</v>
      </c>
      <c r="QE259">
        <v>0.23101910091315983</v>
      </c>
      <c r="QF259">
        <v>6.8514615018515986E-4</v>
      </c>
      <c r="QG259">
        <v>0.24223972988831616</v>
      </c>
      <c r="QH259">
        <v>0.49728530464899767</v>
      </c>
      <c r="QI259">
        <v>8.9651135071168758E-2</v>
      </c>
      <c r="QJ259">
        <v>-1.9419755324143428E-4</v>
      </c>
      <c r="QK259">
        <v>0.12163506514477045</v>
      </c>
      <c r="QL259">
        <v>0</v>
      </c>
      <c r="QM259">
        <v>0.60674033078389322</v>
      </c>
      <c r="QN259">
        <v>1.7340218408967165E-3</v>
      </c>
      <c r="QO259">
        <v>0.51233361645644249</v>
      </c>
      <c r="QP259">
        <v>0</v>
      </c>
      <c r="QQ259">
        <v>0.43950940117193665</v>
      </c>
      <c r="QR259">
        <v>-7.8899655029527997E-4</v>
      </c>
      <c r="QS259">
        <v>0.42351892554750792</v>
      </c>
      <c r="QT259">
        <v>0.93818532346917805</v>
      </c>
      <c r="QU259">
        <v>0.27108759069154631</v>
      </c>
      <c r="QV259">
        <v>-2.8757721674054723E-3</v>
      </c>
      <c r="QW259">
        <v>0.29096489497891909</v>
      </c>
      <c r="QX259">
        <v>0</v>
      </c>
      <c r="QY259">
        <v>0.38814336667400928</v>
      </c>
      <c r="QZ259">
        <v>-2.597381827178295E-4</v>
      </c>
      <c r="RA259">
        <v>0.33341157354481732</v>
      </c>
      <c r="RB259">
        <v>0</v>
      </c>
      <c r="RC259">
        <v>0.13215987410383334</v>
      </c>
      <c r="RD259">
        <v>-6.7697948382959843E-4</v>
      </c>
      <c r="RE259">
        <v>0.18280282684035221</v>
      </c>
      <c r="RF259">
        <v>1.2194118145780095</v>
      </c>
      <c r="RG259">
        <v>0.31155740864658765</v>
      </c>
      <c r="RH259">
        <v>2.6254334261037687E-4</v>
      </c>
      <c r="RI259">
        <v>0.28967482737444972</v>
      </c>
      <c r="RJ259">
        <v>0</v>
      </c>
      <c r="RK259">
        <v>0.29641596619096627</v>
      </c>
      <c r="RL259">
        <v>-8.7688450384724393E-5</v>
      </c>
      <c r="RM259">
        <v>0.33864022802064569</v>
      </c>
      <c r="RN259">
        <v>0.71086541654575419</v>
      </c>
      <c r="RO259">
        <v>0.39928720831096004</v>
      </c>
      <c r="RP259">
        <v>2.1251088410224449E-4</v>
      </c>
      <c r="RQ259">
        <v>0.42278103908544884</v>
      </c>
      <c r="RR259">
        <v>0</v>
      </c>
      <c r="RS259">
        <v>0.2611043806015419</v>
      </c>
      <c r="RT259">
        <v>-2.8622365501821675E-4</v>
      </c>
      <c r="RU259">
        <v>0.26354825853194719</v>
      </c>
      <c r="RV259">
        <v>0.49098848366682951</v>
      </c>
      <c r="RW259">
        <v>0.15034703243955519</v>
      </c>
      <c r="RX259">
        <v>-2.0700455219551327E-3</v>
      </c>
      <c r="RY259">
        <v>0.21338298638550682</v>
      </c>
      <c r="RZ259">
        <v>1.261766424961144</v>
      </c>
      <c r="SA259">
        <v>0.34681439444411244</v>
      </c>
      <c r="SB259">
        <v>-2.3095458098617546E-3</v>
      </c>
      <c r="SC259">
        <v>0.3696516018035309</v>
      </c>
      <c r="SD259">
        <v>0.7350216754773663</v>
      </c>
      <c r="SE259">
        <v>0.26510708190508864</v>
      </c>
      <c r="SF259">
        <v>-9.8028709012027131E-4</v>
      </c>
      <c r="SG259">
        <v>0.27060820497722304</v>
      </c>
      <c r="SH259">
        <v>0</v>
      </c>
      <c r="SI259">
        <v>3.8686919523443969E-2</v>
      </c>
      <c r="SJ259">
        <v>-3.1824915134336779E-4</v>
      </c>
      <c r="SK259">
        <v>7.1846565890651581E-2</v>
      </c>
      <c r="SL259">
        <v>0.38258225012048569</v>
      </c>
      <c r="SM259">
        <v>0.22103035047381167</v>
      </c>
      <c r="SN259">
        <v>6.9450427597259425E-4</v>
      </c>
      <c r="SO259">
        <v>0.27092712948280401</v>
      </c>
      <c r="SP259">
        <v>0.57547339727491575</v>
      </c>
      <c r="SQ259">
        <v>0.27772838990262355</v>
      </c>
      <c r="SR259">
        <v>-9.9279185477016025E-5</v>
      </c>
      <c r="SS259">
        <v>0.27170217691814474</v>
      </c>
      <c r="ST259">
        <v>0.56491544017627904</v>
      </c>
      <c r="SU259">
        <v>0.78534950841618423</v>
      </c>
      <c r="SV259">
        <v>4.9913473963320997E-4</v>
      </c>
      <c r="SW259">
        <v>0.51359470453678291</v>
      </c>
      <c r="SX259">
        <v>0</v>
      </c>
      <c r="SY259">
        <v>0.2931939382949395</v>
      </c>
      <c r="SZ259">
        <v>-1.6631286800923009E-3</v>
      </c>
      <c r="TA259">
        <v>0.32280435084464421</v>
      </c>
      <c r="TB259">
        <v>0.97836039001012987</v>
      </c>
      <c r="TC259">
        <v>9.7750971444784979E-2</v>
      </c>
      <c r="TD259">
        <v>-1.3018799732492016E-3</v>
      </c>
      <c r="TE259">
        <v>0.16661091353826055</v>
      </c>
      <c r="TF259">
        <v>0</v>
      </c>
      <c r="TG259">
        <v>6.7093520775098045E-2</v>
      </c>
      <c r="TH259">
        <v>-1.1802092694307212E-3</v>
      </c>
      <c r="TI259">
        <v>0.10215340208189086</v>
      </c>
      <c r="TJ259">
        <v>1.0069144608860434</v>
      </c>
      <c r="TK259">
        <v>3.888896846518354E-2</v>
      </c>
      <c r="TL259">
        <v>-1.0490481688986257E-3</v>
      </c>
      <c r="TM259">
        <v>0.11259534525438523</v>
      </c>
      <c r="TN259">
        <v>0</v>
      </c>
      <c r="TO259">
        <v>0.12400984376473394</v>
      </c>
      <c r="TP259">
        <v>-6.1470791963371416E-4</v>
      </c>
      <c r="TQ259">
        <v>0.17488879521894482</v>
      </c>
      <c r="TR259">
        <v>0</v>
      </c>
      <c r="TS259">
        <v>0.41856552710541861</v>
      </c>
      <c r="TT259">
        <v>-9.0790147665092546E-4</v>
      </c>
      <c r="TU259">
        <v>0.43067133702471033</v>
      </c>
      <c r="TV259">
        <v>0.69830406321689653</v>
      </c>
      <c r="TW259">
        <v>0.14043286712470232</v>
      </c>
      <c r="TX259">
        <v>-1.5103507435343304E-3</v>
      </c>
      <c r="TY259">
        <v>0.20633518039800405</v>
      </c>
      <c r="TZ259">
        <v>0.73953727629186305</v>
      </c>
      <c r="UA259">
        <v>0.41329562863920621</v>
      </c>
      <c r="UB259">
        <v>-1.2519443224972876E-3</v>
      </c>
      <c r="UC259">
        <v>0.35309591803582396</v>
      </c>
      <c r="UD259">
        <v>0.43915529832754818</v>
      </c>
      <c r="UE259">
        <v>5.8081347528223588E-2</v>
      </c>
      <c r="UF259">
        <v>-1.1182823185542246E-3</v>
      </c>
      <c r="UG259">
        <v>0.12037557658336691</v>
      </c>
      <c r="UH259">
        <v>0.49823426755129924</v>
      </c>
      <c r="UI259">
        <v>0.40630864813164891</v>
      </c>
      <c r="UJ259">
        <v>-1.8419389615919289E-3</v>
      </c>
      <c r="UK259">
        <v>0.44587303246006882</v>
      </c>
      <c r="UL259">
        <v>0.69429806738547895</v>
      </c>
      <c r="UM259">
        <v>0.4407933613293829</v>
      </c>
      <c r="UN259">
        <v>-1.3021504411354929E-3</v>
      </c>
      <c r="UO259">
        <v>0.4743938917380458</v>
      </c>
      <c r="UP259">
        <v>0.53437785574293084</v>
      </c>
      <c r="UQ259">
        <v>0.59491173140858011</v>
      </c>
      <c r="UR259">
        <v>4.9950945467365125E-4</v>
      </c>
      <c r="US259">
        <v>0.51202815614039698</v>
      </c>
      <c r="UT259">
        <v>2.6451529659411177</v>
      </c>
      <c r="UU259">
        <v>0.44474439288450968</v>
      </c>
      <c r="UV259">
        <v>-1.447547910902875E-3</v>
      </c>
      <c r="UW259">
        <v>0.44391191325622747</v>
      </c>
      <c r="UX259">
        <v>0.64084690736109262</v>
      </c>
      <c r="UY259">
        <v>0.17350284429883872</v>
      </c>
      <c r="UZ259">
        <v>-1.3962973934658475E-3</v>
      </c>
      <c r="VA259">
        <v>0.22557734234462701</v>
      </c>
      <c r="VB259">
        <v>0.46995744101623865</v>
      </c>
      <c r="VC259">
        <v>0.24135227231385972</v>
      </c>
      <c r="VD259">
        <v>-3.0646853987952873E-4</v>
      </c>
      <c r="VE259">
        <v>0.20762905419615835</v>
      </c>
      <c r="VF259">
        <v>1.1316929308951735</v>
      </c>
      <c r="VG259">
        <v>0.40897085649430681</v>
      </c>
      <c r="VH259">
        <v>1.4948130976599546E-3</v>
      </c>
      <c r="VI259">
        <v>0.42973623041549963</v>
      </c>
      <c r="VJ259">
        <v>1.7083187573438998</v>
      </c>
      <c r="VK259">
        <v>0.19373865715870478</v>
      </c>
      <c r="VL259">
        <v>-2.7279796755076656E-3</v>
      </c>
      <c r="VM259">
        <v>0.19942927495905002</v>
      </c>
      <c r="VN259">
        <v>0.8865674807594317</v>
      </c>
      <c r="VO259">
        <v>0.40466511723150428</v>
      </c>
      <c r="VP259">
        <v>6.741072878437785E-4</v>
      </c>
      <c r="VQ259">
        <v>0.42244935786766852</v>
      </c>
      <c r="VR259">
        <v>2.0682099805702294</v>
      </c>
      <c r="VS259">
        <v>0.37256826424650608</v>
      </c>
      <c r="VT259">
        <v>-8.7359237454876686E-4</v>
      </c>
      <c r="VU259">
        <v>0.39971719145284057</v>
      </c>
      <c r="VV259">
        <v>0.55960665191490733</v>
      </c>
      <c r="VW259">
        <v>0.39831823206708356</v>
      </c>
      <c r="VX259">
        <v>9.0498975902628077E-4</v>
      </c>
      <c r="VY259">
        <v>0.36490928694701125</v>
      </c>
      <c r="VZ259">
        <v>0.6903182596544325</v>
      </c>
      <c r="WA259">
        <v>0.39709121680200982</v>
      </c>
      <c r="WB259">
        <v>-2.5395842971190638E-3</v>
      </c>
      <c r="WC259">
        <v>0.39468417167438841</v>
      </c>
      <c r="WD259">
        <v>0</v>
      </c>
      <c r="WE259">
        <v>1.9357064307357168E-2</v>
      </c>
      <c r="WF259">
        <v>-6.0714743750797761E-5</v>
      </c>
      <c r="WG259">
        <v>1.3409738096483081E-2</v>
      </c>
      <c r="WH259">
        <v>1.0901222433174693</v>
      </c>
      <c r="WI259">
        <v>0.39656016665787208</v>
      </c>
      <c r="WJ259">
        <v>1.0986799679282448E-6</v>
      </c>
      <c r="WK259">
        <v>0.37664765936460515</v>
      </c>
      <c r="WL259">
        <v>0</v>
      </c>
      <c r="WM259">
        <v>0.43951202046212218</v>
      </c>
      <c r="WN259">
        <v>1.4185588037816926E-3</v>
      </c>
      <c r="WO259">
        <v>0.37755278963655642</v>
      </c>
      <c r="WP259">
        <v>0</v>
      </c>
      <c r="WQ259">
        <v>0.39485520927269696</v>
      </c>
      <c r="WR259">
        <v>2.0529994889258787E-3</v>
      </c>
      <c r="WS259">
        <v>0.50360511210041214</v>
      </c>
      <c r="WT259">
        <v>1.0158441575114092</v>
      </c>
      <c r="WU259">
        <v>0.14275104283888659</v>
      </c>
      <c r="WV259">
        <v>-1.805383714375086E-3</v>
      </c>
      <c r="WW259">
        <v>0.18321843663318327</v>
      </c>
      <c r="WX259">
        <v>1.5674493325276175</v>
      </c>
      <c r="WY259">
        <v>0.39880409320994326</v>
      </c>
      <c r="WZ259">
        <v>1.4951684154323748E-4</v>
      </c>
      <c r="XA259">
        <v>0.39279331350025248</v>
      </c>
      <c r="XB259">
        <v>1.5439086292127702</v>
      </c>
      <c r="XC259">
        <v>0.20312643586995396</v>
      </c>
      <c r="XD259">
        <v>-1.2172935910793798E-3</v>
      </c>
      <c r="XE259">
        <v>0.23866622729217357</v>
      </c>
      <c r="XF259">
        <v>0.96124425259054391</v>
      </c>
      <c r="XG259">
        <v>0.12452095249914032</v>
      </c>
      <c r="XH259">
        <v>-8.1221295617350526E-4</v>
      </c>
      <c r="XI259">
        <v>0.13912471890489594</v>
      </c>
      <c r="XJ259">
        <v>1.1143207628137359</v>
      </c>
      <c r="XK259">
        <v>0.31296704143949078</v>
      </c>
      <c r="XL259">
        <v>-3.2096004738343949E-3</v>
      </c>
      <c r="XM259">
        <v>0.31063600457553847</v>
      </c>
      <c r="XN259">
        <v>0</v>
      </c>
      <c r="XO259">
        <v>0.21595261653253475</v>
      </c>
      <c r="XP259">
        <v>-7.7554605355428547E-4</v>
      </c>
      <c r="XQ259">
        <v>0.23243016682674356</v>
      </c>
      <c r="XR259">
        <v>0.80588486622447963</v>
      </c>
      <c r="XS259">
        <v>0.44805274067595485</v>
      </c>
      <c r="XT259">
        <v>-3.4372434197162379E-3</v>
      </c>
      <c r="XU259">
        <v>0.42194718317334795</v>
      </c>
      <c r="XV259">
        <v>0.31678052678526869</v>
      </c>
      <c r="XW259">
        <v>0.77189683209108584</v>
      </c>
      <c r="XX259">
        <v>4.5445310355656026E-3</v>
      </c>
      <c r="XY259">
        <v>0.61907006536953602</v>
      </c>
      <c r="XZ259">
        <v>1.060863993155972</v>
      </c>
      <c r="YA259">
        <v>6.6985120679647125E-2</v>
      </c>
      <c r="YB259">
        <v>-7.2130715731523931E-4</v>
      </c>
      <c r="YC259">
        <v>9.7720681351324667E-2</v>
      </c>
      <c r="YD259">
        <v>0.52124447066149038</v>
      </c>
      <c r="YE259">
        <v>0.13959895170029793</v>
      </c>
      <c r="YF259">
        <v>-2.3072462968101014E-3</v>
      </c>
      <c r="YG259">
        <v>0.19314678992952772</v>
      </c>
      <c r="YH259">
        <v>1.0634340622416687</v>
      </c>
      <c r="YI259">
        <v>0.36569301697226725</v>
      </c>
      <c r="YJ259">
        <v>-2.3835196931435597E-3</v>
      </c>
      <c r="YK259">
        <v>0.38896674658988151</v>
      </c>
      <c r="YL259">
        <v>0.35402421943083801</v>
      </c>
      <c r="YM259">
        <v>0.1631634075422666</v>
      </c>
      <c r="YN259">
        <v>-1.7939178667392176E-3</v>
      </c>
      <c r="YO259">
        <v>0.18457927314251596</v>
      </c>
      <c r="YP259">
        <v>0</v>
      </c>
      <c r="YQ259">
        <v>0.48186132303693657</v>
      </c>
      <c r="YR259">
        <v>-1.8440087478745551E-3</v>
      </c>
      <c r="YS259">
        <v>0.44638478358132477</v>
      </c>
      <c r="YT259">
        <v>1.0182149336433393</v>
      </c>
      <c r="YU259">
        <v>0.32339711148395256</v>
      </c>
      <c r="YV259">
        <v>-1.1127076859933232E-3</v>
      </c>
      <c r="YW259">
        <v>0.34301383985405298</v>
      </c>
      <c r="YX259">
        <v>1.5185935759201059</v>
      </c>
      <c r="YY259">
        <v>0.34173677184649781</v>
      </c>
      <c r="YZ259">
        <v>-1.5075510346202026E-4</v>
      </c>
      <c r="ZA259">
        <v>0.33761977743170579</v>
      </c>
      <c r="ZB259">
        <v>0.9589352205593219</v>
      </c>
      <c r="ZC259">
        <v>0.2782583442538884</v>
      </c>
      <c r="ZD259">
        <v>-1.6132403898425267E-3</v>
      </c>
      <c r="ZE259">
        <v>0.30897509217062114</v>
      </c>
      <c r="ZF259">
        <v>0.8340719699465371</v>
      </c>
      <c r="ZG259">
        <v>0.55988660918397182</v>
      </c>
      <c r="ZH259">
        <v>2.7242184053375383E-4</v>
      </c>
      <c r="ZI259">
        <v>0.55902322880021438</v>
      </c>
      <c r="ZJ259">
        <v>0.64438019180126127</v>
      </c>
      <c r="ZK259">
        <v>0.22663197701005347</v>
      </c>
      <c r="ZL259">
        <v>-1.9514116285900397E-3</v>
      </c>
      <c r="ZM259">
        <v>0.23394400413788072</v>
      </c>
      <c r="ZN259">
        <v>0.52864916886452573</v>
      </c>
      <c r="ZO259">
        <v>0.11326190546953532</v>
      </c>
      <c r="ZP259">
        <v>-2.5668980340641013E-4</v>
      </c>
      <c r="ZQ259">
        <v>0.12285995938773886</v>
      </c>
      <c r="ZR259">
        <v>0</v>
      </c>
      <c r="ZS259">
        <v>0.32667816341038763</v>
      </c>
      <c r="ZT259">
        <v>-1.3277104196305497E-3</v>
      </c>
      <c r="ZU259">
        <v>0.32155067624221467</v>
      </c>
      <c r="ZV259">
        <v>0.60841879770657359</v>
      </c>
      <c r="ZW259">
        <v>0.40197177659327182</v>
      </c>
      <c r="ZX259">
        <v>-1.8441165090341439E-3</v>
      </c>
      <c r="ZY259">
        <v>0.45650729589264788</v>
      </c>
      <c r="ZZ259">
        <v>0</v>
      </c>
      <c r="AAA259">
        <v>0.48864701212663564</v>
      </c>
      <c r="AAB259">
        <v>8.3495166755828492E-4</v>
      </c>
      <c r="AAC259">
        <v>0.40849880359390622</v>
      </c>
      <c r="AAD259">
        <v>0.44745197312401258</v>
      </c>
      <c r="AAE259">
        <v>0.29041466637955371</v>
      </c>
      <c r="AAF259">
        <v>-8.3462403392790428E-4</v>
      </c>
      <c r="AAG259">
        <v>0.31353679150135</v>
      </c>
      <c r="AAH259">
        <v>0.41981978051016117</v>
      </c>
      <c r="AAI259">
        <v>5.1748210412843269E-2</v>
      </c>
      <c r="AAJ259">
        <v>-9.1913367883911549E-4</v>
      </c>
      <c r="AAK259">
        <v>7.2394738860656546E-2</v>
      </c>
      <c r="AAL259">
        <v>1.3863177459700073</v>
      </c>
      <c r="AAM259">
        <v>3.2563856215791713E-2</v>
      </c>
      <c r="AAN259">
        <v>-6.0832872309156871E-4</v>
      </c>
      <c r="AAO259">
        <v>5.7062748252905006E-2</v>
      </c>
      <c r="AAP259">
        <v>0.24205522065162499</v>
      </c>
      <c r="AAQ259">
        <v>0.27688183750527101</v>
      </c>
      <c r="AAR259">
        <v>-2.3974472940595788E-3</v>
      </c>
      <c r="AAS259">
        <v>0.25209158264929554</v>
      </c>
      <c r="AAT259">
        <v>0</v>
      </c>
      <c r="AAU259">
        <v>9.3731821220454037E-2</v>
      </c>
      <c r="AAV259">
        <v>-9.0217154535269552E-4</v>
      </c>
      <c r="AAW259">
        <v>0.12244943704562987</v>
      </c>
      <c r="AAX259">
        <v>0.82551512458208798</v>
      </c>
      <c r="AAY259">
        <v>0.16258592356463478</v>
      </c>
      <c r="AAZ259">
        <v>-6.7713426618073297E-4</v>
      </c>
      <c r="ABA259">
        <v>0.1585398231838363</v>
      </c>
      <c r="ABB259">
        <v>0.77458057637886812</v>
      </c>
      <c r="ABC259">
        <v>0.44164315921292874</v>
      </c>
      <c r="ABD259">
        <v>-2.8667472636909976E-3</v>
      </c>
      <c r="ABE259">
        <v>0.39781396374853861</v>
      </c>
      <c r="ABF259">
        <v>0.37988424636229035</v>
      </c>
      <c r="ABG259">
        <v>0.29374570463455973</v>
      </c>
      <c r="ABH259">
        <v>-2.0839835839043508E-3</v>
      </c>
      <c r="ABI259">
        <v>0.35478130447800826</v>
      </c>
      <c r="ABJ259">
        <v>0.35435331606805681</v>
      </c>
      <c r="ABK259">
        <v>0.24923875018347399</v>
      </c>
      <c r="ABL259">
        <v>-1.6216488463394727E-4</v>
      </c>
      <c r="ABM259">
        <v>0.30481081083618233</v>
      </c>
      <c r="ABN259">
        <v>0.70049459435622896</v>
      </c>
      <c r="ABO259">
        <v>0.22794464446628362</v>
      </c>
      <c r="ABP259">
        <v>-2.8122461648748469E-3</v>
      </c>
      <c r="ABQ259">
        <v>0.26738114442794908</v>
      </c>
      <c r="ABR259">
        <v>1.1083741472255744</v>
      </c>
      <c r="ABS259">
        <v>0.15138781208091495</v>
      </c>
      <c r="ABT259">
        <v>-2.0646998668281307E-3</v>
      </c>
      <c r="ABU259">
        <v>0.17195194788209089</v>
      </c>
      <c r="ABV259">
        <v>0.20263041769328904</v>
      </c>
      <c r="ABW259">
        <v>0.1844654661448914</v>
      </c>
      <c r="ABX259">
        <v>-1.5076249260203979E-3</v>
      </c>
      <c r="ABY259">
        <v>0.19458969688968411</v>
      </c>
      <c r="ABZ259">
        <v>0.24841909303059542</v>
      </c>
      <c r="ACA259">
        <v>0.75898892883821556</v>
      </c>
      <c r="ACB259">
        <v>9.7863989610492215E-4</v>
      </c>
      <c r="ACC259">
        <v>0.4981591291145907</v>
      </c>
      <c r="ACD259">
        <v>0</v>
      </c>
      <c r="ACE259">
        <v>9.7819257287743933E-2</v>
      </c>
      <c r="ACF259">
        <v>-9.0944341483666612E-4</v>
      </c>
      <c r="ACG259">
        <v>0.10821987346258666</v>
      </c>
      <c r="ACH259">
        <v>0</v>
      </c>
      <c r="ACI259">
        <v>0.44342460604738548</v>
      </c>
      <c r="ACJ259">
        <v>6.6624988374851778E-4</v>
      </c>
      <c r="ACK259">
        <v>0.3923724710132433</v>
      </c>
      <c r="ACL259">
        <v>2.0237590819435725</v>
      </c>
      <c r="ACM259">
        <v>0.25785769552174209</v>
      </c>
      <c r="ACN259">
        <v>-1.1420703230230545E-3</v>
      </c>
      <c r="ACO259">
        <v>0.24427014146565648</v>
      </c>
      <c r="ACP259">
        <v>0.54505022391879687</v>
      </c>
      <c r="ACQ259">
        <v>0.17124615390238443</v>
      </c>
      <c r="ACR259">
        <v>-1.5258504894845306E-3</v>
      </c>
      <c r="ACS259">
        <v>0.2142118438333224</v>
      </c>
      <c r="ACT259">
        <v>1.0177974420472815</v>
      </c>
      <c r="ACU259">
        <v>0.39830846222038518</v>
      </c>
      <c r="ACV259">
        <v>8.4004924211575599E-4</v>
      </c>
      <c r="ACW259">
        <v>0.38850165704240291</v>
      </c>
      <c r="ACX259">
        <v>2.3407179958401416</v>
      </c>
      <c r="ACY259">
        <v>0.19840534370310622</v>
      </c>
      <c r="ACZ259">
        <v>-4.8186910845698862E-4</v>
      </c>
      <c r="ADA259">
        <v>0.20873782323132303</v>
      </c>
      <c r="ADB259">
        <v>0</v>
      </c>
      <c r="ADC259">
        <v>0.37957993672867607</v>
      </c>
      <c r="ADD259">
        <v>2.0438598534162705E-4</v>
      </c>
      <c r="ADE259">
        <v>0.33805968966677952</v>
      </c>
      <c r="ADF259">
        <v>0.42283148063424991</v>
      </c>
      <c r="ADG259">
        <v>0.31602879055752936</v>
      </c>
      <c r="ADH259">
        <v>-1.0764968272399787E-3</v>
      </c>
      <c r="ADI259">
        <v>0.39256990529674535</v>
      </c>
      <c r="ADJ259">
        <v>0.92620398754173072</v>
      </c>
      <c r="ADK259">
        <v>0.41011696374655104</v>
      </c>
      <c r="ADL259">
        <v>1.4316231094354021E-3</v>
      </c>
      <c r="ADM259">
        <v>0.35176228440025631</v>
      </c>
      <c r="ADN259">
        <v>0</v>
      </c>
      <c r="ADO259">
        <v>0.43671887445175439</v>
      </c>
      <c r="ADP259">
        <v>1.5706633276728424E-4</v>
      </c>
      <c r="ADQ259">
        <v>0.46377155340216297</v>
      </c>
      <c r="ADR259">
        <v>0.33194091128544445</v>
      </c>
      <c r="ADS259">
        <v>0.52411184528224419</v>
      </c>
      <c r="ADT259">
        <v>-4.4823644390280045E-4</v>
      </c>
      <c r="ADU259">
        <v>0.56594805688897754</v>
      </c>
      <c r="ADV259">
        <v>0.92655493483206985</v>
      </c>
      <c r="ADW259">
        <v>0.35904835999775442</v>
      </c>
      <c r="ADX259">
        <v>-1.0942408131478822E-3</v>
      </c>
      <c r="ADY259">
        <v>0.36371967923963888</v>
      </c>
      <c r="ADZ259">
        <v>0.55683240907556886</v>
      </c>
      <c r="AEA259">
        <v>0.22101421465972487</v>
      </c>
      <c r="AEB259">
        <v>-2.0220088819986356E-3</v>
      </c>
      <c r="AEC259">
        <v>0.22699795813830093</v>
      </c>
      <c r="AED259">
        <v>0.76220246462259811</v>
      </c>
      <c r="AEE259">
        <v>0.27996960881278576</v>
      </c>
      <c r="AEF259">
        <v>-1.5892102771870539E-3</v>
      </c>
      <c r="AEG259">
        <v>0.33192201744566852</v>
      </c>
      <c r="AEH259">
        <v>0</v>
      </c>
      <c r="AEI259">
        <v>0.20432239967433641</v>
      </c>
      <c r="AEJ259">
        <v>-6.8799307209659792E-4</v>
      </c>
      <c r="AEK259">
        <v>0.20594571907397538</v>
      </c>
      <c r="AEL259">
        <v>0.88357009476150417</v>
      </c>
      <c r="AEM259">
        <v>0.29364016013835809</v>
      </c>
      <c r="AEN259">
        <v>-1.9845064526189593E-3</v>
      </c>
      <c r="AEO259">
        <v>0.31000540683412559</v>
      </c>
      <c r="AEP259">
        <v>0.59629295789479608</v>
      </c>
      <c r="AEQ259">
        <v>0.19533367405400567</v>
      </c>
      <c r="AER259">
        <v>-8.5267886618971354E-4</v>
      </c>
      <c r="AES259">
        <v>0.1913922866894045</v>
      </c>
      <c r="AET259">
        <v>0.10506168749990145</v>
      </c>
      <c r="AEU259">
        <v>5.9071208878528243E-2</v>
      </c>
      <c r="AEV259">
        <v>-5.271051238686838E-4</v>
      </c>
      <c r="AEW259">
        <v>7.8943208665511827E-2</v>
      </c>
      <c r="AEX259">
        <v>1.4447873608542428</v>
      </c>
      <c r="AEY259">
        <v>0.2270530563975762</v>
      </c>
      <c r="AEZ259">
        <v>-3.5512445585151329E-3</v>
      </c>
      <c r="AFA259">
        <v>0.28102424650867353</v>
      </c>
      <c r="AFB259">
        <v>0</v>
      </c>
      <c r="AFC259">
        <v>0.14525358260135862</v>
      </c>
      <c r="AFD259">
        <v>6.8265737704266969E-4</v>
      </c>
      <c r="AFE259">
        <v>0.15784245011236492</v>
      </c>
      <c r="AFF259">
        <v>0.14745415187197125</v>
      </c>
      <c r="AFG259">
        <v>8.5297607325764926E-2</v>
      </c>
      <c r="AFH259">
        <v>-1.6000868018067877E-4</v>
      </c>
      <c r="AFI259">
        <v>8.5373354854297312E-2</v>
      </c>
      <c r="AFJ259">
        <v>0.26197519307812339</v>
      </c>
      <c r="AFK259">
        <v>1.6448184804101058E-2</v>
      </c>
      <c r="AFL259">
        <v>1.625753854869502E-4</v>
      </c>
      <c r="AFM259">
        <v>2.7814178392513423E-2</v>
      </c>
      <c r="AFN259">
        <v>0.99334235788177561</v>
      </c>
      <c r="AFO259">
        <v>0.35104765042485986</v>
      </c>
      <c r="AFP259">
        <v>-1.8768825361355347E-3</v>
      </c>
      <c r="AFQ259">
        <v>0.37264008971838491</v>
      </c>
      <c r="AFR259">
        <v>0.95088904971835153</v>
      </c>
      <c r="AFS259">
        <v>0.19330024553646694</v>
      </c>
      <c r="AFT259">
        <v>-2.0291072731567968E-4</v>
      </c>
      <c r="AFU259">
        <v>0.22325738885674926</v>
      </c>
      <c r="AFV259">
        <v>0.21398512460261476</v>
      </c>
      <c r="AFW259">
        <v>4.9254949577894704E-2</v>
      </c>
      <c r="AFX259">
        <v>-5.3138605218518533E-4</v>
      </c>
      <c r="AFY259">
        <v>8.7831376593774199E-2</v>
      </c>
      <c r="AFZ259">
        <v>0.62467263128806472</v>
      </c>
      <c r="AGA259">
        <v>0.1991975172937635</v>
      </c>
      <c r="AGB259">
        <v>-2.0291302085882457E-3</v>
      </c>
      <c r="AGC259">
        <v>0.24344492156912076</v>
      </c>
      <c r="AGD259">
        <v>0.58808866005386184</v>
      </c>
      <c r="AGE259">
        <v>0.41592893164806549</v>
      </c>
      <c r="AGF259">
        <v>-1.3191051290085281E-4</v>
      </c>
      <c r="AGG259">
        <v>0.38926134863127732</v>
      </c>
      <c r="AGH259">
        <v>0.48589583819651166</v>
      </c>
      <c r="AGI259">
        <v>0.47860407961677759</v>
      </c>
      <c r="AGJ259">
        <v>5.7977246935194987E-4</v>
      </c>
      <c r="AGK259">
        <v>0.48647706898435983</v>
      </c>
      <c r="AGL259">
        <v>0.35788633997401653</v>
      </c>
      <c r="AGM259">
        <v>0.25216531799433239</v>
      </c>
      <c r="AGN259">
        <v>6.4617569983621277E-4</v>
      </c>
      <c r="AGO259">
        <v>0.26012989366034595</v>
      </c>
      <c r="AGP259">
        <v>0.65992257506554342</v>
      </c>
      <c r="AGQ259">
        <v>0.4483274391886452</v>
      </c>
      <c r="AGR259">
        <v>-1.524038705689958E-3</v>
      </c>
      <c r="AGS259">
        <v>0.4515723814128717</v>
      </c>
      <c r="AGT259">
        <v>0.24803626714289864</v>
      </c>
      <c r="AGU259">
        <v>0.57517009368541205</v>
      </c>
      <c r="AGV259">
        <v>2.5272898142870487E-3</v>
      </c>
      <c r="AGW259">
        <v>0.58005513397215169</v>
      </c>
      <c r="AGX259">
        <v>1.2416602825676943</v>
      </c>
      <c r="AGY259">
        <v>0.42021423463831159</v>
      </c>
      <c r="AGZ259">
        <v>-1.358241700772768E-3</v>
      </c>
      <c r="AHA259">
        <v>0.49502792485493247</v>
      </c>
      <c r="AHB259">
        <v>0.52721333975315521</v>
      </c>
      <c r="AHC259">
        <v>0.24901227597059261</v>
      </c>
      <c r="AHD259">
        <v>-1.3535442837719241E-3</v>
      </c>
      <c r="AHE259">
        <v>0.25538746373866794</v>
      </c>
    </row>
    <row r="260" spans="1:889" x14ac:dyDescent="0.2">
      <c r="A260" s="23">
        <v>67.167822689999994</v>
      </c>
      <c r="B260" s="23">
        <v>255</v>
      </c>
      <c r="C260" s="23">
        <v>255</v>
      </c>
      <c r="E260" s="23">
        <f t="shared" si="15"/>
        <v>260</v>
      </c>
      <c r="F260" s="23">
        <f t="shared" ca="1" si="16"/>
        <v>0.18663580286210832</v>
      </c>
      <c r="G260" s="23">
        <f t="shared" ca="1" si="17"/>
        <v>3.3001820893767013E-2</v>
      </c>
      <c r="H260" s="23">
        <f t="shared" ca="1" si="18"/>
        <v>7.4622933772960123E-5</v>
      </c>
      <c r="I260" s="23">
        <f t="shared" ca="1" si="19"/>
        <v>4.9507366758882648E-2</v>
      </c>
      <c r="J260">
        <v>1.4413202598964254</v>
      </c>
      <c r="K260">
        <v>0.53797601649290461</v>
      </c>
      <c r="L260">
        <v>1.0527837160234515E-3</v>
      </c>
      <c r="M260">
        <v>0.53350229843994379</v>
      </c>
      <c r="N260">
        <v>0.15000443591258755</v>
      </c>
      <c r="O260">
        <v>0.58460982110338189</v>
      </c>
      <c r="P260">
        <v>-1.3277226032020677E-3</v>
      </c>
      <c r="Q260">
        <v>0.46706539102524064</v>
      </c>
      <c r="R260">
        <v>1.0764910420303559</v>
      </c>
      <c r="S260">
        <v>0.17453624750664432</v>
      </c>
      <c r="T260">
        <v>-1.9816010183819946E-3</v>
      </c>
      <c r="U260">
        <v>0.18512119234561814</v>
      </c>
      <c r="V260">
        <v>0.55690602916400034</v>
      </c>
      <c r="W260">
        <v>6.2947451983570726E-2</v>
      </c>
      <c r="X260">
        <v>-1.839031476284164E-4</v>
      </c>
      <c r="Y260">
        <v>7.7588178764417995E-2</v>
      </c>
      <c r="Z260">
        <v>0</v>
      </c>
      <c r="AA260">
        <v>0.21344969969135136</v>
      </c>
      <c r="AB260">
        <v>-8.529481090907981E-4</v>
      </c>
      <c r="AC260">
        <v>0.29159240081680832</v>
      </c>
      <c r="AD260">
        <v>0.97019954799299357</v>
      </c>
      <c r="AE260">
        <v>0.31461551079836247</v>
      </c>
      <c r="AF260">
        <v>-3.1654795915898406E-3</v>
      </c>
      <c r="AG260">
        <v>0.35980944643718171</v>
      </c>
      <c r="AH260">
        <v>0</v>
      </c>
      <c r="AI260">
        <v>0.17521526405370494</v>
      </c>
      <c r="AJ260">
        <v>-1.852901139309834E-3</v>
      </c>
      <c r="AK260">
        <v>0.26294095965229985</v>
      </c>
      <c r="AL260">
        <v>0.74344526715087467</v>
      </c>
      <c r="AM260">
        <v>7.4624930042149901E-2</v>
      </c>
      <c r="AN260">
        <v>-1.422970703447671E-3</v>
      </c>
      <c r="AO260">
        <v>0.150790056890729</v>
      </c>
      <c r="AP260">
        <v>1.4790436284463244</v>
      </c>
      <c r="AQ260">
        <v>5.0814997188120596E-2</v>
      </c>
      <c r="AR260">
        <v>-6.143831889757654E-4</v>
      </c>
      <c r="AS260">
        <v>6.8573091679735534E-2</v>
      </c>
      <c r="AT260">
        <v>0.16213548668488253</v>
      </c>
      <c r="AU260">
        <v>4.8125202923928759E-2</v>
      </c>
      <c r="AV260">
        <v>-3.5592811075115308E-4</v>
      </c>
      <c r="AW260">
        <v>7.4807248654900002E-2</v>
      </c>
      <c r="AX260">
        <v>2.2138640607758848</v>
      </c>
      <c r="AY260">
        <v>0.34191983634817419</v>
      </c>
      <c r="AZ260">
        <v>-1.205459412797278E-3</v>
      </c>
      <c r="BA260">
        <v>0.34676910210224582</v>
      </c>
      <c r="BB260">
        <v>0.24257867110995651</v>
      </c>
      <c r="BC260">
        <v>0.23309897857388653</v>
      </c>
      <c r="BD260">
        <v>7.2624926202113709E-4</v>
      </c>
      <c r="BE260">
        <v>0.28624595070553038</v>
      </c>
      <c r="BF260">
        <v>0.32097112793981558</v>
      </c>
      <c r="BG260">
        <v>0.34844699373489102</v>
      </c>
      <c r="BH260">
        <v>3.699033389912997E-4</v>
      </c>
      <c r="BI260">
        <v>0.35121612279672493</v>
      </c>
      <c r="BJ260">
        <v>1.1093411131459918</v>
      </c>
      <c r="BK260">
        <v>0.12336695804456153</v>
      </c>
      <c r="BL260">
        <v>-1.513375284792519E-3</v>
      </c>
      <c r="BM260">
        <v>0.13927349948594761</v>
      </c>
      <c r="BN260">
        <v>1.4488618455169515</v>
      </c>
      <c r="BO260">
        <v>0.18995228467050979</v>
      </c>
      <c r="BP260">
        <v>-3.0155081170539916E-3</v>
      </c>
      <c r="BQ260">
        <v>0.24891094022947191</v>
      </c>
      <c r="BR260">
        <v>0.53303182252027193</v>
      </c>
      <c r="BS260">
        <v>0.27996714403736456</v>
      </c>
      <c r="BT260">
        <v>-8.2821498064835849E-4</v>
      </c>
      <c r="BU260">
        <v>0.28331648502547307</v>
      </c>
      <c r="BV260">
        <v>1.1280626999905694</v>
      </c>
      <c r="BW260">
        <v>0.53213764127976948</v>
      </c>
      <c r="BX260">
        <v>4.8663582775567018E-4</v>
      </c>
      <c r="BY260">
        <v>0.46047879637669459</v>
      </c>
      <c r="BZ260">
        <v>0.48432756309052377</v>
      </c>
      <c r="CA260">
        <v>0.17115762336873902</v>
      </c>
      <c r="CB260">
        <v>-1.5741354202503674E-3</v>
      </c>
      <c r="CC260">
        <v>0.20879007970015709</v>
      </c>
      <c r="CD260">
        <v>0</v>
      </c>
      <c r="CE260">
        <v>0.28439877742868114</v>
      </c>
      <c r="CF260">
        <v>-9.3809018045245564E-4</v>
      </c>
      <c r="CG260">
        <v>0.27023479360867503</v>
      </c>
      <c r="CH260">
        <v>0.45620237041859929</v>
      </c>
      <c r="CI260">
        <v>0.27712324239278441</v>
      </c>
      <c r="CJ260">
        <v>-5.7971999374574555E-4</v>
      </c>
      <c r="CK260">
        <v>0.29711035837687366</v>
      </c>
      <c r="CL260">
        <v>1.380071905883903</v>
      </c>
      <c r="CM260">
        <v>0.39885256485324289</v>
      </c>
      <c r="CN260">
        <v>-9.7298305873584533E-5</v>
      </c>
      <c r="CO260">
        <v>0.41186271586508383</v>
      </c>
      <c r="CP260">
        <v>0</v>
      </c>
      <c r="CQ260">
        <v>0.42217076701142997</v>
      </c>
      <c r="CR260">
        <v>1.2095195951273736E-3</v>
      </c>
      <c r="CS260">
        <v>0.40466763312490572</v>
      </c>
      <c r="CT260">
        <v>0</v>
      </c>
      <c r="CU260">
        <v>0.43741241418392141</v>
      </c>
      <c r="CV260">
        <v>-3.2932269236653211E-4</v>
      </c>
      <c r="CW260">
        <v>0.53040973131076619</v>
      </c>
      <c r="CX260">
        <v>0.48354364847771819</v>
      </c>
      <c r="CY260">
        <v>6.0960379418793759E-2</v>
      </c>
      <c r="CZ260">
        <v>-1.1104193943647629E-3</v>
      </c>
      <c r="DA260">
        <v>0.11741542254569175</v>
      </c>
      <c r="DB260">
        <v>0.98854405069546281</v>
      </c>
      <c r="DC260">
        <v>0.23763035415230452</v>
      </c>
      <c r="DD260">
        <v>-3.4619824833782651E-3</v>
      </c>
      <c r="DE260">
        <v>0.27910809633914924</v>
      </c>
      <c r="DF260">
        <v>0.77909971133244782</v>
      </c>
      <c r="DG260">
        <v>0.35069774310452911</v>
      </c>
      <c r="DH260">
        <v>-3.6296835085402337E-3</v>
      </c>
      <c r="DI260">
        <v>0.35565655457359657</v>
      </c>
      <c r="DJ260">
        <v>1.1489376264349742</v>
      </c>
      <c r="DK260">
        <v>5.6544790453054161E-2</v>
      </c>
      <c r="DL260">
        <v>3.4459669793959232E-5</v>
      </c>
      <c r="DM260">
        <v>5.3143540475455248E-2</v>
      </c>
      <c r="DN260">
        <v>2.0146433592768376</v>
      </c>
      <c r="DO260">
        <v>0.25765611806952105</v>
      </c>
      <c r="DP260">
        <v>-3.4604715163263958E-3</v>
      </c>
      <c r="DQ260">
        <v>0.31474995705867986</v>
      </c>
      <c r="DR260">
        <v>0.86514269296208646</v>
      </c>
      <c r="DS260">
        <v>0.1348614484422338</v>
      </c>
      <c r="DT260">
        <v>-5.8724287512876478E-4</v>
      </c>
      <c r="DU260">
        <v>0.14293978905945792</v>
      </c>
      <c r="DV260">
        <v>0.889685258501275</v>
      </c>
      <c r="DW260">
        <v>0.48085311989460189</v>
      </c>
      <c r="DX260">
        <v>-4.7459037524923402E-5</v>
      </c>
      <c r="DY260">
        <v>0.50130087284023228</v>
      </c>
      <c r="DZ260">
        <v>0.65656795658285616</v>
      </c>
      <c r="EA260">
        <v>3.4673879129573669E-2</v>
      </c>
      <c r="EB260">
        <v>-3.7096974542790199E-4</v>
      </c>
      <c r="EC260">
        <v>5.2790302224156413E-2</v>
      </c>
      <c r="ED260">
        <v>1.1508718478165885</v>
      </c>
      <c r="EE260">
        <v>0.25693556996325717</v>
      </c>
      <c r="EF260">
        <v>-3.0701598542602344E-3</v>
      </c>
      <c r="EG260">
        <v>0.26535328521611551</v>
      </c>
      <c r="EH260">
        <v>0.78779929610249722</v>
      </c>
      <c r="EI260">
        <v>0.2511357553598601</v>
      </c>
      <c r="EJ260">
        <v>3.9446573055709029E-4</v>
      </c>
      <c r="EK260">
        <v>0.24297749426303536</v>
      </c>
      <c r="EL260">
        <v>1.0814811021841761</v>
      </c>
      <c r="EM260">
        <v>0.12763528553629966</v>
      </c>
      <c r="EN260">
        <v>-1.051009369252958E-3</v>
      </c>
      <c r="EO260">
        <v>0.11059159689546552</v>
      </c>
      <c r="EP260">
        <v>1.1552202689552218</v>
      </c>
      <c r="EQ260">
        <v>1.7345896377512167E-2</v>
      </c>
      <c r="ER260">
        <v>-1.2527163603554042E-6</v>
      </c>
      <c r="ES260">
        <v>3.0691883557559831E-2</v>
      </c>
      <c r="ET260">
        <v>0.18663580286210832</v>
      </c>
      <c r="EU260">
        <v>3.3001820893767013E-2</v>
      </c>
      <c r="EV260">
        <v>7.4622933772960123E-5</v>
      </c>
      <c r="EW260">
        <v>4.9507366758882648E-2</v>
      </c>
      <c r="EX260">
        <v>0</v>
      </c>
      <c r="EY260">
        <v>0.31367404751047595</v>
      </c>
      <c r="EZ260">
        <v>-1.6995446954792667E-3</v>
      </c>
      <c r="FA260">
        <v>0.31849885645119319</v>
      </c>
      <c r="FB260">
        <v>0.50547486554443066</v>
      </c>
      <c r="FC260">
        <v>0.49567299329507342</v>
      </c>
      <c r="FD260">
        <v>1.4102793167098241E-3</v>
      </c>
      <c r="FE260">
        <v>0.48778003250413021</v>
      </c>
      <c r="FF260">
        <v>0.45378467123907418</v>
      </c>
      <c r="FG260">
        <v>0.19477394208333004</v>
      </c>
      <c r="FH260">
        <v>-8.7834865219974868E-4</v>
      </c>
      <c r="FI260">
        <v>0.26909130991156693</v>
      </c>
      <c r="FJ260">
        <v>0.26826298427242629</v>
      </c>
      <c r="FK260">
        <v>7.3475150764622979E-2</v>
      </c>
      <c r="FL260">
        <v>8.5508523730776329E-4</v>
      </c>
      <c r="FM260">
        <v>8.2839837104696473E-2</v>
      </c>
      <c r="FN260">
        <v>0.67518162830767625</v>
      </c>
      <c r="FO260">
        <v>0.38891218981720133</v>
      </c>
      <c r="FP260">
        <v>3.1083583738847435E-4</v>
      </c>
      <c r="FQ260">
        <v>0.4423404746294276</v>
      </c>
      <c r="FR260">
        <v>0.97181530551153494</v>
      </c>
      <c r="FS260">
        <v>4.4899768868844343E-2</v>
      </c>
      <c r="FT260">
        <v>-3.2328033014669114E-4</v>
      </c>
      <c r="FU260">
        <v>5.617335088795692E-2</v>
      </c>
      <c r="FV260">
        <v>1.0102631939891273</v>
      </c>
      <c r="FW260">
        <v>7.4926608025167651E-2</v>
      </c>
      <c r="FX260">
        <v>-1.080647953601441E-3</v>
      </c>
      <c r="FY260">
        <v>9.2773309358583161E-2</v>
      </c>
      <c r="FZ260">
        <v>0.8634564463945833</v>
      </c>
      <c r="GA260">
        <v>0.14040451000019336</v>
      </c>
      <c r="GB260">
        <v>-2.1534789117450344E-3</v>
      </c>
      <c r="GC260">
        <v>0.20734953170730594</v>
      </c>
      <c r="GD260">
        <v>0.88769900586228323</v>
      </c>
      <c r="GE260">
        <v>0.22877701313603388</v>
      </c>
      <c r="GF260">
        <v>-1.0853989863752948E-3</v>
      </c>
      <c r="GG260">
        <v>0.28001177926149656</v>
      </c>
      <c r="GH260">
        <v>1.4361768071043044</v>
      </c>
      <c r="GI260">
        <v>0.56175373355256653</v>
      </c>
      <c r="GJ260">
        <v>-1.7947342694042343E-4</v>
      </c>
      <c r="GK260">
        <v>0.54182207594340404</v>
      </c>
      <c r="GL260">
        <v>1.4306033531021731</v>
      </c>
      <c r="GM260">
        <v>0.23112054926793951</v>
      </c>
      <c r="GN260">
        <v>-3.35641296433565E-3</v>
      </c>
      <c r="GO260">
        <v>0.26396901103232628</v>
      </c>
      <c r="GP260">
        <v>0.85350765230604386</v>
      </c>
      <c r="GQ260">
        <v>0.31112701068628024</v>
      </c>
      <c r="GR260">
        <v>-2.8084941033899003E-3</v>
      </c>
      <c r="GS260">
        <v>0.2999835405007969</v>
      </c>
      <c r="GT260">
        <v>0</v>
      </c>
      <c r="GU260">
        <v>5.986725456951493E-2</v>
      </c>
      <c r="GV260">
        <v>6.3066486699619567E-5</v>
      </c>
      <c r="GW260">
        <v>7.4831647081749206E-2</v>
      </c>
      <c r="GX260">
        <v>0.64226338504254998</v>
      </c>
      <c r="GY260">
        <v>0.10455310469021005</v>
      </c>
      <c r="GZ260">
        <v>-1.0403289824321184E-3</v>
      </c>
      <c r="HA260">
        <v>0.12701321309739394</v>
      </c>
      <c r="HB260">
        <v>0.72349719034139137</v>
      </c>
      <c r="HC260">
        <v>0.32787381297116269</v>
      </c>
      <c r="HD260">
        <v>-2.0385622586334786E-3</v>
      </c>
      <c r="HE260">
        <v>0.34239453471399062</v>
      </c>
      <c r="HF260">
        <v>0.24253157065607359</v>
      </c>
      <c r="HG260">
        <v>0.30339754310992123</v>
      </c>
      <c r="HH260">
        <v>-2.0865951247939752E-3</v>
      </c>
      <c r="HI260">
        <v>0.33222079105150992</v>
      </c>
      <c r="HJ260">
        <v>0.90467711624731051</v>
      </c>
      <c r="HK260">
        <v>0.12394067704695906</v>
      </c>
      <c r="HL260">
        <v>-1.3920741509461539E-3</v>
      </c>
      <c r="HM260">
        <v>0.18063330451081597</v>
      </c>
      <c r="HN260">
        <v>0.2625883762283906</v>
      </c>
      <c r="HO260">
        <v>0.33951322104566339</v>
      </c>
      <c r="HP260">
        <v>-6.5208291400379508E-4</v>
      </c>
      <c r="HQ260">
        <v>0.3838922904492556</v>
      </c>
      <c r="HR260">
        <v>0.49404932196988055</v>
      </c>
      <c r="HS260">
        <v>0.49799247219001486</v>
      </c>
      <c r="HT260">
        <v>-2.2520256303144002E-4</v>
      </c>
      <c r="HU260">
        <v>0.49843475066766763</v>
      </c>
      <c r="HV260">
        <v>0</v>
      </c>
      <c r="HW260">
        <v>0.11243532469597708</v>
      </c>
      <c r="HX260">
        <v>-3.1711490126369563E-4</v>
      </c>
      <c r="HY260">
        <v>0.11212977501657026</v>
      </c>
      <c r="HZ260">
        <v>0.66546123662402545</v>
      </c>
      <c r="IA260">
        <v>0.46605537100117805</v>
      </c>
      <c r="IB260">
        <v>1.3888764992763867E-4</v>
      </c>
      <c r="IC260">
        <v>0.45365731397311665</v>
      </c>
      <c r="ID260">
        <v>1.2385822897711731</v>
      </c>
      <c r="IE260">
        <v>0.12696170959963471</v>
      </c>
      <c r="IF260">
        <v>-1.6637927739718934E-3</v>
      </c>
      <c r="IG260">
        <v>0.13931502160420617</v>
      </c>
      <c r="IH260">
        <v>0.52933761914291333</v>
      </c>
      <c r="II260">
        <v>0.29226706648043421</v>
      </c>
      <c r="IJ260">
        <v>-1.9945716931715472E-3</v>
      </c>
      <c r="IK260">
        <v>0.33513550947615989</v>
      </c>
      <c r="IL260">
        <v>1.1068281689964008</v>
      </c>
      <c r="IM260">
        <v>0.29198233155982228</v>
      </c>
      <c r="IN260">
        <v>-2.6437681437850482E-4</v>
      </c>
      <c r="IO260">
        <v>0.3181991213542702</v>
      </c>
      <c r="IP260">
        <v>0.61507708494760271</v>
      </c>
      <c r="IQ260">
        <v>0.27193148442314341</v>
      </c>
      <c r="IR260">
        <v>-3.8409782291759617E-3</v>
      </c>
      <c r="IS260">
        <v>0.28536735368069249</v>
      </c>
      <c r="IT260">
        <v>0.65202699514703533</v>
      </c>
      <c r="IU260">
        <v>0.36291205495666684</v>
      </c>
      <c r="IV260">
        <v>-1.3073541541300357E-3</v>
      </c>
      <c r="IW260">
        <v>0.2969494116051361</v>
      </c>
      <c r="IX260">
        <v>0.79769816324491882</v>
      </c>
      <c r="IY260">
        <v>0.13660745423251969</v>
      </c>
      <c r="IZ260">
        <v>-1.290875628622391E-3</v>
      </c>
      <c r="JA260">
        <v>0.16537591619058459</v>
      </c>
      <c r="JB260">
        <v>0</v>
      </c>
      <c r="JC260">
        <v>5.4576102882407183E-2</v>
      </c>
      <c r="JD260">
        <v>-2.8933421313728377E-5</v>
      </c>
      <c r="JE260">
        <v>7.0586405085042658E-2</v>
      </c>
      <c r="JF260">
        <v>0.84584037816242175</v>
      </c>
      <c r="JG260">
        <v>7.985659940833835E-2</v>
      </c>
      <c r="JH260">
        <v>-1.0307035708773411E-3</v>
      </c>
      <c r="JI260">
        <v>0.108380138872779</v>
      </c>
      <c r="JJ260">
        <v>2.2851332277053893</v>
      </c>
      <c r="JK260">
        <v>5.4881179118562426E-2</v>
      </c>
      <c r="JL260">
        <v>-2.371300320639597E-4</v>
      </c>
      <c r="JM260">
        <v>7.2706893860625066E-2</v>
      </c>
      <c r="JN260">
        <v>0</v>
      </c>
      <c r="JO260">
        <v>0.44970501764879339</v>
      </c>
      <c r="JP260">
        <v>-1.003429336480538E-3</v>
      </c>
      <c r="JQ260">
        <v>0.46315411011993185</v>
      </c>
      <c r="JR260">
        <v>0.70381335402048806</v>
      </c>
      <c r="JS260">
        <v>0.3516857229869797</v>
      </c>
      <c r="JT260">
        <v>-3.5691362055981728E-4</v>
      </c>
      <c r="JU260">
        <v>0.3224261295988014</v>
      </c>
      <c r="JV260">
        <v>1.3015344630987977</v>
      </c>
      <c r="JW260">
        <v>0.17204106474993</v>
      </c>
      <c r="JX260">
        <v>1.6307569644752451E-4</v>
      </c>
      <c r="JY260">
        <v>0.17390656277635008</v>
      </c>
      <c r="JZ260">
        <v>2.1015318564186205</v>
      </c>
      <c r="KA260">
        <v>0.19627019782791164</v>
      </c>
      <c r="KB260">
        <v>-2.8189266076998776E-3</v>
      </c>
      <c r="KC260">
        <v>0.19876385273475514</v>
      </c>
      <c r="KD260">
        <v>0.26207999632939527</v>
      </c>
      <c r="KE260">
        <v>2.1372796512456781E-2</v>
      </c>
      <c r="KF260">
        <v>-3.4015296150928669E-5</v>
      </c>
      <c r="KG260">
        <v>3.2010150713140423E-2</v>
      </c>
      <c r="KH260">
        <v>2.7359087928292509</v>
      </c>
      <c r="KI260">
        <v>0.33260487714344417</v>
      </c>
      <c r="KJ260">
        <v>-1.7408272896271483E-3</v>
      </c>
      <c r="KK260">
        <v>0.36215621034760359</v>
      </c>
      <c r="KL260">
        <v>1.2367149410913016</v>
      </c>
      <c r="KM260">
        <v>0.32437053063538129</v>
      </c>
      <c r="KN260">
        <v>-1.4051655394199251E-3</v>
      </c>
      <c r="KO260">
        <v>0.28429440871883466</v>
      </c>
      <c r="KP260">
        <v>1.2130138669220467</v>
      </c>
      <c r="KQ260">
        <v>0.3284925797244217</v>
      </c>
      <c r="KR260">
        <v>-5.0929900307826632E-4</v>
      </c>
      <c r="KS260">
        <v>0.35022121867156625</v>
      </c>
      <c r="KT260">
        <v>0</v>
      </c>
      <c r="KU260">
        <v>0.17410343925782487</v>
      </c>
      <c r="KV260">
        <v>9.9923781045397285E-4</v>
      </c>
      <c r="KW260">
        <v>0.1410970910891928</v>
      </c>
      <c r="KX260">
        <v>0.58620473450537269</v>
      </c>
      <c r="KY260">
        <v>0.56413848535287592</v>
      </c>
      <c r="KZ260">
        <v>-1.2238818317065936E-3</v>
      </c>
      <c r="LA260">
        <v>0.51767892463682585</v>
      </c>
      <c r="LB260">
        <v>0.68365434117454404</v>
      </c>
      <c r="LC260">
        <v>0.3802447548937925</v>
      </c>
      <c r="LD260">
        <v>-1.5196443881663575E-3</v>
      </c>
      <c r="LE260">
        <v>0.36684720822160988</v>
      </c>
      <c r="LF260">
        <v>1.0809982042428408</v>
      </c>
      <c r="LG260">
        <v>0.39224189255376635</v>
      </c>
      <c r="LH260">
        <v>-2.6303270053219712E-3</v>
      </c>
      <c r="LI260">
        <v>0.39897341707914719</v>
      </c>
      <c r="LJ260">
        <v>0.693888511018668</v>
      </c>
      <c r="LK260">
        <v>0.27981574100300827</v>
      </c>
      <c r="LL260">
        <v>-3.7823192404260202E-4</v>
      </c>
      <c r="LM260">
        <v>0.26921672530258733</v>
      </c>
      <c r="LN260">
        <v>0.77597735680264313</v>
      </c>
      <c r="LO260">
        <v>0.18567787031037047</v>
      </c>
      <c r="LP260">
        <v>-1.0478240500434288E-3</v>
      </c>
      <c r="LQ260">
        <v>0.20879970591902236</v>
      </c>
      <c r="LR260">
        <v>0.57914370988802966</v>
      </c>
      <c r="LS260">
        <v>0.22285978924529867</v>
      </c>
      <c r="LT260">
        <v>7.5620069541620255E-4</v>
      </c>
      <c r="LU260">
        <v>0.24972533878995515</v>
      </c>
      <c r="LV260">
        <v>0.75534348504030091</v>
      </c>
      <c r="LW260">
        <v>0.28548874553232928</v>
      </c>
      <c r="LX260">
        <v>-5.8533656541332564E-4</v>
      </c>
      <c r="LY260">
        <v>0.27076264896074015</v>
      </c>
      <c r="LZ260">
        <v>1.6171736629450093</v>
      </c>
      <c r="MA260">
        <v>9.6484131393654846E-2</v>
      </c>
      <c r="MB260">
        <v>-1.3059197073797264E-3</v>
      </c>
      <c r="MC260">
        <v>0.12384875709343104</v>
      </c>
      <c r="MD260">
        <v>0.15667634432121186</v>
      </c>
      <c r="ME260">
        <v>0.34238009051259338</v>
      </c>
      <c r="MF260">
        <v>1.1278025763680936E-4</v>
      </c>
      <c r="MG260">
        <v>0.36367372245796425</v>
      </c>
      <c r="MH260">
        <v>0.93032634458286023</v>
      </c>
      <c r="MI260">
        <v>0.25661573903124785</v>
      </c>
      <c r="MJ260">
        <v>-2.2389510116228297E-3</v>
      </c>
      <c r="MK260">
        <v>0.27847403839104823</v>
      </c>
      <c r="ML260">
        <v>0.4207653479081685</v>
      </c>
      <c r="MM260">
        <v>0.14001019093440242</v>
      </c>
      <c r="MN260">
        <v>-2.2448910369167875E-4</v>
      </c>
      <c r="MO260">
        <v>0.17385150458831933</v>
      </c>
      <c r="MP260">
        <v>0.41955179264218434</v>
      </c>
      <c r="MQ260">
        <v>3.0503598612910684E-2</v>
      </c>
      <c r="MR260">
        <v>-1.4065643599093513E-4</v>
      </c>
      <c r="MS260">
        <v>3.1963909800304939E-2</v>
      </c>
      <c r="MT260">
        <v>0.97238275583959133</v>
      </c>
      <c r="MU260">
        <v>7.0038367517998273E-2</v>
      </c>
      <c r="MV260">
        <v>-4.4657040228310204E-4</v>
      </c>
      <c r="MW260">
        <v>0.1057131194846824</v>
      </c>
      <c r="MX260">
        <v>0.44950842336805541</v>
      </c>
      <c r="MY260">
        <v>0.21002909396086075</v>
      </c>
      <c r="MZ260">
        <v>-3.3406033468344363E-3</v>
      </c>
      <c r="NA260">
        <v>0.2584273919756308</v>
      </c>
      <c r="NB260">
        <v>0</v>
      </c>
      <c r="NC260">
        <v>0.40758163612259829</v>
      </c>
      <c r="ND260">
        <v>3.8222403280782895E-3</v>
      </c>
      <c r="NE260">
        <v>0.33868178056178438</v>
      </c>
      <c r="NF260">
        <v>1.8701058139699493</v>
      </c>
      <c r="NG260">
        <v>0.44741212913259354</v>
      </c>
      <c r="NH260">
        <v>5.488424988564219E-4</v>
      </c>
      <c r="NI260">
        <v>0.45892884204276585</v>
      </c>
      <c r="NJ260">
        <v>0.95655139551371127</v>
      </c>
      <c r="NK260">
        <v>0.40277188960653409</v>
      </c>
      <c r="NL260">
        <v>1.4120890369437311E-3</v>
      </c>
      <c r="NM260">
        <v>0.41467695435744412</v>
      </c>
      <c r="NN260">
        <v>0.42942805370568743</v>
      </c>
      <c r="NO260">
        <v>0.2822976281676372</v>
      </c>
      <c r="NP260">
        <v>2.3524836972346188E-4</v>
      </c>
      <c r="NQ260">
        <v>0.33568990275637378</v>
      </c>
      <c r="NR260">
        <v>1.0414834656138872</v>
      </c>
      <c r="NS260">
        <v>0.22278528496552269</v>
      </c>
      <c r="NT260">
        <v>-1.8243629511382753E-3</v>
      </c>
      <c r="NU260">
        <v>0.23857265988293688</v>
      </c>
      <c r="NV260">
        <v>1.092099361034615</v>
      </c>
      <c r="NW260">
        <v>8.4190201474415E-2</v>
      </c>
      <c r="NX260">
        <v>-7.8150496021995295E-4</v>
      </c>
      <c r="NY260">
        <v>9.9352562253278084E-2</v>
      </c>
      <c r="NZ260">
        <v>1.1090530545127095</v>
      </c>
      <c r="OA260">
        <v>4.62220765776893E-2</v>
      </c>
      <c r="OB260">
        <v>-1.2734750257640637E-3</v>
      </c>
      <c r="OC260">
        <v>8.1767591635452636E-2</v>
      </c>
      <c r="OD260">
        <v>1.2931544568647007</v>
      </c>
      <c r="OE260">
        <v>0.11678382523613301</v>
      </c>
      <c r="OF260">
        <v>3.3376811742349933E-4</v>
      </c>
      <c r="OG260">
        <v>0.10686863164946518</v>
      </c>
      <c r="OH260">
        <v>0.97028341497767512</v>
      </c>
      <c r="OI260">
        <v>4.2871238102177245E-2</v>
      </c>
      <c r="OJ260">
        <v>3.0797785214511453E-4</v>
      </c>
      <c r="OK260">
        <v>4.7299493327090589E-2</v>
      </c>
      <c r="OL260">
        <v>0.71899413368389853</v>
      </c>
      <c r="OM260">
        <v>0.12686199689281047</v>
      </c>
      <c r="ON260">
        <v>-1.5952619977826078E-3</v>
      </c>
      <c r="OO260">
        <v>0.15078586215297091</v>
      </c>
      <c r="OP260">
        <v>0.34469153856468987</v>
      </c>
      <c r="OQ260">
        <v>0.22701169501276258</v>
      </c>
      <c r="OR260">
        <v>-1.4826817101896033E-3</v>
      </c>
      <c r="OS260">
        <v>0.28687746327763974</v>
      </c>
      <c r="OT260">
        <v>0.71162049976150732</v>
      </c>
      <c r="OU260">
        <v>4.2015104253639572E-2</v>
      </c>
      <c r="OV260">
        <v>-3.3091803850796979E-4</v>
      </c>
      <c r="OW260">
        <v>6.9554186046143773E-2</v>
      </c>
      <c r="OX260">
        <v>0.59573535207029626</v>
      </c>
      <c r="OY260">
        <v>5.9244090750939171E-2</v>
      </c>
      <c r="OZ260">
        <v>-1.0992365169290319E-3</v>
      </c>
      <c r="PA260">
        <v>9.8768957112256667E-2</v>
      </c>
      <c r="PB260">
        <v>1.4929712605051182</v>
      </c>
      <c r="PC260">
        <v>0.17623540317415357</v>
      </c>
      <c r="PD260">
        <v>-2.7706331134841498E-3</v>
      </c>
      <c r="PE260">
        <v>0.23909492898929763</v>
      </c>
      <c r="PF260">
        <v>2.2725463190876867</v>
      </c>
      <c r="PG260">
        <v>7.5779347072046407E-2</v>
      </c>
      <c r="PH260">
        <v>-1.2171560380637163E-3</v>
      </c>
      <c r="PI260">
        <v>9.6922538856738016E-2</v>
      </c>
      <c r="PJ260">
        <v>3.5943633560621646</v>
      </c>
      <c r="PK260">
        <v>0.28324027911658173</v>
      </c>
      <c r="PL260">
        <v>2.5063056823210073E-3</v>
      </c>
      <c r="PM260">
        <v>0.28829944668782809</v>
      </c>
      <c r="PN260">
        <v>9.3384930109315895E-2</v>
      </c>
      <c r="PO260">
        <v>0.29009920992096516</v>
      </c>
      <c r="PP260">
        <v>5.2712449191965287E-5</v>
      </c>
      <c r="PQ260">
        <v>0.30469837824306473</v>
      </c>
      <c r="PR260">
        <v>0.66905436139341401</v>
      </c>
      <c r="PS260">
        <v>0.10024653291838374</v>
      </c>
      <c r="PT260">
        <v>-1.0881788900575771E-3</v>
      </c>
      <c r="PU260">
        <v>0.1311136195770925</v>
      </c>
      <c r="PV260">
        <v>0.78071762150644253</v>
      </c>
      <c r="PW260">
        <v>0.20063711336536943</v>
      </c>
      <c r="PX260">
        <v>-1.3974733464662235E-3</v>
      </c>
      <c r="PY260">
        <v>0.18828029426071377</v>
      </c>
      <c r="PZ260">
        <v>0.33329255130253166</v>
      </c>
      <c r="QA260">
        <v>0.4736697762058093</v>
      </c>
      <c r="QB260">
        <v>-2.6766144940336255E-3</v>
      </c>
      <c r="QC260">
        <v>0.44616936228926224</v>
      </c>
      <c r="QD260">
        <v>1.0864453891047632</v>
      </c>
      <c r="QE260">
        <v>0.23170881382736405</v>
      </c>
      <c r="QF260">
        <v>6.9398958601953953E-4</v>
      </c>
      <c r="QG260">
        <v>0.24142505410685067</v>
      </c>
      <c r="QH260">
        <v>0.5033980809664047</v>
      </c>
      <c r="QI260">
        <v>8.9460273800640588E-2</v>
      </c>
      <c r="QJ260">
        <v>-1.8763399535750818E-4</v>
      </c>
      <c r="QK260">
        <v>0.12159575264152798</v>
      </c>
      <c r="QL260">
        <v>0.78303710474788291</v>
      </c>
      <c r="QM260">
        <v>0.60846264091668933</v>
      </c>
      <c r="QN260">
        <v>1.7102999398499624E-3</v>
      </c>
      <c r="QO260">
        <v>0.51224381303544819</v>
      </c>
      <c r="QP260">
        <v>0</v>
      </c>
      <c r="QQ260">
        <v>0.4387294959543388</v>
      </c>
      <c r="QR260">
        <v>-7.7087985879908266E-4</v>
      </c>
      <c r="QS260">
        <v>0.4218570730612663</v>
      </c>
      <c r="QT260">
        <v>0.71228832876719972</v>
      </c>
      <c r="QU260">
        <v>0.2682303483185271</v>
      </c>
      <c r="QV260">
        <v>-2.8387307626517653E-3</v>
      </c>
      <c r="QW260">
        <v>0.28831451979431361</v>
      </c>
      <c r="QX260">
        <v>1.705235548968361</v>
      </c>
      <c r="QY260">
        <v>0.38789421758478304</v>
      </c>
      <c r="QZ260">
        <v>-2.3869523429616789E-4</v>
      </c>
      <c r="RA260">
        <v>0.33165151691427208</v>
      </c>
      <c r="RB260">
        <v>0.46803800125688672</v>
      </c>
      <c r="RC260">
        <v>0.13149423075914243</v>
      </c>
      <c r="RD260">
        <v>-6.5427813410313289E-4</v>
      </c>
      <c r="RE260">
        <v>0.1815341128246642</v>
      </c>
      <c r="RF260">
        <v>0</v>
      </c>
      <c r="RG260">
        <v>0.31180944438432368</v>
      </c>
      <c r="RH260">
        <v>2.4127831421524512E-4</v>
      </c>
      <c r="RI260">
        <v>0.28888137028062782</v>
      </c>
      <c r="RJ260">
        <v>0.58853709070777049</v>
      </c>
      <c r="RK260">
        <v>0.29635898464906563</v>
      </c>
      <c r="RL260">
        <v>-2.6361372903155831E-5</v>
      </c>
      <c r="RM260">
        <v>0.33760569624126002</v>
      </c>
      <c r="RN260">
        <v>4.3176214921584988</v>
      </c>
      <c r="RO260">
        <v>0.39952136953386419</v>
      </c>
      <c r="RP260">
        <v>2.5551322085140088E-4</v>
      </c>
      <c r="RQ260">
        <v>0.42234927665109895</v>
      </c>
      <c r="RR260">
        <v>1.8947535983512307</v>
      </c>
      <c r="RS260">
        <v>0.26083842636610111</v>
      </c>
      <c r="RT260">
        <v>-2.4576757219906578E-4</v>
      </c>
      <c r="RU260">
        <v>0.26275552440188926</v>
      </c>
      <c r="RV260">
        <v>0.89119719008161868</v>
      </c>
      <c r="RW260">
        <v>0.1482935294249032</v>
      </c>
      <c r="RX260">
        <v>-2.0369981588396952E-3</v>
      </c>
      <c r="RY260">
        <v>0.2118123570666044</v>
      </c>
      <c r="RZ260">
        <v>1.0218211413290934</v>
      </c>
      <c r="SA260">
        <v>0.34451711319735373</v>
      </c>
      <c r="SB260">
        <v>-2.2848864976822585E-3</v>
      </c>
      <c r="SC260">
        <v>0.36830554218792083</v>
      </c>
      <c r="SD260">
        <v>0.74405677675350435</v>
      </c>
      <c r="SE260">
        <v>0.26413398039567298</v>
      </c>
      <c r="SF260">
        <v>-9.6584353573625525E-4</v>
      </c>
      <c r="SG260">
        <v>0.26906185268056809</v>
      </c>
      <c r="SH260">
        <v>2.8746604622529528</v>
      </c>
      <c r="SI260">
        <v>3.8382713216870208E-2</v>
      </c>
      <c r="SJ260">
        <v>-2.9020338091252234E-4</v>
      </c>
      <c r="SK260">
        <v>7.1079628082841864E-2</v>
      </c>
      <c r="SL260">
        <v>0</v>
      </c>
      <c r="SM260">
        <v>0.22173034177999282</v>
      </c>
      <c r="SN260">
        <v>7.0536186580711356E-4</v>
      </c>
      <c r="SO260">
        <v>0.2708695241040463</v>
      </c>
      <c r="SP260">
        <v>3.2069228010660185</v>
      </c>
      <c r="SQ260">
        <v>0.27763121665625129</v>
      </c>
      <c r="SR260">
        <v>-9.4988073649396754E-5</v>
      </c>
      <c r="SS260">
        <v>0.27128135946754278</v>
      </c>
      <c r="ST260">
        <v>1.1437190917747093</v>
      </c>
      <c r="SU260">
        <v>0.78583572971162785</v>
      </c>
      <c r="SV260">
        <v>4.7368152897174541E-4</v>
      </c>
      <c r="SW260">
        <v>0.51359470215932668</v>
      </c>
      <c r="SX260">
        <v>0.90063230305142628</v>
      </c>
      <c r="SY260">
        <v>0.29154057841103448</v>
      </c>
      <c r="SZ260">
        <v>-1.6435601466987355E-3</v>
      </c>
      <c r="TA260">
        <v>0.32148246007298903</v>
      </c>
      <c r="TB260">
        <v>0.59423200913480112</v>
      </c>
      <c r="TC260">
        <v>9.6469190567654933E-2</v>
      </c>
      <c r="TD260">
        <v>-1.2617161206434093E-3</v>
      </c>
      <c r="TE260">
        <v>0.16519821560734227</v>
      </c>
      <c r="TF260">
        <v>0.33001637650204452</v>
      </c>
      <c r="TG260">
        <v>6.592586130757852E-2</v>
      </c>
      <c r="TH260">
        <v>-1.1550654830699014E-3</v>
      </c>
      <c r="TI260">
        <v>0.10113738607001571</v>
      </c>
      <c r="TJ260">
        <v>0.33976391591753013</v>
      </c>
      <c r="TK260">
        <v>3.7859224515456036E-2</v>
      </c>
      <c r="TL260">
        <v>-1.0105143654593615E-3</v>
      </c>
      <c r="TM260">
        <v>0.11127553624745287</v>
      </c>
      <c r="TN260">
        <v>1.2333991886592723</v>
      </c>
      <c r="TO260">
        <v>0.12341501242733738</v>
      </c>
      <c r="TP260">
        <v>-5.7491916327935869E-4</v>
      </c>
      <c r="TQ260">
        <v>0.17450869671446265</v>
      </c>
      <c r="TR260">
        <v>0</v>
      </c>
      <c r="TS260">
        <v>0.41766658064395767</v>
      </c>
      <c r="TT260">
        <v>-8.8992660120588497E-4</v>
      </c>
      <c r="TU260">
        <v>0.42931676610806269</v>
      </c>
      <c r="TV260">
        <v>1.1781463681180897</v>
      </c>
      <c r="TW260">
        <v>0.13894398948556907</v>
      </c>
      <c r="TX260">
        <v>-1.4675559510410709E-3</v>
      </c>
      <c r="TY260">
        <v>0.20443404250746094</v>
      </c>
      <c r="TZ260">
        <v>0.74862788465308816</v>
      </c>
      <c r="UA260">
        <v>0.41202371218128792</v>
      </c>
      <c r="UB260">
        <v>-1.291712747200198E-3</v>
      </c>
      <c r="UC260">
        <v>0.35252113202442681</v>
      </c>
      <c r="UD260">
        <v>0.66683028542444855</v>
      </c>
      <c r="UE260">
        <v>5.6976251371296957E-2</v>
      </c>
      <c r="UF260">
        <v>-1.0918867411364951E-3</v>
      </c>
      <c r="UG260">
        <v>0.1191868759225968</v>
      </c>
      <c r="UH260">
        <v>1.5130761263942274</v>
      </c>
      <c r="UI260">
        <v>0.40448757562543441</v>
      </c>
      <c r="UJ260">
        <v>-1.7999762540429785E-3</v>
      </c>
      <c r="UK260">
        <v>0.44433683248226841</v>
      </c>
      <c r="UL260">
        <v>1.1713876369462581</v>
      </c>
      <c r="UM260">
        <v>0.43950874667255035</v>
      </c>
      <c r="UN260">
        <v>-1.2669780984136108E-3</v>
      </c>
      <c r="UO260">
        <v>0.47277909895743048</v>
      </c>
      <c r="UP260">
        <v>0.72126211272033502</v>
      </c>
      <c r="UQ260">
        <v>0.59540136468183824</v>
      </c>
      <c r="UR260">
        <v>4.7962297285092983E-4</v>
      </c>
      <c r="US260">
        <v>0.51122946904140987</v>
      </c>
      <c r="UT260">
        <v>1.0710671837425156</v>
      </c>
      <c r="UU260">
        <v>0.44329135412088866</v>
      </c>
      <c r="UV260">
        <v>-1.4584894050880225E-3</v>
      </c>
      <c r="UW260">
        <v>0.44209848062734025</v>
      </c>
      <c r="UX260">
        <v>1.3909169050585777</v>
      </c>
      <c r="UY260">
        <v>0.17212099520925447</v>
      </c>
      <c r="UZ260">
        <v>-1.3675299374868984E-3</v>
      </c>
      <c r="VA260">
        <v>0.22415115360813706</v>
      </c>
      <c r="VB260">
        <v>0.95146859049229571</v>
      </c>
      <c r="VC260">
        <v>0.24104634659975718</v>
      </c>
      <c r="VD260">
        <v>-3.0542773472929231E-4</v>
      </c>
      <c r="VE260">
        <v>0.20675197425482605</v>
      </c>
      <c r="VF260">
        <v>0.85920302339014321</v>
      </c>
      <c r="VG260">
        <v>0.41046104324130167</v>
      </c>
      <c r="VH260">
        <v>1.4852064070193546E-3</v>
      </c>
      <c r="VI260">
        <v>0.42968832601477885</v>
      </c>
      <c r="VJ260">
        <v>1.0375907465025458</v>
      </c>
      <c r="VK260">
        <v>0.19103285214356949</v>
      </c>
      <c r="VL260">
        <v>-2.6836930176373395E-3</v>
      </c>
      <c r="VM260">
        <v>0.19717515191497628</v>
      </c>
      <c r="VN260">
        <v>0.89746542736976764</v>
      </c>
      <c r="VO260">
        <v>0.40534620183470349</v>
      </c>
      <c r="VP260">
        <v>6.881715234141638E-4</v>
      </c>
      <c r="VQ260">
        <v>0.42208681813285381</v>
      </c>
      <c r="VR260">
        <v>0.41872660443464682</v>
      </c>
      <c r="VS260">
        <v>0.37172114886681396</v>
      </c>
      <c r="VT260">
        <v>-8.2064394634895419E-4</v>
      </c>
      <c r="VU260">
        <v>0.39843047936738096</v>
      </c>
      <c r="VV260">
        <v>0</v>
      </c>
      <c r="VW260">
        <v>0.39922250476463578</v>
      </c>
      <c r="VX260">
        <v>9.0377150337502248E-4</v>
      </c>
      <c r="VY260">
        <v>0.36490860610136633</v>
      </c>
      <c r="VZ260">
        <v>1.865806288783086</v>
      </c>
      <c r="WA260">
        <v>0.39457011941926345</v>
      </c>
      <c r="WB260">
        <v>-2.5027114734065443E-3</v>
      </c>
      <c r="WC260">
        <v>0.39206985156985574</v>
      </c>
      <c r="WD260">
        <v>0.79412369894754298</v>
      </c>
      <c r="WE260">
        <v>1.9298825576604506E-2</v>
      </c>
      <c r="WF260">
        <v>-5.5775940204307822E-5</v>
      </c>
      <c r="WG260">
        <v>1.3204484796946215E-2</v>
      </c>
      <c r="WH260">
        <v>0</v>
      </c>
      <c r="WI260">
        <v>0.3965686853613854</v>
      </c>
      <c r="WJ260">
        <v>1.6074075509340631E-5</v>
      </c>
      <c r="WK260">
        <v>0.37664030361394202</v>
      </c>
      <c r="WL260">
        <v>0</v>
      </c>
      <c r="WM260">
        <v>0.44093338987409458</v>
      </c>
      <c r="WN260">
        <v>1.4241845095952475E-3</v>
      </c>
      <c r="WO260">
        <v>0.37751218159025696</v>
      </c>
      <c r="WP260">
        <v>0.72251270856591088</v>
      </c>
      <c r="WQ260">
        <v>0.3969482558565271</v>
      </c>
      <c r="WR260">
        <v>2.1325370544730223E-3</v>
      </c>
      <c r="WS260">
        <v>0.50352325140394061</v>
      </c>
      <c r="WT260">
        <v>1.1226649549540291</v>
      </c>
      <c r="WU260">
        <v>0.14096394677104584</v>
      </c>
      <c r="WV260">
        <v>-1.7687960828883041E-3</v>
      </c>
      <c r="WW260">
        <v>0.18153864476329773</v>
      </c>
      <c r="WX260">
        <v>0.79335843893820257</v>
      </c>
      <c r="WY260">
        <v>0.39895578340811438</v>
      </c>
      <c r="WZ260">
        <v>1.5393303787044339E-4</v>
      </c>
      <c r="XA260">
        <v>0.39219288735732394</v>
      </c>
      <c r="XB260">
        <v>1.5628868053556453</v>
      </c>
      <c r="XC260">
        <v>0.20194240616202558</v>
      </c>
      <c r="XD260">
        <v>-1.1509785403274781E-3</v>
      </c>
      <c r="XE260">
        <v>0.23700864129835886</v>
      </c>
      <c r="XF260">
        <v>0</v>
      </c>
      <c r="XG260">
        <v>0.123721125781354</v>
      </c>
      <c r="XH260">
        <v>-7.8754971000132555E-4</v>
      </c>
      <c r="XI260">
        <v>0.13818330241562274</v>
      </c>
      <c r="XJ260">
        <v>0.79617029937980621</v>
      </c>
      <c r="XK260">
        <v>0.30978185756696952</v>
      </c>
      <c r="XL260">
        <v>-3.160726386125703E-3</v>
      </c>
      <c r="XM260">
        <v>0.308109151669132</v>
      </c>
      <c r="XN260">
        <v>1.7783500454896997</v>
      </c>
      <c r="XO260">
        <v>0.21518906440300306</v>
      </c>
      <c r="XP260">
        <v>-7.5152542408189423E-4</v>
      </c>
      <c r="XQ260">
        <v>0.23140593251570135</v>
      </c>
      <c r="XR260">
        <v>1.0194841817635452</v>
      </c>
      <c r="XS260">
        <v>0.44463194551000618</v>
      </c>
      <c r="XT260">
        <v>-3.4043431542206677E-3</v>
      </c>
      <c r="XU260">
        <v>0.41898216257205673</v>
      </c>
      <c r="XV260">
        <v>1.9240469136781164</v>
      </c>
      <c r="XW260">
        <v>0.77641879499584443</v>
      </c>
      <c r="XX260">
        <v>4.4989404749790239E-3</v>
      </c>
      <c r="XY260">
        <v>0.61906946570741117</v>
      </c>
      <c r="XZ260">
        <v>0</v>
      </c>
      <c r="YA260">
        <v>6.6278291367767639E-2</v>
      </c>
      <c r="YB260">
        <v>-6.9235134619133028E-4</v>
      </c>
      <c r="YC260">
        <v>9.6697891969250105E-2</v>
      </c>
      <c r="YD260">
        <v>0.79235705967598802</v>
      </c>
      <c r="YE260">
        <v>0.13731934952849173</v>
      </c>
      <c r="YF260">
        <v>-2.2520766306013545E-3</v>
      </c>
      <c r="YG260">
        <v>0.19116716576933684</v>
      </c>
      <c r="YH260">
        <v>0.80693178054580605</v>
      </c>
      <c r="YI260">
        <v>0.36332891644439358</v>
      </c>
      <c r="YJ260">
        <v>-2.3448049958705469E-3</v>
      </c>
      <c r="YK260">
        <v>0.38698819271670348</v>
      </c>
      <c r="YL260">
        <v>0</v>
      </c>
      <c r="YM260">
        <v>0.1613780891688131</v>
      </c>
      <c r="YN260">
        <v>-1.7764275870388088E-3</v>
      </c>
      <c r="YO260">
        <v>0.18325127759170157</v>
      </c>
      <c r="YP260">
        <v>1.090720294940593</v>
      </c>
      <c r="YQ260">
        <v>0.48000152424198494</v>
      </c>
      <c r="YR260">
        <v>-1.8754441777119283E-3</v>
      </c>
      <c r="YS260">
        <v>0.446377489955191</v>
      </c>
      <c r="YT260">
        <v>0.34357704307468667</v>
      </c>
      <c r="YU260">
        <v>0.3222918222112508</v>
      </c>
      <c r="YV260">
        <v>-1.0979262498959663E-3</v>
      </c>
      <c r="YW260">
        <v>0.34152752432563349</v>
      </c>
      <c r="YX260">
        <v>1.5372605720285129</v>
      </c>
      <c r="YY260">
        <v>0.34160222764775316</v>
      </c>
      <c r="YZ260">
        <v>-1.1858178824481578E-4</v>
      </c>
      <c r="ZA260">
        <v>0.3368355239904422</v>
      </c>
      <c r="ZB260">
        <v>0.97072273257981068</v>
      </c>
      <c r="ZC260">
        <v>0.27664741830354184</v>
      </c>
      <c r="ZD260">
        <v>-1.6086717288187268E-3</v>
      </c>
      <c r="ZE260">
        <v>0.30757809233427391</v>
      </c>
      <c r="ZF260">
        <v>0.42216231319696385</v>
      </c>
      <c r="ZG260">
        <v>0.5601754522162673</v>
      </c>
      <c r="ZH260">
        <v>3.0482809268961351E-4</v>
      </c>
      <c r="ZI260">
        <v>0.55797984690773261</v>
      </c>
      <c r="ZJ260">
        <v>0.79234577446292187</v>
      </c>
      <c r="ZK260">
        <v>0.22470455791318641</v>
      </c>
      <c r="ZL260">
        <v>-1.9035727708901792E-3</v>
      </c>
      <c r="ZM260">
        <v>0.23185123407648303</v>
      </c>
      <c r="ZN260">
        <v>1.605442436904857</v>
      </c>
      <c r="ZO260">
        <v>0.11301902336495002</v>
      </c>
      <c r="ZP260">
        <v>-2.2919259080724357E-4</v>
      </c>
      <c r="ZQ260">
        <v>0.12246940792329761</v>
      </c>
      <c r="ZR260">
        <v>1.1405218708995974</v>
      </c>
      <c r="ZS260">
        <v>0.32535618020868817</v>
      </c>
      <c r="ZT260">
        <v>-1.3162825061710187E-3</v>
      </c>
      <c r="ZU260">
        <v>0.32038989627133102</v>
      </c>
      <c r="ZV260">
        <v>0.61589765940410768</v>
      </c>
      <c r="ZW260">
        <v>0.4001499630239263</v>
      </c>
      <c r="ZX260">
        <v>-1.7995319767146513E-3</v>
      </c>
      <c r="ZY260">
        <v>0.45513855172118578</v>
      </c>
      <c r="ZZ260">
        <v>0</v>
      </c>
      <c r="AAA260">
        <v>0.48947377125495051</v>
      </c>
      <c r="AAB260">
        <v>8.1859080944790726E-4</v>
      </c>
      <c r="AAC260">
        <v>0.40830640475745239</v>
      </c>
      <c r="AAD260">
        <v>2.2647609178220787</v>
      </c>
      <c r="AAE260">
        <v>0.28959232967957721</v>
      </c>
      <c r="AAF260">
        <v>-8.1030525488258985E-4</v>
      </c>
      <c r="AAG260">
        <v>0.31216142148457393</v>
      </c>
      <c r="AAH260">
        <v>0</v>
      </c>
      <c r="AAI260">
        <v>5.0847430178953677E-2</v>
      </c>
      <c r="AAJ260">
        <v>-8.8241611046781829E-4</v>
      </c>
      <c r="AAK260">
        <v>7.1721916634378796E-2</v>
      </c>
      <c r="AAL260">
        <v>1.9675089940166739</v>
      </c>
      <c r="AAM260">
        <v>3.1970961141160589E-2</v>
      </c>
      <c r="AAN260">
        <v>-5.7768940696924947E-4</v>
      </c>
      <c r="AAO260">
        <v>5.6029331725315074E-2</v>
      </c>
      <c r="AAP260">
        <v>1.22515317087375</v>
      </c>
      <c r="AAQ260">
        <v>0.27450232822977855</v>
      </c>
      <c r="AAR260">
        <v>-2.361799749696488E-3</v>
      </c>
      <c r="AAS260">
        <v>0.24963004577243533</v>
      </c>
      <c r="AAT260">
        <v>0.70775457636506989</v>
      </c>
      <c r="AAU260">
        <v>9.2836689886940701E-2</v>
      </c>
      <c r="AAV260">
        <v>-8.8820612827791552E-4</v>
      </c>
      <c r="AAW260">
        <v>0.12135448097652701</v>
      </c>
      <c r="AAX260">
        <v>0</v>
      </c>
      <c r="AAY260">
        <v>0.16191440855202427</v>
      </c>
      <c r="AAZ260">
        <v>-6.6595943226379793E-4</v>
      </c>
      <c r="ABA260">
        <v>0.15746555935759604</v>
      </c>
      <c r="ABB260">
        <v>1.3741386625164551</v>
      </c>
      <c r="ABC260">
        <v>0.43876748196887466</v>
      </c>
      <c r="ABD260">
        <v>-2.884232822585485E-3</v>
      </c>
      <c r="ABE260">
        <v>0.3956728518753308</v>
      </c>
      <c r="ABF260">
        <v>0.68417302216755582</v>
      </c>
      <c r="ABG260">
        <v>0.29168137767325419</v>
      </c>
      <c r="ABH260">
        <v>-2.0446110508318626E-3</v>
      </c>
      <c r="ABI260">
        <v>0.35300634024824024</v>
      </c>
      <c r="ABJ260">
        <v>0.3587091306039083</v>
      </c>
      <c r="ABK260">
        <v>0.24909136019506878</v>
      </c>
      <c r="ABL260">
        <v>-1.3259014411640645E-4</v>
      </c>
      <c r="ABM260">
        <v>0.30464587926479003</v>
      </c>
      <c r="ABN260">
        <v>1.0636579179888392</v>
      </c>
      <c r="ABO260">
        <v>0.22515776621523506</v>
      </c>
      <c r="ABP260">
        <v>-2.7615112323613336E-3</v>
      </c>
      <c r="ABQ260">
        <v>0.26516720792799053</v>
      </c>
      <c r="ABR260">
        <v>1.9663025573873905</v>
      </c>
      <c r="ABS260">
        <v>0.14934137230232222</v>
      </c>
      <c r="ABT260">
        <v>-2.0282751061334644E-3</v>
      </c>
      <c r="ABU260">
        <v>0.17025231843404795</v>
      </c>
      <c r="ABV260">
        <v>0</v>
      </c>
      <c r="ABW260">
        <v>0.18297080321975076</v>
      </c>
      <c r="ABX260">
        <v>-1.4816707978614759E-3</v>
      </c>
      <c r="ABY260">
        <v>0.19351196034772639</v>
      </c>
      <c r="ABZ260">
        <v>0.50294546626622716</v>
      </c>
      <c r="ACA260">
        <v>0.75992945226698916</v>
      </c>
      <c r="ACB260">
        <v>9.0244507208625622E-4</v>
      </c>
      <c r="ACC260">
        <v>0.49815784160366222</v>
      </c>
      <c r="ACD260">
        <v>1.755522251033558</v>
      </c>
      <c r="ACE260">
        <v>9.6917344919734014E-2</v>
      </c>
      <c r="ACF260">
        <v>-8.9424217244516184E-4</v>
      </c>
      <c r="ACG260">
        <v>0.1074688017936182</v>
      </c>
      <c r="ACH260">
        <v>0.61221851389675597</v>
      </c>
      <c r="ACI260">
        <v>0.44408464500304723</v>
      </c>
      <c r="ACJ260">
        <v>6.539094817578098E-4</v>
      </c>
      <c r="ACK260">
        <v>0.39222697270298035</v>
      </c>
      <c r="ACL260">
        <v>0.51215893002700086</v>
      </c>
      <c r="ACM260">
        <v>0.25670769669343774</v>
      </c>
      <c r="ACN260">
        <v>-1.1578675046953059E-3</v>
      </c>
      <c r="ACO260">
        <v>0.24293141637652618</v>
      </c>
      <c r="ACP260">
        <v>0.99425375333450505</v>
      </c>
      <c r="ACQ260">
        <v>0.16974208860433185</v>
      </c>
      <c r="ACR260">
        <v>-1.4823842226854083E-3</v>
      </c>
      <c r="ACS260">
        <v>0.21247778715908924</v>
      </c>
      <c r="ACT260">
        <v>0</v>
      </c>
      <c r="ACU260">
        <v>0.3991476394450591</v>
      </c>
      <c r="ACV260">
        <v>8.3830975602076875E-4</v>
      </c>
      <c r="ACW260">
        <v>0.38832733953855308</v>
      </c>
      <c r="ACX260">
        <v>0.39491513093647285</v>
      </c>
      <c r="ACY260">
        <v>0.19793482720309549</v>
      </c>
      <c r="ACZ260">
        <v>-4.59158271723069E-4</v>
      </c>
      <c r="ADA260">
        <v>0.20762852840508944</v>
      </c>
      <c r="ADB260">
        <v>1.2085531932423443</v>
      </c>
      <c r="ADC260">
        <v>0.37980052284077603</v>
      </c>
      <c r="ADD260">
        <v>2.3663602115938406E-4</v>
      </c>
      <c r="ADE260">
        <v>0.33709124169542437</v>
      </c>
      <c r="ADF260">
        <v>0</v>
      </c>
      <c r="ADG260">
        <v>0.31497066582055716</v>
      </c>
      <c r="ADH260">
        <v>-1.0396897863027817E-3</v>
      </c>
      <c r="ADI260">
        <v>0.39114142458634599</v>
      </c>
      <c r="ADJ260">
        <v>0.46879457883944003</v>
      </c>
      <c r="ADK260">
        <v>0.41152748673265821</v>
      </c>
      <c r="ADL260">
        <v>1.3893046843085441E-3</v>
      </c>
      <c r="ADM260">
        <v>0.35168280383574241</v>
      </c>
      <c r="ADN260">
        <v>0.49515531152952713</v>
      </c>
      <c r="ADO260">
        <v>0.436907439464152</v>
      </c>
      <c r="ADP260">
        <v>2.1993578854295135E-4</v>
      </c>
      <c r="ADQ260">
        <v>0.46253351721689412</v>
      </c>
      <c r="ADR260">
        <v>0.56059541202787611</v>
      </c>
      <c r="ADS260">
        <v>0.52366565376484531</v>
      </c>
      <c r="ADT260">
        <v>-4.440500827176644E-4</v>
      </c>
      <c r="ADU260">
        <v>0.56480111722806314</v>
      </c>
      <c r="ADV260">
        <v>0.9379444189158912</v>
      </c>
      <c r="ADW260">
        <v>0.35795733803918589</v>
      </c>
      <c r="ADX260">
        <v>-1.0878502042454572E-3</v>
      </c>
      <c r="ADY260">
        <v>0.36228268822350285</v>
      </c>
      <c r="ADZ260">
        <v>1.6910314674172404</v>
      </c>
      <c r="AEA260">
        <v>0.21901129099786001</v>
      </c>
      <c r="AEB260">
        <v>-1.9840141403007611E-3</v>
      </c>
      <c r="AEC260">
        <v>0.22517452807781346</v>
      </c>
      <c r="AED260">
        <v>0.77157168010364452</v>
      </c>
      <c r="AEE260">
        <v>0.27840687243649559</v>
      </c>
      <c r="AEF260">
        <v>-1.5363424920701095E-3</v>
      </c>
      <c r="AEG260">
        <v>0.32999352571577428</v>
      </c>
      <c r="AEH260">
        <v>0.65835608958391301</v>
      </c>
      <c r="AEI260">
        <v>0.20364698412068505</v>
      </c>
      <c r="AEJ260">
        <v>-6.6282124527276441E-4</v>
      </c>
      <c r="AEK260">
        <v>0.20506922996842419</v>
      </c>
      <c r="AEL260">
        <v>0.72648123394161401</v>
      </c>
      <c r="AEM260">
        <v>0.29167022329529341</v>
      </c>
      <c r="AEN260">
        <v>-1.955333310402188E-3</v>
      </c>
      <c r="AEO260">
        <v>0.30808095409253122</v>
      </c>
      <c r="AEP260">
        <v>1.2072455304501486</v>
      </c>
      <c r="AEQ260">
        <v>0.19448579433753557</v>
      </c>
      <c r="AER260">
        <v>-8.4306649989508231E-4</v>
      </c>
      <c r="AES260">
        <v>0.19122902609429995</v>
      </c>
      <c r="AET260">
        <v>0.24851182888810519</v>
      </c>
      <c r="AEU260">
        <v>5.8548723766627613E-2</v>
      </c>
      <c r="AEV260">
        <v>-5.1784326950497588E-4</v>
      </c>
      <c r="AEW260">
        <v>7.8903197268302583E-2</v>
      </c>
      <c r="AEX260">
        <v>0.78743895828359811</v>
      </c>
      <c r="AEY260">
        <v>0.22353318612240933</v>
      </c>
      <c r="AEZ260">
        <v>-3.4885489915987165E-3</v>
      </c>
      <c r="AFA260">
        <v>0.27856367931265447</v>
      </c>
      <c r="AFB260">
        <v>0.40516453095467825</v>
      </c>
      <c r="AFC260">
        <v>0.14594498289538815</v>
      </c>
      <c r="AFD260">
        <v>7.0011909330197218E-4</v>
      </c>
      <c r="AFE260">
        <v>0.15760211574137967</v>
      </c>
      <c r="AFF260">
        <v>0.5978131391330066</v>
      </c>
      <c r="AFG260">
        <v>8.5138896894251581E-2</v>
      </c>
      <c r="AFH260">
        <v>-1.574798390109537E-4</v>
      </c>
      <c r="AFI260">
        <v>8.5264986774645918E-2</v>
      </c>
      <c r="AFJ260">
        <v>0.26519546872476935</v>
      </c>
      <c r="AFK260">
        <v>1.6618316347563361E-2</v>
      </c>
      <c r="AFL260">
        <v>1.7758471657577062E-4</v>
      </c>
      <c r="AFM260">
        <v>2.7337003852931901E-2</v>
      </c>
      <c r="AFN260">
        <v>0.74112172462924408</v>
      </c>
      <c r="AFO260">
        <v>0.34918261195729133</v>
      </c>
      <c r="AFP260">
        <v>-1.8532163590404928E-3</v>
      </c>
      <c r="AFQ260">
        <v>0.37118973690962176</v>
      </c>
      <c r="AFR260">
        <v>1.6042960930917156</v>
      </c>
      <c r="AFS260">
        <v>0.19310578029852693</v>
      </c>
      <c r="AFT260">
        <v>-1.8618210102889116E-4</v>
      </c>
      <c r="AFU260">
        <v>0.22241016611177977</v>
      </c>
      <c r="AFV260">
        <v>0.2707693653755408</v>
      </c>
      <c r="AFW260">
        <v>4.8730816737755131E-2</v>
      </c>
      <c r="AFX260">
        <v>-5.1687428990474427E-4</v>
      </c>
      <c r="AFY260">
        <v>8.7830284881572407E-2</v>
      </c>
      <c r="AFZ260">
        <v>0.21078376328628429</v>
      </c>
      <c r="AGA260">
        <v>0.1971790304251218</v>
      </c>
      <c r="AGB260">
        <v>-2.0079199635890418E-3</v>
      </c>
      <c r="AGC260">
        <v>0.24190749914723497</v>
      </c>
      <c r="AGD260">
        <v>0.29765880887851309</v>
      </c>
      <c r="AGE260">
        <v>0.41579771625714085</v>
      </c>
      <c r="AGF260">
        <v>-1.3071646506617756E-4</v>
      </c>
      <c r="AGG260">
        <v>0.38785640804242155</v>
      </c>
      <c r="AGH260">
        <v>3.4479989691612518</v>
      </c>
      <c r="AGI260">
        <v>0.47918615004202186</v>
      </c>
      <c r="AGJ260">
        <v>5.8407096368489123E-4</v>
      </c>
      <c r="AGK260">
        <v>0.48537682474232613</v>
      </c>
      <c r="AGL260">
        <v>0.72457116694479151</v>
      </c>
      <c r="AGM260">
        <v>0.25282186113795913</v>
      </c>
      <c r="AGN260">
        <v>6.6671240956172315E-4</v>
      </c>
      <c r="AGO260">
        <v>0.26001422985429867</v>
      </c>
      <c r="AGP260">
        <v>1.3374051415695591</v>
      </c>
      <c r="AGQ260">
        <v>0.44680989932861831</v>
      </c>
      <c r="AGR260">
        <v>-1.5111354483818844E-3</v>
      </c>
      <c r="AGS260">
        <v>0.45010342790415409</v>
      </c>
      <c r="AGT260">
        <v>0.50217040287541637</v>
      </c>
      <c r="AGU260">
        <v>0.57769582677620301</v>
      </c>
      <c r="AGV260">
        <v>2.5240462258752381E-3</v>
      </c>
      <c r="AGW260">
        <v>0.58005513285590404</v>
      </c>
      <c r="AGX260">
        <v>1.6768275324016351</v>
      </c>
      <c r="AGY260">
        <v>0.41888421847961699</v>
      </c>
      <c r="AGZ260">
        <v>-1.3018503536027328E-3</v>
      </c>
      <c r="AHA260">
        <v>0.49354436469788748</v>
      </c>
      <c r="AHB260">
        <v>0.71159200030106196</v>
      </c>
      <c r="AHC260">
        <v>0.24766792181284875</v>
      </c>
      <c r="AHD260">
        <v>-1.3352094210739832E-3</v>
      </c>
      <c r="AHE260">
        <v>0.25396277577556786</v>
      </c>
    </row>
    <row r="261" spans="1:889" x14ac:dyDescent="0.2">
      <c r="A261" s="23">
        <v>107.35811150000001</v>
      </c>
      <c r="B261" s="23">
        <v>256</v>
      </c>
      <c r="C261" s="23">
        <v>256</v>
      </c>
      <c r="E261" s="23">
        <f t="shared" si="15"/>
        <v>261</v>
      </c>
      <c r="F261" s="23">
        <f t="shared" ca="1" si="16"/>
        <v>9.3625299812821999E-2</v>
      </c>
      <c r="G261" s="23">
        <f t="shared" ca="1" si="17"/>
        <v>3.307738637379936E-2</v>
      </c>
      <c r="H261" s="23">
        <f t="shared" ca="1" si="18"/>
        <v>7.647114305928895E-5</v>
      </c>
      <c r="I261" s="23">
        <f t="shared" ca="1" si="19"/>
        <v>4.9507355980609943E-2</v>
      </c>
      <c r="J261">
        <v>0.48202270371742034</v>
      </c>
      <c r="K261">
        <v>0.53902640425493964</v>
      </c>
      <c r="L261">
        <v>1.0479808481346617E-3</v>
      </c>
      <c r="M261">
        <v>0.53349626265614303</v>
      </c>
      <c r="N261">
        <v>0.15049856533631442</v>
      </c>
      <c r="O261">
        <v>0.58327602778481902</v>
      </c>
      <c r="P261">
        <v>-1.3397175040555818E-3</v>
      </c>
      <c r="Q261">
        <v>0.46706539102524064</v>
      </c>
      <c r="R261">
        <v>0.71972522875582112</v>
      </c>
      <c r="S261">
        <v>0.17257355902572416</v>
      </c>
      <c r="T261">
        <v>-1.9438881058824729E-3</v>
      </c>
      <c r="U261">
        <v>0.18332475944748286</v>
      </c>
      <c r="V261">
        <v>0</v>
      </c>
      <c r="W261">
        <v>6.2769846077050162E-2</v>
      </c>
      <c r="X261">
        <v>-1.7140887423368109E-4</v>
      </c>
      <c r="Y261">
        <v>7.6972281501944642E-2</v>
      </c>
      <c r="Z261">
        <v>0</v>
      </c>
      <c r="AA261">
        <v>0.21261902084024126</v>
      </c>
      <c r="AB261">
        <v>-8.0829486062553729E-4</v>
      </c>
      <c r="AC261">
        <v>0.29085563437906681</v>
      </c>
      <c r="AD261">
        <v>0.97339548110412644</v>
      </c>
      <c r="AE261">
        <v>0.3114773596470336</v>
      </c>
      <c r="AF261">
        <v>-3.111076131489659E-3</v>
      </c>
      <c r="AG261">
        <v>0.35710001997314444</v>
      </c>
      <c r="AH261">
        <v>1.1284918536849426</v>
      </c>
      <c r="AI261">
        <v>0.17338247548557767</v>
      </c>
      <c r="AJ261">
        <v>-1.8126921431727264E-3</v>
      </c>
      <c r="AK261">
        <v>0.26156183138967848</v>
      </c>
      <c r="AL261">
        <v>0.51616798663042429</v>
      </c>
      <c r="AM261">
        <v>7.3220349357310394E-2</v>
      </c>
      <c r="AN261">
        <v>-1.386361841251718E-3</v>
      </c>
      <c r="AO261">
        <v>0.1492939948442481</v>
      </c>
      <c r="AP261">
        <v>1.2854679301080465</v>
      </c>
      <c r="AQ261">
        <v>5.0211054949405282E-2</v>
      </c>
      <c r="AR261">
        <v>-5.9363464112360256E-4</v>
      </c>
      <c r="AS261">
        <v>6.7541477893734797E-2</v>
      </c>
      <c r="AT261">
        <v>0.81334788493852539</v>
      </c>
      <c r="AU261">
        <v>4.7777460266295202E-2</v>
      </c>
      <c r="AV261">
        <v>-3.3957605495607649E-4</v>
      </c>
      <c r="AW261">
        <v>7.4049032380574878E-2</v>
      </c>
      <c r="AX261">
        <v>1.48077116506321</v>
      </c>
      <c r="AY261">
        <v>0.34072612663020774</v>
      </c>
      <c r="AZ261">
        <v>-1.1817962395038698E-3</v>
      </c>
      <c r="BA261">
        <v>0.34521519659436634</v>
      </c>
      <c r="BB261">
        <v>0.24337774920544591</v>
      </c>
      <c r="BC261">
        <v>0.23384502834014037</v>
      </c>
      <c r="BD261">
        <v>7.6560290449340465E-4</v>
      </c>
      <c r="BE261">
        <v>0.28586934462270602</v>
      </c>
      <c r="BF261">
        <v>1.288113754115116</v>
      </c>
      <c r="BG261">
        <v>0.34883713779831449</v>
      </c>
      <c r="BH261">
        <v>4.1011518572361895E-4</v>
      </c>
      <c r="BI261">
        <v>0.35017762911627398</v>
      </c>
      <c r="BJ261">
        <v>1.5604195400213416</v>
      </c>
      <c r="BK261">
        <v>0.12187156922250353</v>
      </c>
      <c r="BL261">
        <v>-1.4774330881669531E-3</v>
      </c>
      <c r="BM261">
        <v>0.13790864947112916</v>
      </c>
      <c r="BN261">
        <v>1.2113621162504142</v>
      </c>
      <c r="BO261">
        <v>0.18696716287690612</v>
      </c>
      <c r="BP261">
        <v>-2.9548578923645308E-3</v>
      </c>
      <c r="BQ261">
        <v>0.24666884142466047</v>
      </c>
      <c r="BR261">
        <v>1.025973706021686</v>
      </c>
      <c r="BS261">
        <v>0.27914590293692165</v>
      </c>
      <c r="BT261">
        <v>-8.1430538234355425E-4</v>
      </c>
      <c r="BU261">
        <v>0.2820793119543018</v>
      </c>
      <c r="BV261">
        <v>0</v>
      </c>
      <c r="BW261">
        <v>0.53259894474190972</v>
      </c>
      <c r="BX261">
        <v>4.35759898764313E-4</v>
      </c>
      <c r="BY261">
        <v>0.46017974055611338</v>
      </c>
      <c r="BZ261">
        <v>1.943691943628463</v>
      </c>
      <c r="CA261">
        <v>0.16959526664064159</v>
      </c>
      <c r="CB261">
        <v>-1.5504340940467969E-3</v>
      </c>
      <c r="CC261">
        <v>0.20734691797127078</v>
      </c>
      <c r="CD261">
        <v>0</v>
      </c>
      <c r="CE261">
        <v>0.28346657372354911</v>
      </c>
      <c r="CF261">
        <v>-9.2613385665615768E-4</v>
      </c>
      <c r="CG261">
        <v>0.26991824832679168</v>
      </c>
      <c r="CH261">
        <v>0.91541029214674963</v>
      </c>
      <c r="CI261">
        <v>0.27655636286479068</v>
      </c>
      <c r="CJ261">
        <v>-5.5427343488025158E-4</v>
      </c>
      <c r="CK261">
        <v>0.29639542991364332</v>
      </c>
      <c r="CL261">
        <v>0.92307866600919908</v>
      </c>
      <c r="CM261">
        <v>0.39876330038052982</v>
      </c>
      <c r="CN261">
        <v>-8.0942330252742673E-5</v>
      </c>
      <c r="CO261">
        <v>0.41113072185715865</v>
      </c>
      <c r="CP261">
        <v>1.8417284471186883</v>
      </c>
      <c r="CQ261">
        <v>0.42336293938950659</v>
      </c>
      <c r="CR261">
        <v>1.174478204280537E-3</v>
      </c>
      <c r="CS261">
        <v>0.40466194435822217</v>
      </c>
      <c r="CT261">
        <v>0.56592543668815087</v>
      </c>
      <c r="CU261">
        <v>0.43712434153181984</v>
      </c>
      <c r="CV261">
        <v>-2.4703392751501587E-4</v>
      </c>
      <c r="CW261">
        <v>0.53040956330500422</v>
      </c>
      <c r="CX261">
        <v>0.77718865538147597</v>
      </c>
      <c r="CY261">
        <v>5.9868700546173555E-2</v>
      </c>
      <c r="CZ261">
        <v>-1.0730725139618462E-3</v>
      </c>
      <c r="DA261">
        <v>0.11607929714521871</v>
      </c>
      <c r="DB261">
        <v>0.99180041240988193</v>
      </c>
      <c r="DC261">
        <v>0.23419698602444042</v>
      </c>
      <c r="DD261">
        <v>-3.4047717489604076E-3</v>
      </c>
      <c r="DE261">
        <v>0.27658000186425236</v>
      </c>
      <c r="DF261">
        <v>0.78166614271192258</v>
      </c>
      <c r="DG261">
        <v>0.34709759666682904</v>
      </c>
      <c r="DH261">
        <v>-3.5707109161179271E-3</v>
      </c>
      <c r="DI261">
        <v>0.35235397310737299</v>
      </c>
      <c r="DJ261">
        <v>0.57636117021278044</v>
      </c>
      <c r="DK261">
        <v>5.6580993521522051E-2</v>
      </c>
      <c r="DL261">
        <v>3.7889329365289338E-5</v>
      </c>
      <c r="DM261">
        <v>5.2781833900051311E-2</v>
      </c>
      <c r="DN261">
        <v>1.1015148738056983</v>
      </c>
      <c r="DO261">
        <v>0.25423162833373786</v>
      </c>
      <c r="DP261">
        <v>-3.3884901203718419E-3</v>
      </c>
      <c r="DQ261">
        <v>0.31198291699348074</v>
      </c>
      <c r="DR261">
        <v>0.24764409655325495</v>
      </c>
      <c r="DS261">
        <v>0.1342848239344222</v>
      </c>
      <c r="DT261">
        <v>-5.6611301738571746E-4</v>
      </c>
      <c r="DU261">
        <v>0.14182719205763913</v>
      </c>
      <c r="DV261">
        <v>0.89261596959263034</v>
      </c>
      <c r="DW261">
        <v>0.4808247153746934</v>
      </c>
      <c r="DX261">
        <v>-9.439023960971935E-6</v>
      </c>
      <c r="DY261">
        <v>0.50016621481644086</v>
      </c>
      <c r="DZ261">
        <v>0.43915383750871961</v>
      </c>
      <c r="EA261">
        <v>3.4306970550448013E-2</v>
      </c>
      <c r="EB261">
        <v>-3.6280898776216676E-4</v>
      </c>
      <c r="EC261">
        <v>5.2117011896876425E-2</v>
      </c>
      <c r="ED261">
        <v>0.86491605492389223</v>
      </c>
      <c r="EE261">
        <v>0.25387869450043804</v>
      </c>
      <c r="EF261">
        <v>-3.0436174166219611E-3</v>
      </c>
      <c r="EG261">
        <v>0.26331094542068101</v>
      </c>
      <c r="EH261">
        <v>0.79039438477322432</v>
      </c>
      <c r="EI261">
        <v>0.2515369535153405</v>
      </c>
      <c r="EJ261">
        <v>4.0773953380500319E-4</v>
      </c>
      <c r="EK261">
        <v>0.2425786347423203</v>
      </c>
      <c r="EL261">
        <v>0</v>
      </c>
      <c r="EM261">
        <v>0.12658654437533479</v>
      </c>
      <c r="EN261">
        <v>-1.0463216392909021E-3</v>
      </c>
      <c r="EO261">
        <v>0.10975490179430233</v>
      </c>
      <c r="EP261">
        <v>0.28939467630228077</v>
      </c>
      <c r="EQ261">
        <v>1.7350689196680751E-2</v>
      </c>
      <c r="ER261">
        <v>1.0778810703891968E-5</v>
      </c>
      <c r="ES261">
        <v>3.0223584248705745E-2</v>
      </c>
      <c r="ET261">
        <v>9.3625299812821999E-2</v>
      </c>
      <c r="EU261">
        <v>3.307738637379936E-2</v>
      </c>
      <c r="EV261">
        <v>7.647114305928895E-5</v>
      </c>
      <c r="EW261">
        <v>4.9507355980609943E-2</v>
      </c>
      <c r="EX261">
        <v>2.1072600854731016</v>
      </c>
      <c r="EY261">
        <v>0.31198188674763105</v>
      </c>
      <c r="EZ261">
        <v>-1.6846572454397948E-3</v>
      </c>
      <c r="FA261">
        <v>0.31678107607159206</v>
      </c>
      <c r="FB261">
        <v>0.25356997483172289</v>
      </c>
      <c r="FC261">
        <v>0.49706595567158457</v>
      </c>
      <c r="FD261">
        <v>1.3759742464876886E-3</v>
      </c>
      <c r="FE261">
        <v>0.48775905802192121</v>
      </c>
      <c r="FF261">
        <v>0.45527948275402241</v>
      </c>
      <c r="FG261">
        <v>0.19391436948336524</v>
      </c>
      <c r="FH261">
        <v>-8.4084100767518194E-4</v>
      </c>
      <c r="FI261">
        <v>0.26794101630668271</v>
      </c>
      <c r="FJ261">
        <v>0</v>
      </c>
      <c r="FK261">
        <v>7.4330284985464651E-2</v>
      </c>
      <c r="FL261">
        <v>8.5504062724189845E-4</v>
      </c>
      <c r="FM261">
        <v>8.2423741353121194E-2</v>
      </c>
      <c r="FN261">
        <v>0.67740574326052372</v>
      </c>
      <c r="FO261">
        <v>0.38923218393250569</v>
      </c>
      <c r="FP261">
        <v>3.2908045914909704E-4</v>
      </c>
      <c r="FQ261">
        <v>0.44219894664024456</v>
      </c>
      <c r="FR261">
        <v>0.32500552036249264</v>
      </c>
      <c r="FS261">
        <v>4.4581861906142613E-2</v>
      </c>
      <c r="FT261">
        <v>-3.1250198013048298E-4</v>
      </c>
      <c r="FU261">
        <v>5.5422290808216479E-2</v>
      </c>
      <c r="FV261">
        <v>1.1332222288576217</v>
      </c>
      <c r="FW261">
        <v>7.3863734270271264E-2</v>
      </c>
      <c r="FX261">
        <v>-1.0452367833537453E-3</v>
      </c>
      <c r="FY261">
        <v>9.1667873263316491E-2</v>
      </c>
      <c r="FZ261">
        <v>1.0317415668754</v>
      </c>
      <c r="GA261">
        <v>0.1382686223189265</v>
      </c>
      <c r="GB261">
        <v>-2.1183960245276302E-3</v>
      </c>
      <c r="GC261">
        <v>0.20559899949023591</v>
      </c>
      <c r="GD261">
        <v>1.3359347610619769</v>
      </c>
      <c r="GE261">
        <v>0.22770499192454258</v>
      </c>
      <c r="GF261">
        <v>-1.0589402681739049E-3</v>
      </c>
      <c r="GG261">
        <v>0.27856072105147073</v>
      </c>
      <c r="GH261">
        <v>0</v>
      </c>
      <c r="GI261">
        <v>0.5615547855620272</v>
      </c>
      <c r="GJ261">
        <v>-2.1807829456312511E-4</v>
      </c>
      <c r="GK261">
        <v>0.5415673593667677</v>
      </c>
      <c r="GL261">
        <v>0.66143589945106585</v>
      </c>
      <c r="GM261">
        <v>0.2277891950125831</v>
      </c>
      <c r="GN261">
        <v>-3.3063708531545746E-3</v>
      </c>
      <c r="GO261">
        <v>0.26147002909714817</v>
      </c>
      <c r="GP261">
        <v>0.57087946052688043</v>
      </c>
      <c r="GQ261">
        <v>0.30832892841813636</v>
      </c>
      <c r="GR261">
        <v>-2.7876384983597674E-3</v>
      </c>
      <c r="GS261">
        <v>0.29789339493304484</v>
      </c>
      <c r="GT261">
        <v>0</v>
      </c>
      <c r="GU261">
        <v>5.9934251625498869E-2</v>
      </c>
      <c r="GV261">
        <v>7.0875109447020648E-5</v>
      </c>
      <c r="GW261">
        <v>7.4007903620389656E-2</v>
      </c>
      <c r="GX261">
        <v>1.0026852916763722</v>
      </c>
      <c r="GY261">
        <v>0.10352772024000099</v>
      </c>
      <c r="GZ261">
        <v>-1.010581064799385E-3</v>
      </c>
      <c r="HA261">
        <v>0.12599832895166441</v>
      </c>
      <c r="HB261">
        <v>1.7450166295094247</v>
      </c>
      <c r="HC261">
        <v>0.32585295914189671</v>
      </c>
      <c r="HD261">
        <v>-2.0031616937424774E-3</v>
      </c>
      <c r="HE261">
        <v>0.34064559695361557</v>
      </c>
      <c r="HF261">
        <v>0.60832623399504271</v>
      </c>
      <c r="HG261">
        <v>0.30132316606804849</v>
      </c>
      <c r="HH261">
        <v>-2.0622775442335497E-3</v>
      </c>
      <c r="HI261">
        <v>0.33051223768667315</v>
      </c>
      <c r="HJ261">
        <v>1.4377531877246132</v>
      </c>
      <c r="HK261">
        <v>0.12256644264339599</v>
      </c>
      <c r="HL261">
        <v>-1.3564977972806418E-3</v>
      </c>
      <c r="HM261">
        <v>0.17891505046714667</v>
      </c>
      <c r="HN261">
        <v>1.5807202096101047</v>
      </c>
      <c r="HO261">
        <v>0.33887524838102728</v>
      </c>
      <c r="HP261">
        <v>-6.2387760966438864E-4</v>
      </c>
      <c r="HQ261">
        <v>0.38233992850111181</v>
      </c>
      <c r="HR261">
        <v>0.49567676922017312</v>
      </c>
      <c r="HS261">
        <v>0.49778768115040545</v>
      </c>
      <c r="HT261">
        <v>-1.8438711197444311E-4</v>
      </c>
      <c r="HU261">
        <v>0.49839556175104782</v>
      </c>
      <c r="HV261">
        <v>0</v>
      </c>
      <c r="HW261">
        <v>0.11212174631129893</v>
      </c>
      <c r="HX261">
        <v>-3.1003865955045489E-4</v>
      </c>
      <c r="HY261">
        <v>0.11164486584536021</v>
      </c>
      <c r="HZ261">
        <v>0.50073999873513753</v>
      </c>
      <c r="IA261">
        <v>0.46620233333577749</v>
      </c>
      <c r="IB261">
        <v>1.5504608586986338E-4</v>
      </c>
      <c r="IC261">
        <v>0.45364871152586517</v>
      </c>
      <c r="ID261">
        <v>0.70907977297263225</v>
      </c>
      <c r="IE261">
        <v>0.12531748914470933</v>
      </c>
      <c r="IF261">
        <v>-1.6248186794393209E-3</v>
      </c>
      <c r="IG261">
        <v>0.13767005202905203</v>
      </c>
      <c r="IH261">
        <v>0.5310813095285527</v>
      </c>
      <c r="II261">
        <v>0.29028233812459098</v>
      </c>
      <c r="IJ261">
        <v>-1.9748802521147809E-3</v>
      </c>
      <c r="IK261">
        <v>0.33355413020721458</v>
      </c>
      <c r="IL261">
        <v>1.1104741702761867</v>
      </c>
      <c r="IM261">
        <v>0.29173476429365103</v>
      </c>
      <c r="IN261">
        <v>-2.3080019601137388E-4</v>
      </c>
      <c r="IO261">
        <v>0.31767780005507401</v>
      </c>
      <c r="IP261">
        <v>0.82280427946632284</v>
      </c>
      <c r="IQ261">
        <v>0.26811968140628645</v>
      </c>
      <c r="IR261">
        <v>-3.7826421889704635E-3</v>
      </c>
      <c r="IS261">
        <v>0.28247556661890755</v>
      </c>
      <c r="IT261">
        <v>0</v>
      </c>
      <c r="IU261">
        <v>0.36161064990385572</v>
      </c>
      <c r="IV261">
        <v>-1.2952200578892248E-3</v>
      </c>
      <c r="IW261">
        <v>0.29692014467368982</v>
      </c>
      <c r="IX261">
        <v>0.96039103171374374</v>
      </c>
      <c r="IY261">
        <v>0.13532941633996165</v>
      </c>
      <c r="IZ261">
        <v>-1.2652285273353028E-3</v>
      </c>
      <c r="JA261">
        <v>0.1636569145484203</v>
      </c>
      <c r="JB261">
        <v>0.92540530149932054</v>
      </c>
      <c r="JC261">
        <v>5.4558208834338144E-2</v>
      </c>
      <c r="JD261">
        <v>-6.8929851337647328E-6</v>
      </c>
      <c r="JE261">
        <v>6.9939962578492373E-2</v>
      </c>
      <c r="JF261">
        <v>0</v>
      </c>
      <c r="JG261">
        <v>7.8849598564685777E-2</v>
      </c>
      <c r="JH261">
        <v>-9.833137362872525E-4</v>
      </c>
      <c r="JI261">
        <v>0.1077797120084243</v>
      </c>
      <c r="JJ261">
        <v>0.45853213643949792</v>
      </c>
      <c r="JK261">
        <v>5.4649601110647261E-2</v>
      </c>
      <c r="JL261">
        <v>-2.2603345795296637E-4</v>
      </c>
      <c r="JM261">
        <v>7.1901657034590463E-2</v>
      </c>
      <c r="JN261">
        <v>1.8001431302265114</v>
      </c>
      <c r="JO261">
        <v>0.44869793105815298</v>
      </c>
      <c r="JP261">
        <v>-1.0107702678317529E-3</v>
      </c>
      <c r="JQ261">
        <v>0.4618130674794852</v>
      </c>
      <c r="JR261">
        <v>1.4122635694100103</v>
      </c>
      <c r="JS261">
        <v>0.35134065537379788</v>
      </c>
      <c r="JT261">
        <v>-3.3348874180071791E-4</v>
      </c>
      <c r="JU261">
        <v>0.32108367841209584</v>
      </c>
      <c r="JV261">
        <v>0.21763697435619436</v>
      </c>
      <c r="JW261">
        <v>0.17220277137374571</v>
      </c>
      <c r="JX261">
        <v>1.6020789548777279E-4</v>
      </c>
      <c r="JY261">
        <v>0.17340434161744778</v>
      </c>
      <c r="JZ261">
        <v>1.0542272549322109</v>
      </c>
      <c r="KA261">
        <v>0.19348290283747785</v>
      </c>
      <c r="KB261">
        <v>-2.7558674695115273E-3</v>
      </c>
      <c r="KC261">
        <v>0.19635956988229472</v>
      </c>
      <c r="KD261">
        <v>0.2629433137157694</v>
      </c>
      <c r="KE261">
        <v>2.1340766915884862E-2</v>
      </c>
      <c r="KF261">
        <v>-3.014830930484818E-5</v>
      </c>
      <c r="KG261">
        <v>3.1563623364097911E-2</v>
      </c>
      <c r="KH261">
        <v>0</v>
      </c>
      <c r="KI261">
        <v>0.33087706629960267</v>
      </c>
      <c r="KJ261">
        <v>-1.7148494039433773E-3</v>
      </c>
      <c r="KK261">
        <v>0.36065795202772016</v>
      </c>
      <c r="KL261">
        <v>0.41359626740790945</v>
      </c>
      <c r="KM261">
        <v>0.32297169496733186</v>
      </c>
      <c r="KN261">
        <v>-1.3926637442496829E-3</v>
      </c>
      <c r="KO261">
        <v>0.28244457276172108</v>
      </c>
      <c r="KP261">
        <v>1.2170096543758535</v>
      </c>
      <c r="KQ261">
        <v>0.32799253503186243</v>
      </c>
      <c r="KR261">
        <v>-4.9099120070724973E-4</v>
      </c>
      <c r="KS261">
        <v>0.34944789825524658</v>
      </c>
      <c r="KT261">
        <v>0.33744747136507591</v>
      </c>
      <c r="KU261">
        <v>0.17511277904959621</v>
      </c>
      <c r="KV261">
        <v>1.0192975673289468E-3</v>
      </c>
      <c r="KW261">
        <v>0.1410970910891928</v>
      </c>
      <c r="KX261">
        <v>2.6495515572829285</v>
      </c>
      <c r="KY261">
        <v>0.56290306732570838</v>
      </c>
      <c r="KZ261">
        <v>-1.2475791948151061E-3</v>
      </c>
      <c r="LA261">
        <v>0.51607134348010142</v>
      </c>
      <c r="LB261">
        <v>9.7846842522138794E-2</v>
      </c>
      <c r="LC261">
        <v>0.3787274883636722</v>
      </c>
      <c r="LD261">
        <v>-1.5149523383703217E-3</v>
      </c>
      <c r="LE261">
        <v>0.36676789751597944</v>
      </c>
      <c r="LF261">
        <v>0.61886397664377191</v>
      </c>
      <c r="LG261">
        <v>0.38962660296346052</v>
      </c>
      <c r="LH261">
        <v>-2.60041769882939E-3</v>
      </c>
      <c r="LI261">
        <v>0.39706535897143513</v>
      </c>
      <c r="LJ261">
        <v>0</v>
      </c>
      <c r="LK261">
        <v>0.27944182455534122</v>
      </c>
      <c r="LL261">
        <v>-3.6942412528309844E-4</v>
      </c>
      <c r="LM261">
        <v>0.26920289167505362</v>
      </c>
      <c r="LN261">
        <v>1.2975558380633123</v>
      </c>
      <c r="LO261">
        <v>0.18463553278309833</v>
      </c>
      <c r="LP261">
        <v>-1.0368916403190002E-3</v>
      </c>
      <c r="LQ261">
        <v>0.20825358195837634</v>
      </c>
      <c r="LR261">
        <v>0</v>
      </c>
      <c r="LS261">
        <v>0.22363365383773809</v>
      </c>
      <c r="LT261">
        <v>7.9106214598585539E-4</v>
      </c>
      <c r="LU261">
        <v>0.24895787532018743</v>
      </c>
      <c r="LV261">
        <v>3.0313266442584692</v>
      </c>
      <c r="LW261">
        <v>0.28491816649426294</v>
      </c>
      <c r="LX261">
        <v>-5.5614531518372728E-4</v>
      </c>
      <c r="LY261">
        <v>0.26925603935267078</v>
      </c>
      <c r="LZ261">
        <v>0.23145517727171361</v>
      </c>
      <c r="MA261">
        <v>9.5197057608967683E-2</v>
      </c>
      <c r="MB261">
        <v>-1.2682626155102515E-3</v>
      </c>
      <c r="MC261">
        <v>0.12252598738744871</v>
      </c>
      <c r="MD261">
        <v>0.15719245167003845</v>
      </c>
      <c r="ME261">
        <v>0.34250693894517209</v>
      </c>
      <c r="MF261">
        <v>1.4077363150562594E-4</v>
      </c>
      <c r="MG261">
        <v>0.3634350300667582</v>
      </c>
      <c r="MH261">
        <v>2.0553268309973558</v>
      </c>
      <c r="MI261">
        <v>0.25439154722596419</v>
      </c>
      <c r="MJ261">
        <v>-2.2094526315768821E-3</v>
      </c>
      <c r="MK261">
        <v>0.27659082783567945</v>
      </c>
      <c r="ML261">
        <v>0.36944834550395361</v>
      </c>
      <c r="MM261">
        <v>0.13979131464143818</v>
      </c>
      <c r="MN261">
        <v>-2.1329902801370569E-4</v>
      </c>
      <c r="MO261">
        <v>0.17385150458831933</v>
      </c>
      <c r="MP261">
        <v>0.28062255844986023</v>
      </c>
      <c r="MQ261">
        <v>3.0361920253552672E-2</v>
      </c>
      <c r="MR261">
        <v>-1.4269516536579276E-4</v>
      </c>
      <c r="MS261">
        <v>3.1886910406619534E-2</v>
      </c>
      <c r="MT261">
        <v>1.6273291936016288</v>
      </c>
      <c r="MU261">
        <v>6.9611093180094855E-2</v>
      </c>
      <c r="MV261">
        <v>-4.0813452529267545E-4</v>
      </c>
      <c r="MW261">
        <v>0.10463500712694332</v>
      </c>
      <c r="MX261">
        <v>1.5807169654934414</v>
      </c>
      <c r="MY261">
        <v>0.20671673784567265</v>
      </c>
      <c r="MZ261">
        <v>-3.2841581754947048E-3</v>
      </c>
      <c r="NA261">
        <v>0.25629852034954376</v>
      </c>
      <c r="NB261">
        <v>0</v>
      </c>
      <c r="NC261">
        <v>0.41140987363008247</v>
      </c>
      <c r="ND261">
        <v>3.8342714751554543E-3</v>
      </c>
      <c r="NE261">
        <v>0.33868178054990794</v>
      </c>
      <c r="NF261">
        <v>0.37525322543606227</v>
      </c>
      <c r="NG261">
        <v>0.44796509960036951</v>
      </c>
      <c r="NH261">
        <v>5.5688680704497776E-4</v>
      </c>
      <c r="NI261">
        <v>0.45818866275362524</v>
      </c>
      <c r="NJ261">
        <v>0.47985118513146152</v>
      </c>
      <c r="NK261">
        <v>0.40419088717951396</v>
      </c>
      <c r="NL261">
        <v>1.4258803708485333E-3</v>
      </c>
      <c r="NM261">
        <v>0.41467416570822141</v>
      </c>
      <c r="NN261">
        <v>0.4308426321174445</v>
      </c>
      <c r="NO261">
        <v>0.28254719032502595</v>
      </c>
      <c r="NP261">
        <v>2.6387236624356218E-4</v>
      </c>
      <c r="NQ261">
        <v>0.3351657708980984</v>
      </c>
      <c r="NR261">
        <v>0.34830473832947462</v>
      </c>
      <c r="NS261">
        <v>0.220989874027717</v>
      </c>
      <c r="NT261">
        <v>-1.7666086418541916E-3</v>
      </c>
      <c r="NU261">
        <v>0.23652950207990764</v>
      </c>
      <c r="NV261">
        <v>0.32838067257740672</v>
      </c>
      <c r="NW261">
        <v>8.3419129048272089E-2</v>
      </c>
      <c r="NX261">
        <v>-7.6074609947399314E-4</v>
      </c>
      <c r="NY261">
        <v>9.829854960242547E-2</v>
      </c>
      <c r="NZ261">
        <v>1.5294503491240572</v>
      </c>
      <c r="OA261">
        <v>4.4968775688200256E-2</v>
      </c>
      <c r="OB261">
        <v>-1.2332456983925894E-3</v>
      </c>
      <c r="OC261">
        <v>8.0537560627028756E-2</v>
      </c>
      <c r="OD261">
        <v>0.51896569413402804</v>
      </c>
      <c r="OE261">
        <v>0.11711168277744102</v>
      </c>
      <c r="OF261">
        <v>3.2190743449280308E-4</v>
      </c>
      <c r="OG261">
        <v>0.10672173132570412</v>
      </c>
      <c r="OH261">
        <v>0</v>
      </c>
      <c r="OI261">
        <v>4.3182712238023994E-2</v>
      </c>
      <c r="OJ261">
        <v>3.1492032503659692E-4</v>
      </c>
      <c r="OK261">
        <v>4.7062377071818359E-2</v>
      </c>
      <c r="OL261">
        <v>0.43238515765571439</v>
      </c>
      <c r="OM261">
        <v>0.12528883284170178</v>
      </c>
      <c r="ON261">
        <v>-1.5511301958870548E-3</v>
      </c>
      <c r="OO261">
        <v>0.14928453740323416</v>
      </c>
      <c r="OP261">
        <v>1.7291349326423358</v>
      </c>
      <c r="OQ261">
        <v>0.22555426135979065</v>
      </c>
      <c r="OR261">
        <v>-1.432361626319616E-3</v>
      </c>
      <c r="OS261">
        <v>0.28494353496149821</v>
      </c>
      <c r="OT261">
        <v>0.509247252464332</v>
      </c>
      <c r="OU261">
        <v>4.1694314015564227E-2</v>
      </c>
      <c r="OV261">
        <v>-3.1077885554155237E-4</v>
      </c>
      <c r="OW261">
        <v>6.8660789220980636E-2</v>
      </c>
      <c r="OX261">
        <v>0.59769776314448453</v>
      </c>
      <c r="OY261">
        <v>5.8158241298408922E-2</v>
      </c>
      <c r="OZ261">
        <v>-1.0725623064465623E-3</v>
      </c>
      <c r="PA261">
        <v>9.7585259654158957E-2</v>
      </c>
      <c r="PB261">
        <v>0.49929641841903799</v>
      </c>
      <c r="PC261">
        <v>0.17350110009107939</v>
      </c>
      <c r="PD261">
        <v>-2.6982036305918003E-3</v>
      </c>
      <c r="PE261">
        <v>0.23666178134524127</v>
      </c>
      <c r="PF261">
        <v>0.91201292442397441</v>
      </c>
      <c r="PG261">
        <v>7.4578004826080874E-2</v>
      </c>
      <c r="PH261">
        <v>-1.1855398873492104E-3</v>
      </c>
      <c r="PI261">
        <v>9.5700732746664463E-2</v>
      </c>
      <c r="PJ261">
        <v>0</v>
      </c>
      <c r="PK261">
        <v>0.28576672137769937</v>
      </c>
      <c r="PL261">
        <v>2.5466442373777605E-3</v>
      </c>
      <c r="PM261">
        <v>0.28829944668782809</v>
      </c>
      <c r="PN261">
        <v>0</v>
      </c>
      <c r="PO261">
        <v>0.29015734707377255</v>
      </c>
      <c r="PP261">
        <v>6.3321856502317813E-5</v>
      </c>
      <c r="PQ261">
        <v>0.30469837824306473</v>
      </c>
      <c r="PR261">
        <v>0.89501105669869807</v>
      </c>
      <c r="PS261">
        <v>9.9178166806549548E-2</v>
      </c>
      <c r="PT261">
        <v>-1.0487200329319778E-3</v>
      </c>
      <c r="PU261">
        <v>0.12973358749406849</v>
      </c>
      <c r="PV261">
        <v>0.11173885626844324</v>
      </c>
      <c r="PW261">
        <v>0.19924257889920002</v>
      </c>
      <c r="PX261">
        <v>-1.3917533993074208E-3</v>
      </c>
      <c r="PY261">
        <v>0.18707814171358178</v>
      </c>
      <c r="PZ261">
        <v>0.16719522493835073</v>
      </c>
      <c r="QA261">
        <v>0.47101474042757152</v>
      </c>
      <c r="QB261">
        <v>-2.6331828992237597E-3</v>
      </c>
      <c r="QC261">
        <v>0.44613599516168906</v>
      </c>
      <c r="QD261">
        <v>0.65401454849696217</v>
      </c>
      <c r="QE261">
        <v>0.23240644576644337</v>
      </c>
      <c r="QF261">
        <v>7.0095113408788132E-4</v>
      </c>
      <c r="QG261">
        <v>0.24061840651131516</v>
      </c>
      <c r="QH261">
        <v>1.0101126479039053</v>
      </c>
      <c r="QI261">
        <v>8.9275603221227004E-2</v>
      </c>
      <c r="QJ261">
        <v>-1.8184704040018367E-4</v>
      </c>
      <c r="QK261">
        <v>0.12155767760089757</v>
      </c>
      <c r="QL261">
        <v>1.3093608438167612</v>
      </c>
      <c r="QM261">
        <v>0.61016009630891643</v>
      </c>
      <c r="QN261">
        <v>1.6841526231012342E-3</v>
      </c>
      <c r="QO261">
        <v>0.5121557000924325</v>
      </c>
      <c r="QP261">
        <v>1.7987101331492015</v>
      </c>
      <c r="QQ261">
        <v>0.43796742623225227</v>
      </c>
      <c r="QR261">
        <v>-7.5338137265323598E-4</v>
      </c>
      <c r="QS261">
        <v>0.42020174154379247</v>
      </c>
      <c r="QT261">
        <v>1.4292693537107475</v>
      </c>
      <c r="QU261">
        <v>0.26541006182069543</v>
      </c>
      <c r="QV261">
        <v>-2.8018873769472519E-3</v>
      </c>
      <c r="QW261">
        <v>0.28568828665825236</v>
      </c>
      <c r="QX261">
        <v>1.7108527632460862</v>
      </c>
      <c r="QY261">
        <v>0.38766550704249136</v>
      </c>
      <c r="QZ261">
        <v>-2.1899488058342651E-4</v>
      </c>
      <c r="RA261">
        <v>0.32991137979081436</v>
      </c>
      <c r="RB261">
        <v>0.31305317643221653</v>
      </c>
      <c r="RC261">
        <v>0.13085137018014806</v>
      </c>
      <c r="RD261">
        <v>-6.3141945782399283E-4</v>
      </c>
      <c r="RE261">
        <v>0.1802742041173046</v>
      </c>
      <c r="RF261">
        <v>1.2384674204057859</v>
      </c>
      <c r="RG261">
        <v>0.31203930599127327</v>
      </c>
      <c r="RH261">
        <v>2.180875746058833E-4</v>
      </c>
      <c r="RI261">
        <v>0.28809504138366504</v>
      </c>
      <c r="RJ261">
        <v>0.59047578999825534</v>
      </c>
      <c r="RK261">
        <v>0.29636301227665512</v>
      </c>
      <c r="RL261">
        <v>3.4284354907777611E-5</v>
      </c>
      <c r="RM261">
        <v>0.33657896297880069</v>
      </c>
      <c r="RN261">
        <v>0.72197402728115356</v>
      </c>
      <c r="RO261">
        <v>0.39979765849716359</v>
      </c>
      <c r="RP261">
        <v>2.9681081291675642E-4</v>
      </c>
      <c r="RQ261">
        <v>0.42192240985400309</v>
      </c>
      <c r="RR261">
        <v>0.27118332436478343</v>
      </c>
      <c r="RS261">
        <v>0.26061260538470538</v>
      </c>
      <c r="RT261">
        <v>-2.0601154949571055E-4</v>
      </c>
      <c r="RU261">
        <v>0.26197406164038578</v>
      </c>
      <c r="RV261">
        <v>0.47247091928860707</v>
      </c>
      <c r="RW261">
        <v>0.14627289545044606</v>
      </c>
      <c r="RX261">
        <v>-2.0043499528266543E-3</v>
      </c>
      <c r="RY261">
        <v>0.2102532885403369</v>
      </c>
      <c r="RZ261">
        <v>0.51259356053296334</v>
      </c>
      <c r="SA261">
        <v>0.34224470502153426</v>
      </c>
      <c r="SB261">
        <v>-2.2599187003870405E-3</v>
      </c>
      <c r="SC261">
        <v>0.36696438415147359</v>
      </c>
      <c r="SD261">
        <v>0</v>
      </c>
      <c r="SE261">
        <v>0.26317548061189999</v>
      </c>
      <c r="SF261">
        <v>-9.5113191741769707E-4</v>
      </c>
      <c r="SG261">
        <v>0.26752433679530574</v>
      </c>
      <c r="SH261">
        <v>0.96137662588903861</v>
      </c>
      <c r="SI261">
        <v>3.8106413222036319E-2</v>
      </c>
      <c r="SJ261">
        <v>-2.6244979266303422E-4</v>
      </c>
      <c r="SK261">
        <v>7.0321861685772952E-2</v>
      </c>
      <c r="SL261">
        <v>0</v>
      </c>
      <c r="SM261">
        <v>0.22244090801082081</v>
      </c>
      <c r="SN261">
        <v>7.1569938951790153E-4</v>
      </c>
      <c r="SO261">
        <v>0.27081359591171017</v>
      </c>
      <c r="SP261">
        <v>0.29223312637899046</v>
      </c>
      <c r="SQ261">
        <v>0.27753855168515584</v>
      </c>
      <c r="SR261">
        <v>-9.0270051331079091E-5</v>
      </c>
      <c r="SS261">
        <v>0.27086918044484248</v>
      </c>
      <c r="ST261">
        <v>1.1474866153968333</v>
      </c>
      <c r="SU261">
        <v>0.786297493170106</v>
      </c>
      <c r="SV261">
        <v>4.5017219801980432E-4</v>
      </c>
      <c r="SW261">
        <v>0.51359469995667872</v>
      </c>
      <c r="SX261">
        <v>1.3553986121827044</v>
      </c>
      <c r="SY261">
        <v>0.28990678005353121</v>
      </c>
      <c r="SZ261">
        <v>-1.6240660497286118E-3</v>
      </c>
      <c r="TA261">
        <v>0.32016598248377193</v>
      </c>
      <c r="TB261">
        <v>0.19872982268297193</v>
      </c>
      <c r="TC261">
        <v>9.522742091985055E-2</v>
      </c>
      <c r="TD261">
        <v>-1.2218909060369254E-3</v>
      </c>
      <c r="TE261">
        <v>0.16379749597605447</v>
      </c>
      <c r="TF261">
        <v>0.66220696606584684</v>
      </c>
      <c r="TG261">
        <v>6.4783444228492942E-2</v>
      </c>
      <c r="TH261">
        <v>-1.129747340214153E-3</v>
      </c>
      <c r="TI261">
        <v>0.10013147533623586</v>
      </c>
      <c r="TJ261">
        <v>0.34088313180574126</v>
      </c>
      <c r="TK261">
        <v>3.6867770916500668E-2</v>
      </c>
      <c r="TL261">
        <v>-9.7248062182976516E-4</v>
      </c>
      <c r="TM261">
        <v>0.1099711976474976</v>
      </c>
      <c r="TN261">
        <v>1.2374621273757818</v>
      </c>
      <c r="TO261">
        <v>0.12286001332899556</v>
      </c>
      <c r="TP261">
        <v>-5.3508605809491391E-4</v>
      </c>
      <c r="TQ261">
        <v>0.17413596839630147</v>
      </c>
      <c r="TR261">
        <v>0.75336887814189757</v>
      </c>
      <c r="TS261">
        <v>0.41678558955565836</v>
      </c>
      <c r="TT261">
        <v>-8.7213485290987369E-4</v>
      </c>
      <c r="TU261">
        <v>0.42796645570282121</v>
      </c>
      <c r="TV261">
        <v>0.94562183887034257</v>
      </c>
      <c r="TW261">
        <v>0.13749740755485237</v>
      </c>
      <c r="TX261">
        <v>-1.4257858814042599E-3</v>
      </c>
      <c r="TY261">
        <v>0.20255042138391782</v>
      </c>
      <c r="TZ261">
        <v>3.0043757553064525</v>
      </c>
      <c r="UA261">
        <v>0.41071246473057804</v>
      </c>
      <c r="UB261">
        <v>-1.3306504461454258E-3</v>
      </c>
      <c r="UC261">
        <v>0.35195800585334297</v>
      </c>
      <c r="UD261">
        <v>0.89203585363894045</v>
      </c>
      <c r="UE261">
        <v>5.5897591202024484E-2</v>
      </c>
      <c r="UF261">
        <v>-1.0654300984839593E-3</v>
      </c>
      <c r="UG261">
        <v>0.11800991360029263</v>
      </c>
      <c r="UH261">
        <v>1.5180603485596689</v>
      </c>
      <c r="UI261">
        <v>0.40270899412384248</v>
      </c>
      <c r="UJ261">
        <v>-1.7570706007330249E-3</v>
      </c>
      <c r="UK261">
        <v>0.44280592529008184</v>
      </c>
      <c r="UL261">
        <v>0.94019704279059335</v>
      </c>
      <c r="UM261">
        <v>0.43825944073709511</v>
      </c>
      <c r="UN261">
        <v>-1.2316513732163318E-3</v>
      </c>
      <c r="UO261">
        <v>0.47117470446879078</v>
      </c>
      <c r="UP261">
        <v>0.7236380213389455</v>
      </c>
      <c r="UQ261">
        <v>0.59587072718463885</v>
      </c>
      <c r="UR261">
        <v>4.5899061402136109E-4</v>
      </c>
      <c r="US261">
        <v>0.51043528271760619</v>
      </c>
      <c r="UT261">
        <v>0.53729769240287095</v>
      </c>
      <c r="UU261">
        <v>0.44182758870744099</v>
      </c>
      <c r="UV261">
        <v>-1.4689572006215575E-3</v>
      </c>
      <c r="UW261">
        <v>0.44029654039327493</v>
      </c>
      <c r="UX261">
        <v>0.27854265921888588</v>
      </c>
      <c r="UY261">
        <v>0.17076743775604664</v>
      </c>
      <c r="UZ261">
        <v>-1.339773611395855E-3</v>
      </c>
      <c r="VA261">
        <v>0.22273398179812998</v>
      </c>
      <c r="VB261">
        <v>2.3865070549496941</v>
      </c>
      <c r="VC261">
        <v>0.24074120365788557</v>
      </c>
      <c r="VD261">
        <v>-3.0498615200056593E-4</v>
      </c>
      <c r="VE261">
        <v>0.20588751241003433</v>
      </c>
      <c r="VF261">
        <v>0</v>
      </c>
      <c r="VG261">
        <v>0.41194107475016623</v>
      </c>
      <c r="VH261">
        <v>1.4749470398641904E-3</v>
      </c>
      <c r="VI261">
        <v>0.42964145087112471</v>
      </c>
      <c r="VJ261">
        <v>1.0410086728759524</v>
      </c>
      <c r="VK261">
        <v>0.18837114908455901</v>
      </c>
      <c r="VL261">
        <v>-2.6397826749535815E-3</v>
      </c>
      <c r="VM261">
        <v>0.19494650692922147</v>
      </c>
      <c r="VN261">
        <v>0</v>
      </c>
      <c r="VO261">
        <v>0.4060419614741676</v>
      </c>
      <c r="VP261">
        <v>7.0360637831652249E-4</v>
      </c>
      <c r="VQ261">
        <v>0.42173192211490462</v>
      </c>
      <c r="VR261">
        <v>0</v>
      </c>
      <c r="VS261">
        <v>0.37092677473574603</v>
      </c>
      <c r="VT261">
        <v>-7.6823814850282503E-4</v>
      </c>
      <c r="VU261">
        <v>0.39715297927698046</v>
      </c>
      <c r="VV261">
        <v>0.28417577981184844</v>
      </c>
      <c r="VW261">
        <v>0.40012622701677864</v>
      </c>
      <c r="VX261">
        <v>9.0391861931983974E-4</v>
      </c>
      <c r="VY261">
        <v>0.36490795416488692</v>
      </c>
      <c r="VZ261">
        <v>0.70110578237188625</v>
      </c>
      <c r="WA261">
        <v>0.39208543492763348</v>
      </c>
      <c r="WB261">
        <v>-2.4668640749592355E-3</v>
      </c>
      <c r="WC261">
        <v>0.38947284827227785</v>
      </c>
      <c r="WD261">
        <v>0</v>
      </c>
      <c r="WE261">
        <v>1.9245476090032288E-2</v>
      </c>
      <c r="WF261">
        <v>-5.0942916189524957E-5</v>
      </c>
      <c r="WG261">
        <v>1.3002968258706117E-2</v>
      </c>
      <c r="WH261">
        <v>1.1071574561343451</v>
      </c>
      <c r="WI261">
        <v>0.39659261361465076</v>
      </c>
      <c r="WJ261">
        <v>3.1946901284394815E-5</v>
      </c>
      <c r="WK261">
        <v>0.37663323672801946</v>
      </c>
      <c r="WL261">
        <v>0.80345870687858179</v>
      </c>
      <c r="WM261">
        <v>0.44236025934449402</v>
      </c>
      <c r="WN261">
        <v>1.4294770238118708E-3</v>
      </c>
      <c r="WO261">
        <v>0.37747263321342056</v>
      </c>
      <c r="WP261">
        <v>0.72489273677072374</v>
      </c>
      <c r="WQ261">
        <v>0.3991190630729311</v>
      </c>
      <c r="WR261">
        <v>2.2084617175453201E-3</v>
      </c>
      <c r="WS261">
        <v>0.50344386014296738</v>
      </c>
      <c r="WT261">
        <v>0.46853707328224842</v>
      </c>
      <c r="WU261">
        <v>0.13921342566969949</v>
      </c>
      <c r="WV261">
        <v>-1.7322697696050139E-3</v>
      </c>
      <c r="WW261">
        <v>0.17987425364007306</v>
      </c>
      <c r="WX261">
        <v>2.3879155199230642</v>
      </c>
      <c r="WY261">
        <v>0.39911207452174829</v>
      </c>
      <c r="WZ261">
        <v>1.5870578353818763E-4</v>
      </c>
      <c r="XA261">
        <v>0.39159976102735949</v>
      </c>
      <c r="XB261">
        <v>1.5680351088160225</v>
      </c>
      <c r="XC261">
        <v>0.20082394975831444</v>
      </c>
      <c r="XD261">
        <v>-1.0862167364030552E-3</v>
      </c>
      <c r="XE261">
        <v>0.2353711121268923</v>
      </c>
      <c r="XF261">
        <v>0.97626550411738766</v>
      </c>
      <c r="XG261">
        <v>0.12294557113287527</v>
      </c>
      <c r="XH261">
        <v>-7.6371156061816976E-4</v>
      </c>
      <c r="XI261">
        <v>0.13725331800384208</v>
      </c>
      <c r="XJ261">
        <v>0.99882348030926871</v>
      </c>
      <c r="XK261">
        <v>0.30664554359820356</v>
      </c>
      <c r="XL261">
        <v>-3.1119492996771517E-3</v>
      </c>
      <c r="XM261">
        <v>0.30560285332020315</v>
      </c>
      <c r="XN261">
        <v>0</v>
      </c>
      <c r="XO261">
        <v>0.2144496482869975</v>
      </c>
      <c r="XP261">
        <v>-7.2724516752028265E-4</v>
      </c>
      <c r="XQ261">
        <v>0.23038889375104515</v>
      </c>
      <c r="XR261">
        <v>1.3304104767721332</v>
      </c>
      <c r="XS261">
        <v>0.44124387108128055</v>
      </c>
      <c r="XT261">
        <v>-3.3719345871465133E-3</v>
      </c>
      <c r="XU261">
        <v>0.41603797715468605</v>
      </c>
      <c r="XV261">
        <v>0.64346163806573431</v>
      </c>
      <c r="XW261">
        <v>0.78089386367316338</v>
      </c>
      <c r="XX261">
        <v>4.4508165808563316E-3</v>
      </c>
      <c r="XY261">
        <v>0.61906889444542323</v>
      </c>
      <c r="XZ261">
        <v>1.0774419907190489</v>
      </c>
      <c r="YA261">
        <v>6.5600384176014742E-2</v>
      </c>
      <c r="YB261">
        <v>-6.6348584114967325E-4</v>
      </c>
      <c r="YC261">
        <v>9.5687326534845879E-2</v>
      </c>
      <c r="YD261">
        <v>1.1487760765983388</v>
      </c>
      <c r="YE261">
        <v>0.13509450448658417</v>
      </c>
      <c r="YF261">
        <v>-2.1977718095373879E-3</v>
      </c>
      <c r="YG261">
        <v>0.18920783141990125</v>
      </c>
      <c r="YH261">
        <v>0.71973529933528768</v>
      </c>
      <c r="YI261">
        <v>0.36100304558541979</v>
      </c>
      <c r="YJ261">
        <v>-2.3071366672642382E-3</v>
      </c>
      <c r="YK261">
        <v>0.38502798338101851</v>
      </c>
      <c r="YL261">
        <v>1.0786695435243376</v>
      </c>
      <c r="YM261">
        <v>0.1596110520254343</v>
      </c>
      <c r="YN261">
        <v>-1.757411232514335E-3</v>
      </c>
      <c r="YO261">
        <v>0.18193283659245199</v>
      </c>
      <c r="YP261">
        <v>0.72954215686180357</v>
      </c>
      <c r="YQ261">
        <v>0.47811047788893107</v>
      </c>
      <c r="YR261">
        <v>-1.9066695795749288E-3</v>
      </c>
      <c r="YS261">
        <v>0.44637041413704498</v>
      </c>
      <c r="YT261">
        <v>1.3788352791210865</v>
      </c>
      <c r="YU261">
        <v>0.32120127142142973</v>
      </c>
      <c r="YV261">
        <v>-1.083177398560088E-3</v>
      </c>
      <c r="YW261">
        <v>0.34004980975013299</v>
      </c>
      <c r="YX261">
        <v>0.2200177546570484</v>
      </c>
      <c r="YY261">
        <v>0.3414989913346223</v>
      </c>
      <c r="YZ261">
        <v>-8.8212597746779674E-5</v>
      </c>
      <c r="ZA261">
        <v>0.33606647895795388</v>
      </c>
      <c r="ZB261">
        <v>0.97392038911263312</v>
      </c>
      <c r="ZC261">
        <v>0.27504117226645741</v>
      </c>
      <c r="ZD261">
        <v>-1.6037100617273894E-3</v>
      </c>
      <c r="ZE261">
        <v>0.30619026941028282</v>
      </c>
      <c r="ZF261">
        <v>0.42355295754204692</v>
      </c>
      <c r="ZG261">
        <v>0.5604954052753538</v>
      </c>
      <c r="ZH261">
        <v>3.3465984121229466E-4</v>
      </c>
      <c r="ZI261">
        <v>0.55694006459905254</v>
      </c>
      <c r="ZJ261">
        <v>0.88878210144163106</v>
      </c>
      <c r="ZK261">
        <v>0.22282444700347553</v>
      </c>
      <c r="ZL261">
        <v>-1.8568594881948168E-3</v>
      </c>
      <c r="ZM261">
        <v>0.22977718510411729</v>
      </c>
      <c r="ZN261">
        <v>0.53691030760587066</v>
      </c>
      <c r="ZO261">
        <v>0.11280329715157061</v>
      </c>
      <c r="ZP261">
        <v>-2.0235940055541852E-4</v>
      </c>
      <c r="ZQ261">
        <v>0.12208407938610613</v>
      </c>
      <c r="ZR261">
        <v>0</v>
      </c>
      <c r="ZS261">
        <v>0.32404556863815859</v>
      </c>
      <c r="ZT261">
        <v>-1.3049685972558889E-3</v>
      </c>
      <c r="ZU261">
        <v>0.3192356575007696</v>
      </c>
      <c r="ZV261">
        <v>1.8537794613285974</v>
      </c>
      <c r="ZW261">
        <v>0.39837265649197101</v>
      </c>
      <c r="ZX261">
        <v>-1.7551081927439612E-3</v>
      </c>
      <c r="ZY261">
        <v>0.45378254110010741</v>
      </c>
      <c r="ZZ261">
        <v>0</v>
      </c>
      <c r="AAA261">
        <v>0.4902839916471135</v>
      </c>
      <c r="AAB261">
        <v>8.0170547617316459E-4</v>
      </c>
      <c r="AAC261">
        <v>0.40811691202744277</v>
      </c>
      <c r="AAD261">
        <v>0.45444425278276163</v>
      </c>
      <c r="AAE261">
        <v>0.28879339565701179</v>
      </c>
      <c r="AAF261">
        <v>-7.8791862653366596E-4</v>
      </c>
      <c r="AAG261">
        <v>0.31079707475103846</v>
      </c>
      <c r="AAH261">
        <v>0</v>
      </c>
      <c r="AAI261">
        <v>4.9983373369419271E-2</v>
      </c>
      <c r="AAJ261">
        <v>-8.4570445133161094E-4</v>
      </c>
      <c r="AAK261">
        <v>7.1059117340232666E-2</v>
      </c>
      <c r="AAL261">
        <v>0.84478894276174965</v>
      </c>
      <c r="AAM261">
        <v>3.1408004976806146E-2</v>
      </c>
      <c r="AAN261">
        <v>-5.4846198412877715E-4</v>
      </c>
      <c r="AAO261">
        <v>5.5014630554980522E-2</v>
      </c>
      <c r="AAP261">
        <v>1.2291889463934405</v>
      </c>
      <c r="AAQ261">
        <v>0.27215773218808098</v>
      </c>
      <c r="AAR261">
        <v>-2.3276535200521449E-3</v>
      </c>
      <c r="AAS261">
        <v>0.24719254446127137</v>
      </c>
      <c r="AAT261">
        <v>1.4201719796503132</v>
      </c>
      <c r="AAU261">
        <v>9.1955131265546025E-2</v>
      </c>
      <c r="AAV261">
        <v>-8.7505822323494535E-4</v>
      </c>
      <c r="AAW261">
        <v>0.1202693161226573</v>
      </c>
      <c r="AAX261">
        <v>0</v>
      </c>
      <c r="AAY261">
        <v>0.16125379432784281</v>
      </c>
      <c r="AAZ261">
        <v>-6.553885917743625E-4</v>
      </c>
      <c r="ABA261">
        <v>0.15640007028684805</v>
      </c>
      <c r="ABB261">
        <v>2.1653500674229309</v>
      </c>
      <c r="ABC261">
        <v>0.43587529104826306</v>
      </c>
      <c r="ABD261">
        <v>-2.8998847508937878E-3</v>
      </c>
      <c r="ABE261">
        <v>0.39354326388130123</v>
      </c>
      <c r="ABF261">
        <v>0.90139009398844805</v>
      </c>
      <c r="ABG261">
        <v>0.28965653405935238</v>
      </c>
      <c r="ABH261">
        <v>-2.0050590960051951E-3</v>
      </c>
      <c r="ABI261">
        <v>0.35124025613131143</v>
      </c>
      <c r="ABJ261">
        <v>0.71978150779999284</v>
      </c>
      <c r="ABK261">
        <v>0.248973528089214</v>
      </c>
      <c r="ABL261">
        <v>-1.0310597486852592E-4</v>
      </c>
      <c r="ABM261">
        <v>0.30448461666364995</v>
      </c>
      <c r="ABN261">
        <v>0.35572057073302088</v>
      </c>
      <c r="ABO261">
        <v>0.22242150446273812</v>
      </c>
      <c r="ABP261">
        <v>-2.7110910849675977E-3</v>
      </c>
      <c r="ABQ261">
        <v>0.26297160299302108</v>
      </c>
      <c r="ABR261">
        <v>1.4071182255130443</v>
      </c>
      <c r="ABS261">
        <v>0.14733104870907951</v>
      </c>
      <c r="ABT261">
        <v>-1.9924886091929081E-3</v>
      </c>
      <c r="ABU261">
        <v>0.16856948868089827</v>
      </c>
      <c r="ABV261">
        <v>0.41159379906975724</v>
      </c>
      <c r="ABW261">
        <v>0.18150214114370661</v>
      </c>
      <c r="ABX261">
        <v>-1.4556582402736849E-3</v>
      </c>
      <c r="ABY261">
        <v>0.19244725987775224</v>
      </c>
      <c r="ABZ261">
        <v>0.25230110914713022</v>
      </c>
      <c r="ACA261">
        <v>0.76079361914587817</v>
      </c>
      <c r="ACB261">
        <v>8.2574282979384775E-4</v>
      </c>
      <c r="ACC261">
        <v>0.49815660619163393</v>
      </c>
      <c r="ACD261">
        <v>0.35226102293466527</v>
      </c>
      <c r="ACE261">
        <v>9.6031001464381691E-2</v>
      </c>
      <c r="ACF261">
        <v>-8.7833909952254473E-4</v>
      </c>
      <c r="ACG261">
        <v>0.10672624878161591</v>
      </c>
      <c r="ACH261">
        <v>0</v>
      </c>
      <c r="ACI261">
        <v>0.44473258526768211</v>
      </c>
      <c r="ACJ261">
        <v>6.4206958022031916E-4</v>
      </c>
      <c r="ACK261">
        <v>0.3920838952027913</v>
      </c>
      <c r="ACL261">
        <v>0</v>
      </c>
      <c r="ACM261">
        <v>0.25554217958172426</v>
      </c>
      <c r="ACN261">
        <v>-1.1730395169695189E-3</v>
      </c>
      <c r="ACO261">
        <v>0.24160274092801129</v>
      </c>
      <c r="ACP261">
        <v>0.77610185936139719</v>
      </c>
      <c r="ACQ261">
        <v>0.16828112597217557</v>
      </c>
      <c r="ACR261">
        <v>-1.4396790420222547E-3</v>
      </c>
      <c r="ACS261">
        <v>0.21075776776914293</v>
      </c>
      <c r="ACT261">
        <v>0</v>
      </c>
      <c r="ACU261">
        <v>0.39998501060162406</v>
      </c>
      <c r="ACV261">
        <v>8.3638961059148069E-4</v>
      </c>
      <c r="ACW261">
        <v>0.38815591299947727</v>
      </c>
      <c r="ACX261">
        <v>0.79243204074546347</v>
      </c>
      <c r="ACY261">
        <v>0.19748693696030448</v>
      </c>
      <c r="ACZ261">
        <v>-4.3668489829222702E-4</v>
      </c>
      <c r="ADA261">
        <v>0.20652694964955634</v>
      </c>
      <c r="ADB261">
        <v>0</v>
      </c>
      <c r="ADC261">
        <v>0.3800527138713331</v>
      </c>
      <c r="ADD261">
        <v>2.6746486796349874E-4</v>
      </c>
      <c r="ADE261">
        <v>0.3361358280725481</v>
      </c>
      <c r="ADF261">
        <v>2.5766341124159653</v>
      </c>
      <c r="ADG261">
        <v>0.31394948345964541</v>
      </c>
      <c r="ADH261">
        <v>-1.0026600339882684E-3</v>
      </c>
      <c r="ADI261">
        <v>0.38971814208309674</v>
      </c>
      <c r="ADJ261">
        <v>0.47033883447214148</v>
      </c>
      <c r="ADK261">
        <v>0.41289547194713311</v>
      </c>
      <c r="ADL261">
        <v>1.3466432582047196E-3</v>
      </c>
      <c r="ADM261">
        <v>0.35160489165942133</v>
      </c>
      <c r="ADN261">
        <v>0.99357280403727488</v>
      </c>
      <c r="ADO261">
        <v>0.43715826651152562</v>
      </c>
      <c r="ADP261">
        <v>2.8143975330156802E-4</v>
      </c>
      <c r="ADQ261">
        <v>0.46129878596735607</v>
      </c>
      <c r="ADR261">
        <v>0.78775602425074576</v>
      </c>
      <c r="ADS261">
        <v>0.52322439954887279</v>
      </c>
      <c r="ADT261">
        <v>-4.3803137276435125E-4</v>
      </c>
      <c r="ADU261">
        <v>0.56365868083506854</v>
      </c>
      <c r="ADV261">
        <v>0</v>
      </c>
      <c r="ADW261">
        <v>0.35687251385925978</v>
      </c>
      <c r="ADX261">
        <v>-1.0818776841899935E-3</v>
      </c>
      <c r="ADY261">
        <v>0.3608513749266572</v>
      </c>
      <c r="ADZ261">
        <v>0</v>
      </c>
      <c r="AEA261">
        <v>0.21704572250549561</v>
      </c>
      <c r="AEB261">
        <v>-1.9473742644934894E-3</v>
      </c>
      <c r="AEC261">
        <v>0.22337135660926605</v>
      </c>
      <c r="AED261">
        <v>0.51607554226994268</v>
      </c>
      <c r="AEE261">
        <v>0.27689662097376438</v>
      </c>
      <c r="AEF261">
        <v>-1.4843366108993545E-3</v>
      </c>
      <c r="AEG261">
        <v>0.32807623866697039</v>
      </c>
      <c r="AEH261">
        <v>1.3210495591016134</v>
      </c>
      <c r="AEI261">
        <v>0.20299668636726717</v>
      </c>
      <c r="AEJ261">
        <v>-6.3782776546866197E-4</v>
      </c>
      <c r="AEK261">
        <v>0.2041999925001714</v>
      </c>
      <c r="AEL261">
        <v>1.2909248972267147</v>
      </c>
      <c r="AEM261">
        <v>0.28972945930060828</v>
      </c>
      <c r="AEN261">
        <v>-1.926232439433385E-3</v>
      </c>
      <c r="AEO261">
        <v>0.30616844797597326</v>
      </c>
      <c r="AEP261">
        <v>1.2112223164340363</v>
      </c>
      <c r="AEQ261">
        <v>0.19364759082211244</v>
      </c>
      <c r="AER261">
        <v>-8.3332050971896649E-4</v>
      </c>
      <c r="AES261">
        <v>0.19107094653168435</v>
      </c>
      <c r="AET261">
        <v>0.14227129893932744</v>
      </c>
      <c r="AEU261">
        <v>5.8035543589230257E-2</v>
      </c>
      <c r="AEV261">
        <v>-5.0851088518095566E-4</v>
      </c>
      <c r="AEW261">
        <v>7.8864170556135038E-2</v>
      </c>
      <c r="AEX261">
        <v>1.5800657199319381</v>
      </c>
      <c r="AEY261">
        <v>0.22007575197229171</v>
      </c>
      <c r="AEZ261">
        <v>-3.4264379208970102E-3</v>
      </c>
      <c r="AFA261">
        <v>0.27612465613285969</v>
      </c>
      <c r="AFB261">
        <v>1.2194975487799491</v>
      </c>
      <c r="AFC261">
        <v>0.14665369792464136</v>
      </c>
      <c r="AFD261">
        <v>7.1723658565532003E-4</v>
      </c>
      <c r="AFE261">
        <v>0.15736702301397948</v>
      </c>
      <c r="AFF261">
        <v>0.1497584006599115</v>
      </c>
      <c r="AFG261">
        <v>8.4982540925925748E-2</v>
      </c>
      <c r="AFH261">
        <v>-1.5528036922984946E-4</v>
      </c>
      <c r="AFI261">
        <v>8.5159437247568248E-2</v>
      </c>
      <c r="AFJ261">
        <v>0.26606904878484372</v>
      </c>
      <c r="AFK261">
        <v>1.6803139786363989E-2</v>
      </c>
      <c r="AFL261">
        <v>1.9195346259451713E-4</v>
      </c>
      <c r="AFM261">
        <v>2.6868015625310552E-2</v>
      </c>
      <c r="AFN261">
        <v>0.55115924130141747</v>
      </c>
      <c r="AFO261">
        <v>0.34734107758631322</v>
      </c>
      <c r="AFP261">
        <v>-1.8299400886438264E-3</v>
      </c>
      <c r="AFQ261">
        <v>0.36974502902252748</v>
      </c>
      <c r="AFR261">
        <v>0.32191616056695138</v>
      </c>
      <c r="AFS261">
        <v>0.19292756272387832</v>
      </c>
      <c r="AFT261">
        <v>-1.7041403273890859E-4</v>
      </c>
      <c r="AFU261">
        <v>0.22157310392483226</v>
      </c>
      <c r="AFV261">
        <v>0.2173290451212512</v>
      </c>
      <c r="AFW261">
        <v>4.8221199120756245E-2</v>
      </c>
      <c r="AFX261">
        <v>-5.0236545194691875E-4</v>
      </c>
      <c r="AFY261">
        <v>8.7829237039308228E-2</v>
      </c>
      <c r="AFZ261">
        <v>0.21147810581589005</v>
      </c>
      <c r="AGA261">
        <v>0.19518151300723685</v>
      </c>
      <c r="AGB261">
        <v>-1.9872090761157159E-3</v>
      </c>
      <c r="AGC261">
        <v>0.24037978597575424</v>
      </c>
      <c r="AGD261">
        <v>1.791835958319415</v>
      </c>
      <c r="AGE261">
        <v>0.41566693124512472</v>
      </c>
      <c r="AGF261">
        <v>-1.3116248343387007E-4</v>
      </c>
      <c r="AGG261">
        <v>0.38645653823201637</v>
      </c>
      <c r="AGH261">
        <v>0.49348887563910365</v>
      </c>
      <c r="AGI261">
        <v>0.47977138140208864</v>
      </c>
      <c r="AGJ261">
        <v>5.8592914481171937E-4</v>
      </c>
      <c r="AGK261">
        <v>0.48428551290969069</v>
      </c>
      <c r="AGL261">
        <v>0.54521848193607148</v>
      </c>
      <c r="AGM261">
        <v>0.25349830497499165</v>
      </c>
      <c r="AGN261">
        <v>6.8595377714522469E-4</v>
      </c>
      <c r="AGO261">
        <v>0.25990106620063619</v>
      </c>
      <c r="AGP261">
        <v>0.67023510797441321</v>
      </c>
      <c r="AGQ261">
        <v>0.44530479734986361</v>
      </c>
      <c r="AGR261">
        <v>-1.4992791239939916E-3</v>
      </c>
      <c r="AGS261">
        <v>0.44863925286396023</v>
      </c>
      <c r="AGT261">
        <v>1.007649203536217</v>
      </c>
      <c r="AGU261">
        <v>0.58021814214150225</v>
      </c>
      <c r="AGV261">
        <v>2.5206194769484928E-3</v>
      </c>
      <c r="AGW261">
        <v>0.5800551318349787</v>
      </c>
      <c r="AGX261">
        <v>0.69981329778190837</v>
      </c>
      <c r="AGY261">
        <v>0.41761035587029738</v>
      </c>
      <c r="AGZ261">
        <v>-1.2459904966617003E-3</v>
      </c>
      <c r="AHA261">
        <v>0.49206525065515044</v>
      </c>
      <c r="AHB261">
        <v>0.89242006826813902</v>
      </c>
      <c r="AHC261">
        <v>0.24634169125661848</v>
      </c>
      <c r="AHD261">
        <v>-1.317353449860121E-3</v>
      </c>
      <c r="AHE261">
        <v>0.25254603548445809</v>
      </c>
    </row>
    <row r="262" spans="1:889" x14ac:dyDescent="0.2">
      <c r="A262" s="23">
        <v>26.881263199999999</v>
      </c>
      <c r="B262" s="23">
        <v>257</v>
      </c>
      <c r="C262" s="23">
        <v>257</v>
      </c>
      <c r="E262" s="23">
        <f t="shared" ref="E262:E325" si="20">ROW(A262)</f>
        <v>262</v>
      </c>
      <c r="F262" s="23">
        <f t="shared" ref="F262:F325" ca="1" si="21">INDIRECT(CONCATENATE(D$6,E262))</f>
        <v>0.18763502038809918</v>
      </c>
      <c r="G262" s="23">
        <f t="shared" ref="G262:G325" ca="1" si="22">INDIRECT(CONCATENATE(D$7,E262))</f>
        <v>3.3154698480514298E-2</v>
      </c>
      <c r="H262" s="23">
        <f t="shared" ref="H262:H325" ca="1" si="23">INDIRECT(CONCATENATE(D$8,E262))</f>
        <v>7.8131542547853284E-5</v>
      </c>
      <c r="I262" s="23">
        <f t="shared" ref="I262:I325" ca="1" si="24">IF(INDIRECT(CONCATENATE(D$9,E262))=0,"",INDIRECT(CONCATENATE(D$9,E262)))</f>
        <v>4.9507345836394885E-2</v>
      </c>
      <c r="J262">
        <v>0.96602456836307493</v>
      </c>
      <c r="K262">
        <v>0.54007195324764112</v>
      </c>
      <c r="L262">
        <v>1.0431010599979828E-3</v>
      </c>
      <c r="M262">
        <v>0.53349053905425203</v>
      </c>
      <c r="N262">
        <v>0.30161507019699524</v>
      </c>
      <c r="O262">
        <v>0.5819306536042268</v>
      </c>
      <c r="P262">
        <v>-1.3509275983322139E-3</v>
      </c>
      <c r="Q262">
        <v>0.46706539102524064</v>
      </c>
      <c r="R262">
        <v>1.2623300059082503</v>
      </c>
      <c r="S262">
        <v>0.17064824353663258</v>
      </c>
      <c r="T262">
        <v>-1.9068608492688233E-3</v>
      </c>
      <c r="U262">
        <v>0.18154575929768227</v>
      </c>
      <c r="V262">
        <v>0.18662920428267882</v>
      </c>
      <c r="W262">
        <v>6.2604458014429071E-2</v>
      </c>
      <c r="X262">
        <v>-1.5942648149542063E-4</v>
      </c>
      <c r="Y262">
        <v>7.6366253968231795E-2</v>
      </c>
      <c r="Z262">
        <v>0.97619757651538752</v>
      </c>
      <c r="AA262">
        <v>0.21183332046011871</v>
      </c>
      <c r="AB262">
        <v>-7.6302330181604052E-4</v>
      </c>
      <c r="AC262">
        <v>0.29012533883070679</v>
      </c>
      <c r="AD262">
        <v>1.3282786442832604</v>
      </c>
      <c r="AE262">
        <v>0.30839288583713909</v>
      </c>
      <c r="AF262">
        <v>-3.058067087179765E-3</v>
      </c>
      <c r="AG262">
        <v>0.35441099595222469</v>
      </c>
      <c r="AH262">
        <v>0.84810646426754976</v>
      </c>
      <c r="AI262">
        <v>0.17158983202088302</v>
      </c>
      <c r="AJ262">
        <v>-1.7726371042823034E-3</v>
      </c>
      <c r="AK262">
        <v>0.26018993667032547</v>
      </c>
      <c r="AL262">
        <v>0.40241575384733425</v>
      </c>
      <c r="AM262">
        <v>7.1851878568394617E-2</v>
      </c>
      <c r="AN262">
        <v>-1.3507262557974199E-3</v>
      </c>
      <c r="AO262">
        <v>0.14781277596245021</v>
      </c>
      <c r="AP262">
        <v>1.0892517409190992</v>
      </c>
      <c r="AQ262">
        <v>4.962747395921021E-2</v>
      </c>
      <c r="AR262">
        <v>-5.7363908471078399E-4</v>
      </c>
      <c r="AS262">
        <v>6.6525383708461144E-2</v>
      </c>
      <c r="AT262">
        <v>0</v>
      </c>
      <c r="AU262">
        <v>4.7446008851920095E-2</v>
      </c>
      <c r="AV262">
        <v>-3.233528407298455E-4</v>
      </c>
      <c r="AW262">
        <v>7.3298501086756854E-2</v>
      </c>
      <c r="AX262">
        <v>0.74190557547537472</v>
      </c>
      <c r="AY262">
        <v>0.33955654102682697</v>
      </c>
      <c r="AZ262">
        <v>-1.157262683217158E-3</v>
      </c>
      <c r="BA262">
        <v>0.34366825428566711</v>
      </c>
      <c r="BB262">
        <v>0.48775479518325171</v>
      </c>
      <c r="BC262">
        <v>0.23462966875387287</v>
      </c>
      <c r="BD262">
        <v>8.0339516727393487E-4</v>
      </c>
      <c r="BE262">
        <v>0.28549970937102381</v>
      </c>
      <c r="BF262">
        <v>0.64537910959640143</v>
      </c>
      <c r="BG262">
        <v>0.3492666537413725</v>
      </c>
      <c r="BH262">
        <v>4.4859432667545169E-4</v>
      </c>
      <c r="BI262">
        <v>0.34915584498477947</v>
      </c>
      <c r="BJ262">
        <v>0.66916820628341933</v>
      </c>
      <c r="BK262">
        <v>0.12041204482230536</v>
      </c>
      <c r="BL262">
        <v>-1.4416220342467908E-3</v>
      </c>
      <c r="BM262">
        <v>0.13656343877137431</v>
      </c>
      <c r="BN262">
        <v>0.97107920971971928</v>
      </c>
      <c r="BO262">
        <v>0.18404230739326416</v>
      </c>
      <c r="BP262">
        <v>-2.8950036912142826E-3</v>
      </c>
      <c r="BQ262">
        <v>0.24444693862668562</v>
      </c>
      <c r="BR262">
        <v>0.49085693174726597</v>
      </c>
      <c r="BS262">
        <v>0.278338448999563</v>
      </c>
      <c r="BT262">
        <v>-8.0065411618769427E-4</v>
      </c>
      <c r="BU262">
        <v>0.28084927293247841</v>
      </c>
      <c r="BV262">
        <v>0</v>
      </c>
      <c r="BW262">
        <v>0.53300869110952398</v>
      </c>
      <c r="BX262">
        <v>3.8344107356996858E-4</v>
      </c>
      <c r="BY262">
        <v>0.45988435299764896</v>
      </c>
      <c r="BZ262">
        <v>1.9476822942091365</v>
      </c>
      <c r="CA262">
        <v>0.16805702794427455</v>
      </c>
      <c r="CB262">
        <v>-1.5259249632372954E-3</v>
      </c>
      <c r="CC262">
        <v>0.2059137314087274</v>
      </c>
      <c r="CD262">
        <v>0</v>
      </c>
      <c r="CE262">
        <v>0.28254690925095444</v>
      </c>
      <c r="CF262">
        <v>-9.1295618570090813E-4</v>
      </c>
      <c r="CG262">
        <v>0.26960598477304881</v>
      </c>
      <c r="CH262">
        <v>0.91728960640886625</v>
      </c>
      <c r="CI262">
        <v>0.27601420208845712</v>
      </c>
      <c r="CJ262">
        <v>-5.3032430248907035E-4</v>
      </c>
      <c r="CK262">
        <v>0.29568688944711169</v>
      </c>
      <c r="CL262">
        <v>0.92497372324961802</v>
      </c>
      <c r="CM262">
        <v>0.39869122120014217</v>
      </c>
      <c r="CN262">
        <v>-6.298802989351739E-5</v>
      </c>
      <c r="CO262">
        <v>0.41040417849442989</v>
      </c>
      <c r="CP262">
        <v>2.7682642038156473</v>
      </c>
      <c r="CQ262">
        <v>0.42451899167742518</v>
      </c>
      <c r="CR262">
        <v>1.1372153500462067E-3</v>
      </c>
      <c r="CS262">
        <v>0.40465651796662899</v>
      </c>
      <c r="CT262">
        <v>0.56708726734877024</v>
      </c>
      <c r="CU262">
        <v>0.43691795807781936</v>
      </c>
      <c r="CV262">
        <v>-1.658860720364219E-4</v>
      </c>
      <c r="CW262">
        <v>0.53040941293160204</v>
      </c>
      <c r="CX262">
        <v>0.77878420410639626</v>
      </c>
      <c r="CY262">
        <v>5.8813990946801502E-2</v>
      </c>
      <c r="CZ262">
        <v>-1.0364387091554895E-3</v>
      </c>
      <c r="DA262">
        <v>0.11475837614504607</v>
      </c>
      <c r="DB262">
        <v>2.130864964560454</v>
      </c>
      <c r="DC262">
        <v>0.23082077870616649</v>
      </c>
      <c r="DD262">
        <v>-3.3476540815745013E-3</v>
      </c>
      <c r="DE262">
        <v>0.27407480626530328</v>
      </c>
      <c r="DF262">
        <v>1.1762117768809301</v>
      </c>
      <c r="DG262">
        <v>0.34355608723518943</v>
      </c>
      <c r="DH262">
        <v>-3.5124618919337475E-3</v>
      </c>
      <c r="DI262">
        <v>0.34908205899199934</v>
      </c>
      <c r="DJ262">
        <v>0.28877221258567654</v>
      </c>
      <c r="DK262">
        <v>5.6620449782488542E-2</v>
      </c>
      <c r="DL262">
        <v>4.0957496118464894E-5</v>
      </c>
      <c r="DM262">
        <v>5.2425538487805068E-2</v>
      </c>
      <c r="DN262">
        <v>1.4735413018724914</v>
      </c>
      <c r="DO262">
        <v>0.25087915085043189</v>
      </c>
      <c r="DP262">
        <v>-3.3164853665623925E-3</v>
      </c>
      <c r="DQ262">
        <v>0.30924020262094898</v>
      </c>
      <c r="DR262">
        <v>0.86977452526882426</v>
      </c>
      <c r="DS262">
        <v>0.13372899667050731</v>
      </c>
      <c r="DT262">
        <v>-5.456686812103374E-4</v>
      </c>
      <c r="DU262">
        <v>0.14072475013840119</v>
      </c>
      <c r="DV262">
        <v>0.67083636576370753</v>
      </c>
      <c r="DW262">
        <v>0.48083402086223054</v>
      </c>
      <c r="DX262">
        <v>2.7888255232311368E-5</v>
      </c>
      <c r="DY262">
        <v>0.49904162052204226</v>
      </c>
      <c r="DZ262">
        <v>0.44005540927077391</v>
      </c>
      <c r="EA262">
        <v>3.394833494637417E-2</v>
      </c>
      <c r="EB262">
        <v>-3.5442897379689788E-4</v>
      </c>
      <c r="EC262">
        <v>5.1452308750304418E-2</v>
      </c>
      <c r="ED262">
        <v>1.4459306624919952</v>
      </c>
      <c r="EE262">
        <v>0.25084829817544069</v>
      </c>
      <c r="EF262">
        <v>-3.0171749293444461E-3</v>
      </c>
      <c r="EG262">
        <v>0.26128432486473763</v>
      </c>
      <c r="EH262">
        <v>0.5280113630185409</v>
      </c>
      <c r="EI262">
        <v>0.25195085876494533</v>
      </c>
      <c r="EJ262">
        <v>4.1989080937640126E-4</v>
      </c>
      <c r="EK262">
        <v>0.24218463592101128</v>
      </c>
      <c r="EL262">
        <v>0.36242372496913594</v>
      </c>
      <c r="EM262">
        <v>0.12554293359690702</v>
      </c>
      <c r="EN262">
        <v>-1.0407677200484353E-3</v>
      </c>
      <c r="EO262">
        <v>0.10892886586287848</v>
      </c>
      <c r="EP262">
        <v>0.28998879628019808</v>
      </c>
      <c r="EQ262">
        <v>1.736733336118515E-2</v>
      </c>
      <c r="ER262">
        <v>2.2447349772130296E-5</v>
      </c>
      <c r="ES262">
        <v>2.9763960587089595E-2</v>
      </c>
      <c r="ET262">
        <v>0.18763502038809918</v>
      </c>
      <c r="EU262">
        <v>3.3154698480514298E-2</v>
      </c>
      <c r="EV262">
        <v>7.8131542547853284E-5</v>
      </c>
      <c r="EW262">
        <v>4.9507345836394885E-2</v>
      </c>
      <c r="EX262">
        <v>0.52789655933179658</v>
      </c>
      <c r="EY262">
        <v>0.3103049443550584</v>
      </c>
      <c r="EZ262">
        <v>-1.6691550928036166E-3</v>
      </c>
      <c r="FA262">
        <v>0.31507833260842488</v>
      </c>
      <c r="FB262">
        <v>0</v>
      </c>
      <c r="FC262">
        <v>0.49842560912591177</v>
      </c>
      <c r="FD262">
        <v>1.3436779292367172E-3</v>
      </c>
      <c r="FE262">
        <v>0.48773860206924075</v>
      </c>
      <c r="FF262">
        <v>0.45621416005941101</v>
      </c>
      <c r="FG262">
        <v>0.19309217339204776</v>
      </c>
      <c r="FH262">
        <v>-8.035918346594675E-4</v>
      </c>
      <c r="FI262">
        <v>0.26679923915268089</v>
      </c>
      <c r="FJ262">
        <v>0.5393984407216692</v>
      </c>
      <c r="FK262">
        <v>7.5184940212256302E-2</v>
      </c>
      <c r="FL262">
        <v>8.5411598284799832E-4</v>
      </c>
      <c r="FM262">
        <v>8.2013167710538765E-2</v>
      </c>
      <c r="FN262">
        <v>0</v>
      </c>
      <c r="FO262">
        <v>0.38957029864482412</v>
      </c>
      <c r="FP262">
        <v>3.4723245944128737E-4</v>
      </c>
      <c r="FQ262">
        <v>0.44205969270524748</v>
      </c>
      <c r="FR262">
        <v>0.32567274850589872</v>
      </c>
      <c r="FS262">
        <v>4.4274824162561996E-2</v>
      </c>
      <c r="FT262">
        <v>-3.0154862583434573E-4</v>
      </c>
      <c r="FU262">
        <v>5.468127270095028E-2</v>
      </c>
      <c r="FV262">
        <v>0.83615508674528527</v>
      </c>
      <c r="FW262">
        <v>7.2835853425018901E-2</v>
      </c>
      <c r="FX262">
        <v>-1.0106732762302463E-3</v>
      </c>
      <c r="FY262">
        <v>9.0579947357122215E-2</v>
      </c>
      <c r="FZ262">
        <v>0.99262078703452961</v>
      </c>
      <c r="GA262">
        <v>0.13616752581274688</v>
      </c>
      <c r="GB262">
        <v>-2.0838846914625229E-3</v>
      </c>
      <c r="GC262">
        <v>0.20386324600460462</v>
      </c>
      <c r="GD262">
        <v>0.89245160097458121</v>
      </c>
      <c r="GE262">
        <v>0.22665862579471727</v>
      </c>
      <c r="GF262">
        <v>-1.0339417260103623E-3</v>
      </c>
      <c r="GG262">
        <v>0.27711718241770883</v>
      </c>
      <c r="GH262">
        <v>1.0828993969113809</v>
      </c>
      <c r="GI262">
        <v>0.56131821533529502</v>
      </c>
      <c r="GJ262">
        <v>-2.5480282534354919E-4</v>
      </c>
      <c r="GK262">
        <v>0.54131574461978016</v>
      </c>
      <c r="GL262">
        <v>0.66279381068494458</v>
      </c>
      <c r="GM262">
        <v>0.22450768108900196</v>
      </c>
      <c r="GN262">
        <v>-3.2566914173660934E-3</v>
      </c>
      <c r="GO262">
        <v>0.25899470490379367</v>
      </c>
      <c r="GP262">
        <v>0.57205146167360299</v>
      </c>
      <c r="GQ262">
        <v>0.30555177006927903</v>
      </c>
      <c r="GR262">
        <v>-2.7666928188841752E-3</v>
      </c>
      <c r="GS262">
        <v>0.29581781252594874</v>
      </c>
      <c r="GT262">
        <v>0.29034939295598983</v>
      </c>
      <c r="GU262">
        <v>6.0008894402986707E-2</v>
      </c>
      <c r="GV262">
        <v>7.8348862927378116E-5</v>
      </c>
      <c r="GW262">
        <v>7.3193227890620022E-2</v>
      </c>
      <c r="GX262">
        <v>0.64570195803227193</v>
      </c>
      <c r="GY262">
        <v>0.10253168869677426</v>
      </c>
      <c r="GZ262">
        <v>-9.815750217426276E-4</v>
      </c>
      <c r="HA262">
        <v>0.12500075662274976</v>
      </c>
      <c r="HB262">
        <v>0.43642240549334832</v>
      </c>
      <c r="HC262">
        <v>0.32386744733060924</v>
      </c>
      <c r="HD262">
        <v>-1.9678945912531116E-3</v>
      </c>
      <c r="HE262">
        <v>0.33891899108000767</v>
      </c>
      <c r="HF262">
        <v>0.73149013490887727</v>
      </c>
      <c r="HG262">
        <v>0.29927275408494869</v>
      </c>
      <c r="HH262">
        <v>-2.0386595302762591E-3</v>
      </c>
      <c r="HI262">
        <v>0.32881247111266682</v>
      </c>
      <c r="HJ262">
        <v>0.90952060938236057</v>
      </c>
      <c r="HK262">
        <v>0.12122748757994123</v>
      </c>
      <c r="HL262">
        <v>-1.3214944544301637E-3</v>
      </c>
      <c r="HM262">
        <v>0.17721314112229491</v>
      </c>
      <c r="HN262">
        <v>0.26399423139457617</v>
      </c>
      <c r="HO262">
        <v>0.33826543026720929</v>
      </c>
      <c r="HP262">
        <v>-5.9578256848878003E-4</v>
      </c>
      <c r="HQ262">
        <v>0.38079384390648113</v>
      </c>
      <c r="HR262">
        <v>0.99338876227339012</v>
      </c>
      <c r="HS262">
        <v>0.49762363832136053</v>
      </c>
      <c r="HT262">
        <v>-1.4378142461589203E-4</v>
      </c>
      <c r="HU262">
        <v>0.49835727180058403</v>
      </c>
      <c r="HV262">
        <v>1.6759257269609233</v>
      </c>
      <c r="HW262">
        <v>0.11181524378584599</v>
      </c>
      <c r="HX262">
        <v>-3.0298013187361603E-4</v>
      </c>
      <c r="HY262">
        <v>0.1111679580654121</v>
      </c>
      <c r="HZ262">
        <v>0.83628000889044007</v>
      </c>
      <c r="IA262">
        <v>0.46636543966815791</v>
      </c>
      <c r="IB262">
        <v>1.7110513030917855E-4</v>
      </c>
      <c r="IC262">
        <v>0.45364037069486035</v>
      </c>
      <c r="ID262">
        <v>0.71053549587826059</v>
      </c>
      <c r="IE262">
        <v>0.12371175994261903</v>
      </c>
      <c r="IF262">
        <v>-1.5867615132434507E-3</v>
      </c>
      <c r="IG262">
        <v>0.13604612835121457</v>
      </c>
      <c r="IH262">
        <v>1.5982887235760592</v>
      </c>
      <c r="II262">
        <v>0.28831732675051119</v>
      </c>
      <c r="IJ262">
        <v>-1.9551186917837211E-3</v>
      </c>
      <c r="IK262">
        <v>0.33198021287626633</v>
      </c>
      <c r="IL262">
        <v>0.37091798192154596</v>
      </c>
      <c r="IM262">
        <v>0.29152062016145663</v>
      </c>
      <c r="IN262">
        <v>-1.9757466337199831E-4</v>
      </c>
      <c r="IO262">
        <v>0.31716513091846632</v>
      </c>
      <c r="IP262">
        <v>0.82449347591800937</v>
      </c>
      <c r="IQ262">
        <v>0.26436614739458647</v>
      </c>
      <c r="IR262">
        <v>-3.7244806633238156E-3</v>
      </c>
      <c r="IS262">
        <v>0.2796130836534142</v>
      </c>
      <c r="IT262">
        <v>1.311035681812835</v>
      </c>
      <c r="IU262">
        <v>0.3603220543552762</v>
      </c>
      <c r="IV262">
        <v>-1.2817898006911531E-3</v>
      </c>
      <c r="IW262">
        <v>0.29689160064242809</v>
      </c>
      <c r="IX262">
        <v>0.96236269030071009</v>
      </c>
      <c r="IY262">
        <v>0.13407692837141089</v>
      </c>
      <c r="IZ262">
        <v>-1.2397962126239912E-3</v>
      </c>
      <c r="JA262">
        <v>0.16195678537468586</v>
      </c>
      <c r="JB262">
        <v>1.8546102705275422</v>
      </c>
      <c r="JC262">
        <v>5.4562235419146649E-2</v>
      </c>
      <c r="JD262">
        <v>1.4899592928333789E-5</v>
      </c>
      <c r="JE262">
        <v>6.930332953661307E-2</v>
      </c>
      <c r="JF262">
        <v>1.7007377380731425</v>
      </c>
      <c r="JG262">
        <v>7.788993367060168E-2</v>
      </c>
      <c r="JH262">
        <v>-9.3604356954002333E-4</v>
      </c>
      <c r="JI262">
        <v>0.1071858678092657</v>
      </c>
      <c r="JJ262">
        <v>0.45947349136093835</v>
      </c>
      <c r="JK262">
        <v>5.4429092377437836E-2</v>
      </c>
      <c r="JL262">
        <v>-2.1499974173493709E-4</v>
      </c>
      <c r="JM262">
        <v>7.1105338294745551E-2</v>
      </c>
      <c r="JN262">
        <v>1.5031989822588285</v>
      </c>
      <c r="JO262">
        <v>0.44768354511813002</v>
      </c>
      <c r="JP262">
        <v>-1.0178233701745646E-3</v>
      </c>
      <c r="JQ262">
        <v>0.46047590782351494</v>
      </c>
      <c r="JR262">
        <v>0</v>
      </c>
      <c r="JS262">
        <v>0.35101817985959527</v>
      </c>
      <c r="JT262">
        <v>-3.1178255166750522E-4</v>
      </c>
      <c r="JU262">
        <v>0.31975893542637368</v>
      </c>
      <c r="JV262">
        <v>0.43616755516051448</v>
      </c>
      <c r="JW262">
        <v>0.17236124440409795</v>
      </c>
      <c r="JX262">
        <v>1.5664775640665258E-4</v>
      </c>
      <c r="JY262">
        <v>0.17290794456676647</v>
      </c>
      <c r="JZ262">
        <v>2.112783113841683</v>
      </c>
      <c r="KA262">
        <v>0.19075803746285491</v>
      </c>
      <c r="KB262">
        <v>-2.6940965612853975E-3</v>
      </c>
      <c r="KC262">
        <v>0.19398772550130308</v>
      </c>
      <c r="KD262">
        <v>0.35131083961713511</v>
      </c>
      <c r="KE262">
        <v>2.1312315345319102E-2</v>
      </c>
      <c r="KF262">
        <v>-2.6818131804689626E-5</v>
      </c>
      <c r="KG262">
        <v>3.1123324872746379E-2</v>
      </c>
      <c r="KH262">
        <v>0.68763910012187623</v>
      </c>
      <c r="KI262">
        <v>0.3291750388027006</v>
      </c>
      <c r="KJ262">
        <v>-1.6893105905780535E-3</v>
      </c>
      <c r="KK262">
        <v>0.35916589207729438</v>
      </c>
      <c r="KL262">
        <v>1.6577814804903144</v>
      </c>
      <c r="KM262">
        <v>0.32158485843130452</v>
      </c>
      <c r="KN262">
        <v>-1.3812160836855815E-3</v>
      </c>
      <c r="KO262">
        <v>0.28060809814009968</v>
      </c>
      <c r="KP262">
        <v>1.2195081445285463</v>
      </c>
      <c r="KQ262">
        <v>0.32751016640171021</v>
      </c>
      <c r="KR262">
        <v>-4.739964715726476E-4</v>
      </c>
      <c r="KS262">
        <v>0.34868062526428811</v>
      </c>
      <c r="KT262">
        <v>0.67628048504072469</v>
      </c>
      <c r="KU262">
        <v>0.17614173032496858</v>
      </c>
      <c r="KV262">
        <v>1.0384342637380307E-3</v>
      </c>
      <c r="KW262">
        <v>0.1410970910891928</v>
      </c>
      <c r="KX262">
        <v>0.88401476798999856</v>
      </c>
      <c r="KY262">
        <v>0.56164216034865078</v>
      </c>
      <c r="KZ262">
        <v>-1.2747186099250564E-3</v>
      </c>
      <c r="LA262">
        <v>0.51448627431565586</v>
      </c>
      <c r="LB262">
        <v>0.49072883671896517</v>
      </c>
      <c r="LC262">
        <v>0.37721469593893914</v>
      </c>
      <c r="LD262">
        <v>-1.5107418104775405E-3</v>
      </c>
      <c r="LE262">
        <v>0.36669012910360832</v>
      </c>
      <c r="LF262">
        <v>0.93020173318936217</v>
      </c>
      <c r="LG262">
        <v>0.38704069135604025</v>
      </c>
      <c r="LH262">
        <v>-2.5716298948246325E-3</v>
      </c>
      <c r="LI262">
        <v>0.39516642599734508</v>
      </c>
      <c r="LJ262">
        <v>1.3952069529579945</v>
      </c>
      <c r="LK262">
        <v>0.27907722149441039</v>
      </c>
      <c r="LL262">
        <v>-3.5964740426166461E-4</v>
      </c>
      <c r="LM262">
        <v>0.26918944867344685</v>
      </c>
      <c r="LN262">
        <v>0.26004393750028221</v>
      </c>
      <c r="LO262">
        <v>0.18360404570158237</v>
      </c>
      <c r="LP262">
        <v>-1.0260555129695417E-3</v>
      </c>
      <c r="LQ262">
        <v>0.20771647555758416</v>
      </c>
      <c r="LR262">
        <v>0</v>
      </c>
      <c r="LS262">
        <v>0.22444096086485085</v>
      </c>
      <c r="LT262">
        <v>8.230517187561324E-4</v>
      </c>
      <c r="LU262">
        <v>0.2481997050384864</v>
      </c>
      <c r="LV262">
        <v>0</v>
      </c>
      <c r="LW262">
        <v>0.28437586486939093</v>
      </c>
      <c r="LX262">
        <v>-5.2868423161090501E-4</v>
      </c>
      <c r="LY262">
        <v>0.26775944680787261</v>
      </c>
      <c r="LZ262">
        <v>0.69579104675446068</v>
      </c>
      <c r="MA262">
        <v>9.394752817500629E-2</v>
      </c>
      <c r="MB262">
        <v>-1.2308453680812356E-3</v>
      </c>
      <c r="MC262">
        <v>0.1212173455559496</v>
      </c>
      <c r="MD262">
        <v>0.31503032762436761</v>
      </c>
      <c r="ME262">
        <v>0.34266134103302182</v>
      </c>
      <c r="MF262">
        <v>1.6786929408545197E-4</v>
      </c>
      <c r="MG262">
        <v>0.36320012688656267</v>
      </c>
      <c r="MH262">
        <v>0.56118429569173867</v>
      </c>
      <c r="MI262">
        <v>0.25219678860621841</v>
      </c>
      <c r="MJ262">
        <v>-2.1800932717763433E-3</v>
      </c>
      <c r="MK262">
        <v>0.27472035269369571</v>
      </c>
      <c r="ML262">
        <v>0.37020681364744878</v>
      </c>
      <c r="MM262">
        <v>0.13958350930597471</v>
      </c>
      <c r="MN262">
        <v>-2.0236832538582749E-4</v>
      </c>
      <c r="MO262">
        <v>0.17385150458831933</v>
      </c>
      <c r="MP262">
        <v>0.42179800423631608</v>
      </c>
      <c r="MQ262">
        <v>3.0218235551083775E-2</v>
      </c>
      <c r="MR262">
        <v>-1.4464027428343808E-4</v>
      </c>
      <c r="MS262">
        <v>3.1811946705127367E-2</v>
      </c>
      <c r="MT262">
        <v>1.3850529232952182</v>
      </c>
      <c r="MU262">
        <v>6.9221798240473628E-2</v>
      </c>
      <c r="MV262">
        <v>-3.7059081489316533E-4</v>
      </c>
      <c r="MW262">
        <v>0.10357230028706879</v>
      </c>
      <c r="MX262">
        <v>0.90383003571509501</v>
      </c>
      <c r="MY262">
        <v>0.20346071305057969</v>
      </c>
      <c r="MZ262">
        <v>-3.2278830848150035E-3</v>
      </c>
      <c r="NA262">
        <v>0.25418718592942302</v>
      </c>
      <c r="NB262">
        <v>0.48064426053759907</v>
      </c>
      <c r="NC262">
        <v>0.41525021584316052</v>
      </c>
      <c r="ND262">
        <v>3.846387406694394E-3</v>
      </c>
      <c r="NE262">
        <v>0.33868178053906478</v>
      </c>
      <c r="NF262">
        <v>0</v>
      </c>
      <c r="NG262">
        <v>0.44852543947142515</v>
      </c>
      <c r="NH262">
        <v>5.6351353713269842E-4</v>
      </c>
      <c r="NI262">
        <v>0.45745380037137517</v>
      </c>
      <c r="NJ262">
        <v>0.48083630752264234</v>
      </c>
      <c r="NK262">
        <v>0.4056235627507141</v>
      </c>
      <c r="NL262">
        <v>1.4393838610368508E-3</v>
      </c>
      <c r="NM262">
        <v>0.41467150380411583</v>
      </c>
      <c r="NN262">
        <v>0.43172714118426675</v>
      </c>
      <c r="NO262">
        <v>0.28282534050445068</v>
      </c>
      <c r="NP262">
        <v>2.9238167241363235E-4</v>
      </c>
      <c r="NQ262">
        <v>0.33464775241811368</v>
      </c>
      <c r="NR262">
        <v>1.3960791967209756</v>
      </c>
      <c r="NS262">
        <v>0.21925174854054649</v>
      </c>
      <c r="NT262">
        <v>-1.7098254234437845E-3</v>
      </c>
      <c r="NU262">
        <v>0.23450689798042984</v>
      </c>
      <c r="NV262">
        <v>0.54842471637209778</v>
      </c>
      <c r="NW262">
        <v>8.2668510833426967E-2</v>
      </c>
      <c r="NX262">
        <v>-7.4057287428586289E-4</v>
      </c>
      <c r="NY262">
        <v>9.7255873612880267E-2</v>
      </c>
      <c r="NZ262">
        <v>0.41759952919612914</v>
      </c>
      <c r="OA262">
        <v>4.3755343295107454E-2</v>
      </c>
      <c r="OB262">
        <v>-1.1937447993445273E-3</v>
      </c>
      <c r="OC262">
        <v>7.9326032992025217E-2</v>
      </c>
      <c r="OD262">
        <v>0.78004667643980174</v>
      </c>
      <c r="OE262">
        <v>0.11742755057939896</v>
      </c>
      <c r="OF262">
        <v>3.0977091706478263E-4</v>
      </c>
      <c r="OG262">
        <v>0.10657831694271563</v>
      </c>
      <c r="OH262">
        <v>0.97547815349277267</v>
      </c>
      <c r="OI262">
        <v>4.3500974701397035E-2</v>
      </c>
      <c r="OJ262">
        <v>3.2154796707131831E-4</v>
      </c>
      <c r="OK262">
        <v>4.6830063125115381E-2</v>
      </c>
      <c r="OL262">
        <v>0.50620709379250983</v>
      </c>
      <c r="OM262">
        <v>0.12375961050617783</v>
      </c>
      <c r="ON262">
        <v>-1.5073748610809656E-3</v>
      </c>
      <c r="OO262">
        <v>0.14780133273766688</v>
      </c>
      <c r="OP262">
        <v>0.69307392123445277</v>
      </c>
      <c r="OQ262">
        <v>0.22414659957923472</v>
      </c>
      <c r="OR262">
        <v>-1.3831720387265981E-3</v>
      </c>
      <c r="OS262">
        <v>0.28302264384489584</v>
      </c>
      <c r="OT262">
        <v>0.91954748908226036</v>
      </c>
      <c r="OU262">
        <v>4.1393332296355924E-2</v>
      </c>
      <c r="OV262">
        <v>-2.912695186851425E-4</v>
      </c>
      <c r="OW262">
        <v>6.7779706943366852E-2</v>
      </c>
      <c r="OX262">
        <v>0.3992832143937865</v>
      </c>
      <c r="OY262">
        <v>5.7098761125403207E-2</v>
      </c>
      <c r="OZ262">
        <v>-1.0465067236332883E-3</v>
      </c>
      <c r="PA262">
        <v>9.6415748228933465E-2</v>
      </c>
      <c r="PB262">
        <v>1.500964384152458</v>
      </c>
      <c r="PC262">
        <v>0.17083856944973991</v>
      </c>
      <c r="PD262">
        <v>-2.6270294768911307E-3</v>
      </c>
      <c r="PE262">
        <v>0.23425339460884156</v>
      </c>
      <c r="PF262">
        <v>2.2847131599394181</v>
      </c>
      <c r="PG262">
        <v>7.3408237789833977E-2</v>
      </c>
      <c r="PH262">
        <v>-1.1540168645778844E-3</v>
      </c>
      <c r="PI262">
        <v>9.4494328731792407E-2</v>
      </c>
      <c r="PJ262">
        <v>0</v>
      </c>
      <c r="PK262">
        <v>0.28833367282237993</v>
      </c>
      <c r="PL262">
        <v>2.5872807562702265E-3</v>
      </c>
      <c r="PM262">
        <v>0.28829944668782809</v>
      </c>
      <c r="PN262">
        <v>0.37553959093151384</v>
      </c>
      <c r="PO262">
        <v>0.29022537603312448</v>
      </c>
      <c r="PP262">
        <v>7.2500125061680006E-5</v>
      </c>
      <c r="PQ262">
        <v>0.30469837824306473</v>
      </c>
      <c r="PR262">
        <v>0</v>
      </c>
      <c r="PS262">
        <v>9.81487506140334E-2</v>
      </c>
      <c r="PT262">
        <v>-1.0102940219193141E-3</v>
      </c>
      <c r="PU262">
        <v>0.1283701092803437</v>
      </c>
      <c r="PV262">
        <v>0.78489745580562842</v>
      </c>
      <c r="PW262">
        <v>0.19785330818533828</v>
      </c>
      <c r="PX262">
        <v>-1.3869166361342986E-3</v>
      </c>
      <c r="PY262">
        <v>0.18588366480107996</v>
      </c>
      <c r="PZ262">
        <v>0.33507694504390689</v>
      </c>
      <c r="QA262">
        <v>0.46840391671275439</v>
      </c>
      <c r="QB262">
        <v>-2.588261531105039E-3</v>
      </c>
      <c r="QC262">
        <v>0.44610339407040767</v>
      </c>
      <c r="QD262">
        <v>0.87380963184579297</v>
      </c>
      <c r="QE262">
        <v>0.23311004901205076</v>
      </c>
      <c r="QF262">
        <v>7.0589702886037615E-4</v>
      </c>
      <c r="QG262">
        <v>0.23981970798831179</v>
      </c>
      <c r="QH262">
        <v>0.50609319185798118</v>
      </c>
      <c r="QI262">
        <v>8.9096291996043853E-2</v>
      </c>
      <c r="QJ262">
        <v>-1.7692878422643135E-4</v>
      </c>
      <c r="QK262">
        <v>0.12152080107054622</v>
      </c>
      <c r="QL262">
        <v>0.52481957145367775</v>
      </c>
      <c r="QM262">
        <v>0.6118299751998687</v>
      </c>
      <c r="QN262">
        <v>1.6550546059233141E-3</v>
      </c>
      <c r="QO262">
        <v>0.51206924580549196</v>
      </c>
      <c r="QP262">
        <v>1.3518021297947962</v>
      </c>
      <c r="QQ262">
        <v>0.43722245053334208</v>
      </c>
      <c r="QR262">
        <v>-7.3675803144925326E-4</v>
      </c>
      <c r="QS262">
        <v>0.4185529054073559</v>
      </c>
      <c r="QT262">
        <v>0.95480240511825842</v>
      </c>
      <c r="QU262">
        <v>0.26262657934991407</v>
      </c>
      <c r="QV262">
        <v>-2.764960005582553E-3</v>
      </c>
      <c r="QW262">
        <v>0.28308597566281019</v>
      </c>
      <c r="QX262">
        <v>0</v>
      </c>
      <c r="QY262">
        <v>0.38745565514524927</v>
      </c>
      <c r="QZ262">
        <v>-2.0103657046016959E-4</v>
      </c>
      <c r="RA262">
        <v>0.32819093673467381</v>
      </c>
      <c r="RB262">
        <v>1.0995040128351072</v>
      </c>
      <c r="RC262">
        <v>0.13023142730016138</v>
      </c>
      <c r="RD262">
        <v>-6.0846250881482593E-4</v>
      </c>
      <c r="RE262">
        <v>0.17902303960642804</v>
      </c>
      <c r="RF262">
        <v>1.2410099628114184</v>
      </c>
      <c r="RG262">
        <v>0.31224487701233311</v>
      </c>
      <c r="RH262">
        <v>1.9264994194727265E-4</v>
      </c>
      <c r="RI262">
        <v>0.2873157766458323</v>
      </c>
      <c r="RJ262">
        <v>1.1833760438311394</v>
      </c>
      <c r="RK262">
        <v>0.29642726234443856</v>
      </c>
      <c r="RL262">
        <v>9.4038682955225328E-5</v>
      </c>
      <c r="RM262">
        <v>0.3355599694464162</v>
      </c>
      <c r="RN262">
        <v>1.4469124435319032</v>
      </c>
      <c r="RO262">
        <v>0.40011444766408955</v>
      </c>
      <c r="RP262">
        <v>3.3645315220709281E-4</v>
      </c>
      <c r="RQ262">
        <v>0.42150038318385691</v>
      </c>
      <c r="RR262">
        <v>0.81522017068825681</v>
      </c>
      <c r="RS262">
        <v>0.26042610567805369</v>
      </c>
      <c r="RT262">
        <v>-1.6716443329683656E-4</v>
      </c>
      <c r="RU262">
        <v>0.26120370998721298</v>
      </c>
      <c r="RV262">
        <v>0.28894590913978313</v>
      </c>
      <c r="RW262">
        <v>0.14428465616403727</v>
      </c>
      <c r="RX262">
        <v>-1.9722308489299274E-3</v>
      </c>
      <c r="RY262">
        <v>0.20870569571219816</v>
      </c>
      <c r="RZ262">
        <v>0.77046885329363979</v>
      </c>
      <c r="SA262">
        <v>0.33999726757656468</v>
      </c>
      <c r="SB262">
        <v>-2.2349967346290463E-3</v>
      </c>
      <c r="SC262">
        <v>0.36562810984544153</v>
      </c>
      <c r="SD262">
        <v>1.4960806697865541</v>
      </c>
      <c r="SE262">
        <v>0.26223174130201249</v>
      </c>
      <c r="SF262">
        <v>-9.3636236493972291E-4</v>
      </c>
      <c r="SG262">
        <v>0.26599560682701345</v>
      </c>
      <c r="SH262">
        <v>0</v>
      </c>
      <c r="SI262">
        <v>3.7857703864890603E-2</v>
      </c>
      <c r="SJ262">
        <v>-2.3502786155013967E-4</v>
      </c>
      <c r="SK262">
        <v>6.9573157023309309E-2</v>
      </c>
      <c r="SL262">
        <v>0.77871704754416915</v>
      </c>
      <c r="SM262">
        <v>0.22316157826872002</v>
      </c>
      <c r="SN262">
        <v>7.2553625654296074E-4</v>
      </c>
      <c r="SO262">
        <v>0.27075929607434351</v>
      </c>
      <c r="SP262">
        <v>0.58566614724677679</v>
      </c>
      <c r="SQ262">
        <v>0.27745079540326006</v>
      </c>
      <c r="SR262">
        <v>-8.5212668994214325E-5</v>
      </c>
      <c r="SS262">
        <v>0.27046546252270975</v>
      </c>
      <c r="ST262">
        <v>0</v>
      </c>
      <c r="SU262">
        <v>0.78673665749803789</v>
      </c>
      <c r="SV262">
        <v>4.2836433163791953E-4</v>
      </c>
      <c r="SW262">
        <v>0.51359469791598567</v>
      </c>
      <c r="SX262">
        <v>0.90545414091898369</v>
      </c>
      <c r="SY262">
        <v>0.28829236148510951</v>
      </c>
      <c r="SZ262">
        <v>-1.6048443693923073E-3</v>
      </c>
      <c r="TA262">
        <v>0.31885489590984822</v>
      </c>
      <c r="TB262">
        <v>0.3982756200021918</v>
      </c>
      <c r="TC262">
        <v>9.4025264809343811E-2</v>
      </c>
      <c r="TD262">
        <v>-1.1825034141121709E-3</v>
      </c>
      <c r="TE262">
        <v>0.16240865308010738</v>
      </c>
      <c r="TF262">
        <v>0.33178323014002775</v>
      </c>
      <c r="TG262">
        <v>6.366640353018152E-2</v>
      </c>
      <c r="TH262">
        <v>-1.1043224876683573E-3</v>
      </c>
      <c r="TI262">
        <v>9.9135569373626053E-2</v>
      </c>
      <c r="TJ262">
        <v>0.51237443442800434</v>
      </c>
      <c r="TK262">
        <v>3.5914084416695594E-2</v>
      </c>
      <c r="TL262">
        <v>-9.3498571568435146E-4</v>
      </c>
      <c r="TM262">
        <v>0.10868214811502956</v>
      </c>
      <c r="TN262">
        <v>0.62000130297007805</v>
      </c>
      <c r="TO262">
        <v>0.12234481529837253</v>
      </c>
      <c r="TP262">
        <v>-4.9533559471071271E-4</v>
      </c>
      <c r="TQ262">
        <v>0.17377046735506871</v>
      </c>
      <c r="TR262">
        <v>0.75491552546438578</v>
      </c>
      <c r="TS262">
        <v>0.41592230833492966</v>
      </c>
      <c r="TT262">
        <v>-8.542427567303603E-4</v>
      </c>
      <c r="TU262">
        <v>0.42662039240846383</v>
      </c>
      <c r="TV262">
        <v>0.71067238250743059</v>
      </c>
      <c r="TW262">
        <v>0.13609212257094536</v>
      </c>
      <c r="TX262">
        <v>-1.384859107315384E-3</v>
      </c>
      <c r="TY262">
        <v>0.20068415563080921</v>
      </c>
      <c r="TZ262">
        <v>1.5052718315120277</v>
      </c>
      <c r="UA262">
        <v>0.40936263804786222</v>
      </c>
      <c r="UB262">
        <v>-1.3689332915065321E-3</v>
      </c>
      <c r="UC262">
        <v>0.35140630299650294</v>
      </c>
      <c r="UD262">
        <v>0.89386718076781901</v>
      </c>
      <c r="UE262">
        <v>5.4845393197930067E-2</v>
      </c>
      <c r="UF262">
        <v>-1.0389708348183663E-3</v>
      </c>
      <c r="UG262">
        <v>0.11684457370115757</v>
      </c>
      <c r="UH262">
        <v>2.028235850935022</v>
      </c>
      <c r="UI262">
        <v>0.40097363078525239</v>
      </c>
      <c r="UJ262">
        <v>-1.7136007859263991E-3</v>
      </c>
      <c r="UK262">
        <v>0.44128029264787594</v>
      </c>
      <c r="UL262">
        <v>0.47106362181358702</v>
      </c>
      <c r="UM262">
        <v>0.43704545674365719</v>
      </c>
      <c r="UN262">
        <v>-1.1962528927051098E-3</v>
      </c>
      <c r="UO262">
        <v>0.46958064131339528</v>
      </c>
      <c r="UP262">
        <v>1.0876854479424192</v>
      </c>
      <c r="UQ262">
        <v>0.5963190935295456</v>
      </c>
      <c r="UR262">
        <v>4.3758062525075267E-4</v>
      </c>
      <c r="US262">
        <v>0.50964557180614078</v>
      </c>
      <c r="UT262">
        <v>1.0768015020517412</v>
      </c>
      <c r="UU262">
        <v>0.44035363625828822</v>
      </c>
      <c r="UV262">
        <v>-1.4788158945811686E-3</v>
      </c>
      <c r="UW262">
        <v>0.4385060197224655</v>
      </c>
      <c r="UX262">
        <v>0.93131204926490985</v>
      </c>
      <c r="UY262">
        <v>0.16944106701471792</v>
      </c>
      <c r="UZ262">
        <v>-1.3131627574382494E-3</v>
      </c>
      <c r="VA262">
        <v>0.22132576990604783</v>
      </c>
      <c r="VB262">
        <v>0.47828129875905945</v>
      </c>
      <c r="VC262">
        <v>0.24043617219861393</v>
      </c>
      <c r="VD262">
        <v>-3.0511347322830369E-4</v>
      </c>
      <c r="VE262">
        <v>0.20503548713173925</v>
      </c>
      <c r="VF262">
        <v>1.1517374075715239</v>
      </c>
      <c r="VG262">
        <v>0.41341108136522664</v>
      </c>
      <c r="VH262">
        <v>1.4650942735532518E-3</v>
      </c>
      <c r="VI262">
        <v>0.42959558287028271</v>
      </c>
      <c r="VJ262">
        <v>1.3908611165982936</v>
      </c>
      <c r="VK262">
        <v>0.18575313086576722</v>
      </c>
      <c r="VL262">
        <v>-2.5963517525199719E-3</v>
      </c>
      <c r="VM262">
        <v>0.19274305202662051</v>
      </c>
      <c r="VN262">
        <v>0</v>
      </c>
      <c r="VO262">
        <v>0.40675389556254288</v>
      </c>
      <c r="VP262">
        <v>7.2045898943595167E-4</v>
      </c>
      <c r="VQ262">
        <v>0.42138450865518939</v>
      </c>
      <c r="VR262">
        <v>0.42096839810624403</v>
      </c>
      <c r="VS262">
        <v>0.37018437179066555</v>
      </c>
      <c r="VT262">
        <v>-7.1675765348888643E-4</v>
      </c>
      <c r="VU262">
        <v>0.39588462522993623</v>
      </c>
      <c r="VV262">
        <v>0</v>
      </c>
      <c r="VW262">
        <v>0.40103079749069298</v>
      </c>
      <c r="VX262">
        <v>9.0540740418370614E-4</v>
      </c>
      <c r="VY262">
        <v>0.36490732991007035</v>
      </c>
      <c r="VZ262">
        <v>0</v>
      </c>
      <c r="WA262">
        <v>0.38963594316429662</v>
      </c>
      <c r="WB262">
        <v>-2.4323852477817951E-3</v>
      </c>
      <c r="WC262">
        <v>0.38689304707810251</v>
      </c>
      <c r="WD262">
        <v>0</v>
      </c>
      <c r="WE262">
        <v>1.9196898259805653E-2</v>
      </c>
      <c r="WF262">
        <v>-4.623553685666115E-5</v>
      </c>
      <c r="WG262">
        <v>1.2805120451748069E-2</v>
      </c>
      <c r="WH262">
        <v>1.109430422492242</v>
      </c>
      <c r="WI262">
        <v>0.39663287268525566</v>
      </c>
      <c r="WJ262">
        <v>4.8675726617164878E-5</v>
      </c>
      <c r="WK262">
        <v>0.37662644736294593</v>
      </c>
      <c r="WL262">
        <v>0.80510818735723988</v>
      </c>
      <c r="WM262">
        <v>0.443792149576898</v>
      </c>
      <c r="WN262">
        <v>1.4341590882540514E-3</v>
      </c>
      <c r="WO262">
        <v>0.37743411685390743</v>
      </c>
      <c r="WP262">
        <v>1.4527618465851091</v>
      </c>
      <c r="WQ262">
        <v>0.40136391228856194</v>
      </c>
      <c r="WR262">
        <v>2.2805606253032736E-3</v>
      </c>
      <c r="WS262">
        <v>0.5033668638237252</v>
      </c>
      <c r="WT262">
        <v>0.46949896808691</v>
      </c>
      <c r="WU262">
        <v>0.13749935742172842</v>
      </c>
      <c r="WV262">
        <v>-1.6958946277055072E-3</v>
      </c>
      <c r="WW262">
        <v>0.17822512206566088</v>
      </c>
      <c r="WX262">
        <v>0.79760595010392188</v>
      </c>
      <c r="WY262">
        <v>0.39927327251713313</v>
      </c>
      <c r="WZ262">
        <v>1.6368643317628842E-4</v>
      </c>
      <c r="XA262">
        <v>0.39101384576127651</v>
      </c>
      <c r="XB262">
        <v>0</v>
      </c>
      <c r="XC262">
        <v>0.19976946711110444</v>
      </c>
      <c r="XD262">
        <v>-1.0229304984562049E-3</v>
      </c>
      <c r="XE262">
        <v>0.23375339708983842</v>
      </c>
      <c r="XF262">
        <v>0</v>
      </c>
      <c r="XG262">
        <v>0.12219351128790985</v>
      </c>
      <c r="XH262">
        <v>-7.4036945344412085E-4</v>
      </c>
      <c r="XI262">
        <v>0.13633462684428657</v>
      </c>
      <c r="XJ262">
        <v>1.1340575447007848</v>
      </c>
      <c r="XK262">
        <v>0.30355783613743703</v>
      </c>
      <c r="XL262">
        <v>-3.0635596604449145E-3</v>
      </c>
      <c r="XM262">
        <v>0.30311694232874131</v>
      </c>
      <c r="XN262">
        <v>0</v>
      </c>
      <c r="XO262">
        <v>0.21373467820899172</v>
      </c>
      <c r="XP262">
        <v>-7.0266576191502597E-4</v>
      </c>
      <c r="XQ262">
        <v>0.22937899998195155</v>
      </c>
      <c r="XR262">
        <v>0.61435104882746028</v>
      </c>
      <c r="XS262">
        <v>0.4378878293699392</v>
      </c>
      <c r="XT262">
        <v>-3.3402594258478894E-3</v>
      </c>
      <c r="XU262">
        <v>0.41311448051250976</v>
      </c>
      <c r="XV262">
        <v>0</v>
      </c>
      <c r="XW262">
        <v>0.78531964472920268</v>
      </c>
      <c r="XX262">
        <v>4.400326567753853E-3</v>
      </c>
      <c r="XY262">
        <v>0.61906835023853524</v>
      </c>
      <c r="XZ262">
        <v>0.80974046398144184</v>
      </c>
      <c r="YA262">
        <v>6.4951268230262094E-2</v>
      </c>
      <c r="YB262">
        <v>-6.3477875713839496E-4</v>
      </c>
      <c r="YC262">
        <v>9.4688838952640783E-2</v>
      </c>
      <c r="YD262">
        <v>0.70818642275972876</v>
      </c>
      <c r="YE262">
        <v>0.13292347716857617</v>
      </c>
      <c r="YF262">
        <v>-2.144461552872064E-3</v>
      </c>
      <c r="YG262">
        <v>0.18726857892436299</v>
      </c>
      <c r="YH262">
        <v>0.72121289776802711</v>
      </c>
      <c r="YI262">
        <v>0.3587143090256032</v>
      </c>
      <c r="YJ262">
        <v>-2.2704249528191466E-3</v>
      </c>
      <c r="YK262">
        <v>0.38308594849796784</v>
      </c>
      <c r="YL262">
        <v>0.36029467497184009</v>
      </c>
      <c r="YM262">
        <v>0.15786372341317573</v>
      </c>
      <c r="YN262">
        <v>-1.7370346152994346E-3</v>
      </c>
      <c r="YO262">
        <v>0.18062388140247698</v>
      </c>
      <c r="YP262">
        <v>1.096559832788879</v>
      </c>
      <c r="YQ262">
        <v>0.47618818211622921</v>
      </c>
      <c r="YR262">
        <v>-1.9378767393703278E-3</v>
      </c>
      <c r="YS262">
        <v>0.44636354962253377</v>
      </c>
      <c r="YT262">
        <v>1.727082491504369</v>
      </c>
      <c r="YU262">
        <v>0.32012554894373624</v>
      </c>
      <c r="YV262">
        <v>-1.0681245454870476E-3</v>
      </c>
      <c r="YW262">
        <v>0.33858064635589141</v>
      </c>
      <c r="YX262">
        <v>0.88187778225230018</v>
      </c>
      <c r="YY262">
        <v>0.34142512843582845</v>
      </c>
      <c r="YZ262">
        <v>-5.9886607124734745E-5</v>
      </c>
      <c r="ZA262">
        <v>0.3353123474095579</v>
      </c>
      <c r="ZB262">
        <v>1.301226430839213</v>
      </c>
      <c r="ZC262">
        <v>0.27344031621232029</v>
      </c>
      <c r="ZD262">
        <v>-1.5977267028967801E-3</v>
      </c>
      <c r="ZE262">
        <v>0.30481156311537649</v>
      </c>
      <c r="ZF262">
        <v>1.6976900043626411</v>
      </c>
      <c r="ZG262">
        <v>0.56084388546807129</v>
      </c>
      <c r="ZH262">
        <v>3.6179757830399033E-4</v>
      </c>
      <c r="ZI262">
        <v>0.55590386945589898</v>
      </c>
      <c r="ZJ262">
        <v>1.0318689535874606</v>
      </c>
      <c r="ZK262">
        <v>0.22099041489719237</v>
      </c>
      <c r="ZL262">
        <v>-1.8114205159716658E-3</v>
      </c>
      <c r="ZM262">
        <v>0.22772168974936324</v>
      </c>
      <c r="ZN262">
        <v>0</v>
      </c>
      <c r="ZO262">
        <v>0.11261409536380146</v>
      </c>
      <c r="ZP262">
        <v>-1.7616079482894875E-4</v>
      </c>
      <c r="ZQ262">
        <v>0.12170390392885477</v>
      </c>
      <c r="ZR262">
        <v>1.7199420573454716</v>
      </c>
      <c r="ZS262">
        <v>0.3227461581716326</v>
      </c>
      <c r="ZT262">
        <v>-1.2939292713816156E-3</v>
      </c>
      <c r="ZU262">
        <v>0.3180879230697104</v>
      </c>
      <c r="ZV262">
        <v>1.238390149232558</v>
      </c>
      <c r="ZW262">
        <v>0.39663965687905767</v>
      </c>
      <c r="ZX262">
        <v>-1.7109783407386471E-3</v>
      </c>
      <c r="ZY262">
        <v>0.45243914556804565</v>
      </c>
      <c r="ZZ262">
        <v>0</v>
      </c>
      <c r="AAA262">
        <v>0.49107684941046553</v>
      </c>
      <c r="AAB262">
        <v>7.8379137614381926E-4</v>
      </c>
      <c r="AAC262">
        <v>0.40793028150831739</v>
      </c>
      <c r="AAD262">
        <v>0.45537721538206638</v>
      </c>
      <c r="AAE262">
        <v>0.28801575497571785</v>
      </c>
      <c r="AAF262">
        <v>-7.6776222854987755E-4</v>
      </c>
      <c r="AAG262">
        <v>0.30944366295159265</v>
      </c>
      <c r="AAH262">
        <v>0</v>
      </c>
      <c r="AAI262">
        <v>4.9156002941050519E-2</v>
      </c>
      <c r="AAJ262">
        <v>-8.0905088393587671E-4</v>
      </c>
      <c r="AAK262">
        <v>7.0406191668096432E-2</v>
      </c>
      <c r="AAL262">
        <v>1.6930465463463691</v>
      </c>
      <c r="AAM262">
        <v>3.0873556252315176E-2</v>
      </c>
      <c r="AAN262">
        <v>-5.2067926204807803E-4</v>
      </c>
      <c r="AAO262">
        <v>5.4018305803450239E-2</v>
      </c>
      <c r="AAP262">
        <v>1.4780549283908833</v>
      </c>
      <c r="AAQ262">
        <v>0.2698464745502242</v>
      </c>
      <c r="AAR262">
        <v>-2.2951640384617257E-3</v>
      </c>
      <c r="AAS262">
        <v>0.24477884402160749</v>
      </c>
      <c r="AAT262">
        <v>0</v>
      </c>
      <c r="AAU262">
        <v>9.1086271025407603E-2</v>
      </c>
      <c r="AAV262">
        <v>-8.6282324869927653E-4</v>
      </c>
      <c r="AAW262">
        <v>0.11919385492991852</v>
      </c>
      <c r="AAX262">
        <v>0.84013659848983024</v>
      </c>
      <c r="AAY262">
        <v>0.16060337782693615</v>
      </c>
      <c r="AAZ262">
        <v>-6.4558835594482049E-4</v>
      </c>
      <c r="ABA262">
        <v>0.15534328429801256</v>
      </c>
      <c r="ABB262">
        <v>0</v>
      </c>
      <c r="ABC262">
        <v>0.43296829909414941</v>
      </c>
      <c r="ABD262">
        <v>-2.9137365096803245E-3</v>
      </c>
      <c r="ABE262">
        <v>0.39142513774269816</v>
      </c>
      <c r="ABF262">
        <v>0.90324062513704428</v>
      </c>
      <c r="ABG262">
        <v>0.28767129091836574</v>
      </c>
      <c r="ABH262">
        <v>-1.9654147194949827E-3</v>
      </c>
      <c r="ABI262">
        <v>0.34948300770018342</v>
      </c>
      <c r="ABJ262">
        <v>0.36062960054877297</v>
      </c>
      <c r="ABK262">
        <v>0.24888506219726822</v>
      </c>
      <c r="ABL262">
        <v>-7.389536942207527E-5</v>
      </c>
      <c r="ABM262">
        <v>0.30432694141501831</v>
      </c>
      <c r="ABN262">
        <v>0.7129017122016823</v>
      </c>
      <c r="ABO262">
        <v>0.21973540660210589</v>
      </c>
      <c r="ABP262">
        <v>-2.6612170118836937E-3</v>
      </c>
      <c r="ABQ262">
        <v>0.26079417783626863</v>
      </c>
      <c r="ABR262">
        <v>0.56400280150867466</v>
      </c>
      <c r="ABS262">
        <v>0.14535614890183965</v>
      </c>
      <c r="ABT262">
        <v>-1.9574497606984226E-3</v>
      </c>
      <c r="ABU262">
        <v>0.16690329256894759</v>
      </c>
      <c r="ABV262">
        <v>0</v>
      </c>
      <c r="ABW262">
        <v>0.18005950501854914</v>
      </c>
      <c r="ABX262">
        <v>-1.4295713900850516E-3</v>
      </c>
      <c r="ABY262">
        <v>0.19139543779820756</v>
      </c>
      <c r="ABZ262">
        <v>0.50563815393281686</v>
      </c>
      <c r="ACA262">
        <v>0.76158057825653369</v>
      </c>
      <c r="ACB262">
        <v>7.4791444620526612E-4</v>
      </c>
      <c r="ACC262">
        <v>0.49815542077033315</v>
      </c>
      <c r="ACD262">
        <v>0.35298420593803354</v>
      </c>
      <c r="ACE262">
        <v>9.5160869436578685E-2</v>
      </c>
      <c r="ACF262">
        <v>-8.6183381664240442E-4</v>
      </c>
      <c r="ACG262">
        <v>0.1059921178079487</v>
      </c>
      <c r="ACH262">
        <v>0</v>
      </c>
      <c r="ACI262">
        <v>0.44536894150023504</v>
      </c>
      <c r="ACJ262">
        <v>6.3067413584422239E-4</v>
      </c>
      <c r="ACK262">
        <v>0.39194319823508528</v>
      </c>
      <c r="ACL262">
        <v>0</v>
      </c>
      <c r="ACM262">
        <v>0.25436184926090977</v>
      </c>
      <c r="ACN262">
        <v>-1.1875325390067028E-3</v>
      </c>
      <c r="ACO262">
        <v>0.24028403967872555</v>
      </c>
      <c r="ACP262">
        <v>0.77769517692147472</v>
      </c>
      <c r="ACQ262">
        <v>0.16686243951482496</v>
      </c>
      <c r="ACR262">
        <v>-1.3978572839715236E-3</v>
      </c>
      <c r="ACS262">
        <v>0.20905167203089403</v>
      </c>
      <c r="ACT262">
        <v>0</v>
      </c>
      <c r="ACU262">
        <v>0.40082034832419239</v>
      </c>
      <c r="ACV262">
        <v>8.342692241100337E-4</v>
      </c>
      <c r="ACW262">
        <v>0.38798732948003434</v>
      </c>
      <c r="ACX262">
        <v>2.7831763875662312</v>
      </c>
      <c r="ACY262">
        <v>0.19706131440786764</v>
      </c>
      <c r="ACZ262">
        <v>-4.146527475573544E-4</v>
      </c>
      <c r="ADA262">
        <v>0.2054330332930166</v>
      </c>
      <c r="ADB262">
        <v>2.4300471782648403</v>
      </c>
      <c r="ADC262">
        <v>0.38033485628664904</v>
      </c>
      <c r="ADD262">
        <v>2.9648130196662393E-4</v>
      </c>
      <c r="ADE262">
        <v>0.33519327336875721</v>
      </c>
      <c r="ADF262">
        <v>0.43032064621991439</v>
      </c>
      <c r="ADG262">
        <v>0.31296534753437771</v>
      </c>
      <c r="ADH262">
        <v>-9.6564436990097106E-4</v>
      </c>
      <c r="ADI262">
        <v>0.38830003887084596</v>
      </c>
      <c r="ADJ262">
        <v>0.47130442824712288</v>
      </c>
      <c r="ADK262">
        <v>0.41422069137906664</v>
      </c>
      <c r="ADL262">
        <v>1.3037106327389808E-3</v>
      </c>
      <c r="ADM262">
        <v>0.35152851692232412</v>
      </c>
      <c r="ADN262">
        <v>0</v>
      </c>
      <c r="ADO262">
        <v>0.43746972281862445</v>
      </c>
      <c r="ADP262">
        <v>3.4112818189584708E-4</v>
      </c>
      <c r="ADQ262">
        <v>0.46006735083102784</v>
      </c>
      <c r="ADR262">
        <v>0.78937326751766468</v>
      </c>
      <c r="ADS262">
        <v>0.52279040510646757</v>
      </c>
      <c r="ADT262">
        <v>-4.2959804952171209E-4</v>
      </c>
      <c r="ADU262">
        <v>0.56252073002866076</v>
      </c>
      <c r="ADV262">
        <v>0.94296601974174399</v>
      </c>
      <c r="ADW262">
        <v>0.35579339176041069</v>
      </c>
      <c r="ADX262">
        <v>-1.0764999865399971E-3</v>
      </c>
      <c r="ADY262">
        <v>0.35942571691577002</v>
      </c>
      <c r="ADZ262">
        <v>2.2667799639720698</v>
      </c>
      <c r="AEA262">
        <v>0.21511612330047392</v>
      </c>
      <c r="AEB262">
        <v>-1.9119338648592946E-3</v>
      </c>
      <c r="AEC262">
        <v>0.22158821865654721</v>
      </c>
      <c r="AED262">
        <v>0.51713503235350189</v>
      </c>
      <c r="AEE262">
        <v>0.27543782215555745</v>
      </c>
      <c r="AEF262">
        <v>-1.4334790402037645E-3</v>
      </c>
      <c r="AEG262">
        <v>0.32617009119922208</v>
      </c>
      <c r="AEH262">
        <v>0.66188082027848982</v>
      </c>
      <c r="AEI262">
        <v>0.20237120346346854</v>
      </c>
      <c r="AEJ262">
        <v>-6.1322223019444821E-4</v>
      </c>
      <c r="AEK262">
        <v>0.20333794667275712</v>
      </c>
      <c r="AEL262">
        <v>0.95531589434872577</v>
      </c>
      <c r="AEM262">
        <v>0.28781769638845389</v>
      </c>
      <c r="AEN262">
        <v>-1.8973082945850789E-3</v>
      </c>
      <c r="AEO262">
        <v>0.30426781432214739</v>
      </c>
      <c r="AEP262">
        <v>0</v>
      </c>
      <c r="AEQ262">
        <v>0.19281917608035529</v>
      </c>
      <c r="AER262">
        <v>-8.235182171400082E-4</v>
      </c>
      <c r="AES262">
        <v>0.19091788358284034</v>
      </c>
      <c r="AET262">
        <v>0.28548316510766453</v>
      </c>
      <c r="AEU262">
        <v>5.7531709221987214E-2</v>
      </c>
      <c r="AEV262">
        <v>-4.99160412358451E-4</v>
      </c>
      <c r="AEW262">
        <v>7.8826104295798172E-2</v>
      </c>
      <c r="AEX262">
        <v>1.357445139198463</v>
      </c>
      <c r="AEY262">
        <v>0.21668009390860365</v>
      </c>
      <c r="AEZ262">
        <v>-3.3649615043482308E-3</v>
      </c>
      <c r="AFA262">
        <v>0.27370698833610108</v>
      </c>
      <c r="AFB262">
        <v>0.40733371550572012</v>
      </c>
      <c r="AFC262">
        <v>0.14737929419827908</v>
      </c>
      <c r="AFD262">
        <v>7.3385938103269716E-4</v>
      </c>
      <c r="AFE262">
        <v>0.15713705761098742</v>
      </c>
      <c r="AFF262">
        <v>0</v>
      </c>
      <c r="AFG262">
        <v>8.482823202564263E-2</v>
      </c>
      <c r="AFH262">
        <v>-1.533985516989804E-4</v>
      </c>
      <c r="AFI262">
        <v>8.5056632965143403E-2</v>
      </c>
      <c r="AFJ262">
        <v>0.53323056367451249</v>
      </c>
      <c r="AFK262">
        <v>1.7002004372001046E-2</v>
      </c>
      <c r="AFL262">
        <v>2.0566446337296848E-4</v>
      </c>
      <c r="AFM262">
        <v>2.6407073266901591E-2</v>
      </c>
      <c r="AFN262">
        <v>0.96255704845159806</v>
      </c>
      <c r="AFO262">
        <v>0.3455225448213573</v>
      </c>
      <c r="AFP262">
        <v>-1.8072327025061071E-3</v>
      </c>
      <c r="AFQ262">
        <v>0.36830594408648881</v>
      </c>
      <c r="AFR262">
        <v>1.9354622779952806</v>
      </c>
      <c r="AFS262">
        <v>0.19276463740060895</v>
      </c>
      <c r="AFT262">
        <v>-1.5558551234660207E-4</v>
      </c>
      <c r="AFU262">
        <v>0.22074608044254518</v>
      </c>
      <c r="AFV262">
        <v>0.27221902021794292</v>
      </c>
      <c r="AFW262">
        <v>4.7726072520041025E-2</v>
      </c>
      <c r="AFX262">
        <v>-4.8789953631864707E-4</v>
      </c>
      <c r="AFY262">
        <v>8.7828231304088997E-2</v>
      </c>
      <c r="AFZ262">
        <v>2.3331540380688049</v>
      </c>
      <c r="AGA262">
        <v>0.19320444061887015</v>
      </c>
      <c r="AGB262">
        <v>-1.9670015313854425E-3</v>
      </c>
      <c r="AGC262">
        <v>0.23886172073806053</v>
      </c>
      <c r="AGD262">
        <v>0.29925242539815117</v>
      </c>
      <c r="AGE262">
        <v>0.41553473632139803</v>
      </c>
      <c r="AGF262">
        <v>-1.3359915227231897E-4</v>
      </c>
      <c r="AGG262">
        <v>0.3850617208983666</v>
      </c>
      <c r="AGH262">
        <v>0.98900399173047393</v>
      </c>
      <c r="AGI262">
        <v>0.4803572218327255</v>
      </c>
      <c r="AGJ262">
        <v>5.8552403888126325E-4</v>
      </c>
      <c r="AGK262">
        <v>0.48320306096806653</v>
      </c>
      <c r="AGL262">
        <v>0.18211260058012826</v>
      </c>
      <c r="AGM262">
        <v>0.25419330306671639</v>
      </c>
      <c r="AGN262">
        <v>7.0378255908825553E-4</v>
      </c>
      <c r="AGO262">
        <v>0.2597903486568523</v>
      </c>
      <c r="AGP262">
        <v>0.26864443350466277</v>
      </c>
      <c r="AGQ262">
        <v>0.44381090088679348</v>
      </c>
      <c r="AGR262">
        <v>-1.4887565332978333E-3</v>
      </c>
      <c r="AGS262">
        <v>0.44717984074805317</v>
      </c>
      <c r="AGT262">
        <v>0.25242947048976599</v>
      </c>
      <c r="AGU262">
        <v>0.58273708381450284</v>
      </c>
      <c r="AGV262">
        <v>2.5172110146532635E-3</v>
      </c>
      <c r="AGW262">
        <v>0.58005513090123551</v>
      </c>
      <c r="AGX262">
        <v>0.9831524955801646</v>
      </c>
      <c r="AGY262">
        <v>0.41639196894814151</v>
      </c>
      <c r="AGZ262">
        <v>-1.1909621054812464E-3</v>
      </c>
      <c r="AHA262">
        <v>0.49059056940206325</v>
      </c>
      <c r="AHB262">
        <v>0.35770087367198777</v>
      </c>
      <c r="AHC262">
        <v>0.24503302102473776</v>
      </c>
      <c r="AHD262">
        <v>-1.3000724661008959E-3</v>
      </c>
      <c r="AHE262">
        <v>0.25113719852897054</v>
      </c>
    </row>
    <row r="263" spans="1:889" x14ac:dyDescent="0.2">
      <c r="A263" s="23">
        <v>58.216967199999999</v>
      </c>
      <c r="B263" s="23">
        <v>258</v>
      </c>
      <c r="C263" s="23">
        <v>258</v>
      </c>
      <c r="E263" s="23">
        <f t="shared" si="20"/>
        <v>263</v>
      </c>
      <c r="F263" s="23">
        <f t="shared" ca="1" si="21"/>
        <v>9.3999136413671844E-2</v>
      </c>
      <c r="G263" s="23">
        <f t="shared" ca="1" si="22"/>
        <v>3.3233609422700074E-2</v>
      </c>
      <c r="H263" s="23">
        <f t="shared" ca="1" si="23"/>
        <v>7.9670379737066852E-5</v>
      </c>
      <c r="I263" s="23">
        <f t="shared" ca="1" si="24"/>
        <v>4.9507336288937519E-2</v>
      </c>
      <c r="J263">
        <v>1.4518421186945738</v>
      </c>
      <c r="K263">
        <v>0.5411125732141292</v>
      </c>
      <c r="L263">
        <v>1.0381222739087304E-3</v>
      </c>
      <c r="M263">
        <v>0.53348511148764455</v>
      </c>
      <c r="N263">
        <v>0.15109949128486236</v>
      </c>
      <c r="O263">
        <v>0.58057437059703965</v>
      </c>
      <c r="P263">
        <v>-1.3615395694355798E-3</v>
      </c>
      <c r="Q263">
        <v>0.46706539102524064</v>
      </c>
      <c r="R263">
        <v>0.45106056223931063</v>
      </c>
      <c r="S263">
        <v>0.16875960022987774</v>
      </c>
      <c r="T263">
        <v>-1.8705443341057583E-3</v>
      </c>
      <c r="U263">
        <v>0.17978402272723992</v>
      </c>
      <c r="V263">
        <v>0.74796203803989791</v>
      </c>
      <c r="W263">
        <v>6.24508827109631E-2</v>
      </c>
      <c r="X263">
        <v>-1.4777917751099983E-4</v>
      </c>
      <c r="Y263">
        <v>7.57699380012746E-2</v>
      </c>
      <c r="Z263">
        <v>0</v>
      </c>
      <c r="AA263">
        <v>0.21109313311330066</v>
      </c>
      <c r="AB263">
        <v>-7.1727207069194278E-4</v>
      </c>
      <c r="AC263">
        <v>0.28940145733905054</v>
      </c>
      <c r="AD263">
        <v>1.6060640095581877</v>
      </c>
      <c r="AE263">
        <v>0.30536084564481891</v>
      </c>
      <c r="AF263">
        <v>-3.0062030004750456E-3</v>
      </c>
      <c r="AG263">
        <v>0.35174222074054801</v>
      </c>
      <c r="AH263">
        <v>1.4162472631372156</v>
      </c>
      <c r="AI263">
        <v>0.16983711149449454</v>
      </c>
      <c r="AJ263">
        <v>-1.7328489352207389E-3</v>
      </c>
      <c r="AK263">
        <v>0.25882523755422499</v>
      </c>
      <c r="AL263">
        <v>1.2688270388519807</v>
      </c>
      <c r="AM263">
        <v>7.0518608655517831E-2</v>
      </c>
      <c r="AN263">
        <v>-1.3159575751213559E-3</v>
      </c>
      <c r="AO263">
        <v>0.14634625297902479</v>
      </c>
      <c r="AP263">
        <v>0.79398705240638712</v>
      </c>
      <c r="AQ263">
        <v>4.9063557537883773E-2</v>
      </c>
      <c r="AR263">
        <v>-5.5430330017717296E-4</v>
      </c>
      <c r="AS263">
        <v>6.5524575646997221E-2</v>
      </c>
      <c r="AT263">
        <v>0.97991460352220983</v>
      </c>
      <c r="AU263">
        <v>4.7130701031924634E-2</v>
      </c>
      <c r="AV263">
        <v>-3.0728960204004627E-4</v>
      </c>
      <c r="AW263">
        <v>7.2555576881520631E-2</v>
      </c>
      <c r="AX263">
        <v>0.37167093462045769</v>
      </c>
      <c r="AY263">
        <v>0.33841181570508011</v>
      </c>
      <c r="AZ263">
        <v>-1.1320809274762776E-3</v>
      </c>
      <c r="BA263">
        <v>0.34212824397338665</v>
      </c>
      <c r="BB263">
        <v>1.9572397560248069</v>
      </c>
      <c r="BC263">
        <v>0.23545124620431787</v>
      </c>
      <c r="BD263">
        <v>8.3947336933991095E-4</v>
      </c>
      <c r="BE263">
        <v>0.28513691592312851</v>
      </c>
      <c r="BF263">
        <v>0.32331426636673799</v>
      </c>
      <c r="BG263">
        <v>0.34973367132732636</v>
      </c>
      <c r="BH263">
        <v>4.8511309056907585E-4</v>
      </c>
      <c r="BI263">
        <v>0.34815050154261168</v>
      </c>
      <c r="BJ263">
        <v>0.89395157863422348</v>
      </c>
      <c r="BK263">
        <v>0.11898831730924642</v>
      </c>
      <c r="BL263">
        <v>-1.4058368252280226E-3</v>
      </c>
      <c r="BM263">
        <v>0.13523758478955369</v>
      </c>
      <c r="BN263">
        <v>0.72971937952298749</v>
      </c>
      <c r="BO263">
        <v>0.18117684871787748</v>
      </c>
      <c r="BP263">
        <v>-2.8360671507002473E-3</v>
      </c>
      <c r="BQ263">
        <v>0.24224504991729687</v>
      </c>
      <c r="BR263">
        <v>0.4471380695134648</v>
      </c>
      <c r="BS263">
        <v>0.27754448880983512</v>
      </c>
      <c r="BT263">
        <v>-7.8731925972748548E-4</v>
      </c>
      <c r="BU263">
        <v>0.27962632682213673</v>
      </c>
      <c r="BV263">
        <v>1.1362977305906468</v>
      </c>
      <c r="BW263">
        <v>0.53336522752114035</v>
      </c>
      <c r="BX263">
        <v>3.2933177183709785E-4</v>
      </c>
      <c r="BY263">
        <v>0.45959258870586567</v>
      </c>
      <c r="BZ263">
        <v>0.48786322853052516</v>
      </c>
      <c r="CA263">
        <v>0.16654364834985835</v>
      </c>
      <c r="CB263">
        <v>-1.5007185011537685E-3</v>
      </c>
      <c r="CC263">
        <v>0.20449045106395261</v>
      </c>
      <c r="CD263">
        <v>0.28222622250307999</v>
      </c>
      <c r="CE263">
        <v>0.28164115007703083</v>
      </c>
      <c r="CF263">
        <v>-8.9831759715299517E-4</v>
      </c>
      <c r="CG263">
        <v>0.26929794503094318</v>
      </c>
      <c r="CH263">
        <v>0.91906543528309481</v>
      </c>
      <c r="CI263">
        <v>0.27549515366856853</v>
      </c>
      <c r="CJ263">
        <v>-5.0805298542639624E-4</v>
      </c>
      <c r="CK263">
        <v>0.29498467989953758</v>
      </c>
      <c r="CL263">
        <v>1.3901466423106605</v>
      </c>
      <c r="CM263">
        <v>0.39863776846304233</v>
      </c>
      <c r="CN263">
        <v>-4.3695593140768754E-5</v>
      </c>
      <c r="CO263">
        <v>0.40968304518977156</v>
      </c>
      <c r="CP263">
        <v>1.8490822874133075</v>
      </c>
      <c r="CQ263">
        <v>0.42563653544905622</v>
      </c>
      <c r="CR263">
        <v>1.0974546392613083E-3</v>
      </c>
      <c r="CS263">
        <v>0.40465134184896401</v>
      </c>
      <c r="CT263">
        <v>2.8409256060898103</v>
      </c>
      <c r="CU263">
        <v>0.43679227465368037</v>
      </c>
      <c r="CV263">
        <v>-8.5627930896019217E-5</v>
      </c>
      <c r="CW263">
        <v>0.53040927834002727</v>
      </c>
      <c r="CX263">
        <v>1.7573615171250112</v>
      </c>
      <c r="CY263">
        <v>5.7795647365120953E-2</v>
      </c>
      <c r="CZ263">
        <v>-1.0003361818739672E-3</v>
      </c>
      <c r="DA263">
        <v>0.11345248652714103</v>
      </c>
      <c r="DB263">
        <v>1.849472563554917</v>
      </c>
      <c r="DC263">
        <v>0.22750165680702239</v>
      </c>
      <c r="DD263">
        <v>-3.2906002191088373E-3</v>
      </c>
      <c r="DE263">
        <v>0.27159230212975288</v>
      </c>
      <c r="DF263">
        <v>0.91689311383534045</v>
      </c>
      <c r="DG263">
        <v>0.340072354690512</v>
      </c>
      <c r="DH263">
        <v>-3.4551624847635903E-3</v>
      </c>
      <c r="DI263">
        <v>0.34584052745436172</v>
      </c>
      <c r="DJ263">
        <v>0.28933126179936181</v>
      </c>
      <c r="DK263">
        <v>5.6662775437903247E-2</v>
      </c>
      <c r="DL263">
        <v>4.3627245564143131E-5</v>
      </c>
      <c r="DM263">
        <v>5.2074573287225166E-2</v>
      </c>
      <c r="DN263">
        <v>1.1059131142068754</v>
      </c>
      <c r="DO263">
        <v>0.24759860901786612</v>
      </c>
      <c r="DP263">
        <v>-3.2446227298506681E-3</v>
      </c>
      <c r="DQ263">
        <v>0.30652160008826368</v>
      </c>
      <c r="DR263">
        <v>0.99577482473494472</v>
      </c>
      <c r="DS263">
        <v>0.1331932282399268</v>
      </c>
      <c r="DT263">
        <v>-5.2599742001288466E-4</v>
      </c>
      <c r="DU263">
        <v>0.13963237061256545</v>
      </c>
      <c r="DV263">
        <v>2.0186456690422578</v>
      </c>
      <c r="DW263">
        <v>0.4808801540976505</v>
      </c>
      <c r="DX263">
        <v>6.4209056590500821E-5</v>
      </c>
      <c r="DY263">
        <v>0.49792700069785267</v>
      </c>
      <c r="DZ263">
        <v>1.1022683388223529</v>
      </c>
      <c r="EA263">
        <v>3.3598178077746586E-2</v>
      </c>
      <c r="EB263">
        <v>-3.4585204490145984E-4</v>
      </c>
      <c r="EC263">
        <v>5.079608326308007E-2</v>
      </c>
      <c r="ED263">
        <v>1.7396337243536744</v>
      </c>
      <c r="EE263">
        <v>0.24784435049005268</v>
      </c>
      <c r="EF263">
        <v>-2.9907174200731529E-3</v>
      </c>
      <c r="EG263">
        <v>0.25927330256230119</v>
      </c>
      <c r="EH263">
        <v>0</v>
      </c>
      <c r="EI263">
        <v>0.2523763769635185</v>
      </c>
      <c r="EJ263">
        <v>4.3096654220622606E-4</v>
      </c>
      <c r="EK263">
        <v>0.24179543856422109</v>
      </c>
      <c r="EL263">
        <v>0.3631253599936789</v>
      </c>
      <c r="EM263">
        <v>0.12450526957136725</v>
      </c>
      <c r="EN263">
        <v>-1.0344300826944767E-3</v>
      </c>
      <c r="EO263">
        <v>0.10811335330752275</v>
      </c>
      <c r="EP263">
        <v>0.72637550185454969</v>
      </c>
      <c r="EQ263">
        <v>1.7395459043072135E-2</v>
      </c>
      <c r="ER263">
        <v>3.3741577851700383E-5</v>
      </c>
      <c r="ES263">
        <v>2.9312851848888873E-2</v>
      </c>
      <c r="ET263">
        <v>9.3999136413671844E-2</v>
      </c>
      <c r="EU263">
        <v>3.3233609422700074E-2</v>
      </c>
      <c r="EV263">
        <v>7.9670379737066852E-5</v>
      </c>
      <c r="EW263">
        <v>4.9507336288937519E-2</v>
      </c>
      <c r="EX263">
        <v>1.0578370837235209</v>
      </c>
      <c r="EY263">
        <v>0.30864371218673692</v>
      </c>
      <c r="EZ263">
        <v>-1.6532416034254617E-3</v>
      </c>
      <c r="FA263">
        <v>0.313390494433191</v>
      </c>
      <c r="FB263">
        <v>0.50916490953344218</v>
      </c>
      <c r="FC263">
        <v>0.49975400530025355</v>
      </c>
      <c r="FD263">
        <v>1.3134613645742867E-3</v>
      </c>
      <c r="FE263">
        <v>0.48771865182704194</v>
      </c>
      <c r="FF263">
        <v>0.91419473777493654</v>
      </c>
      <c r="FG263">
        <v>0.19230710524189995</v>
      </c>
      <c r="FH263">
        <v>-7.6658473784886919E-4</v>
      </c>
      <c r="FI263">
        <v>0.26566591539615036</v>
      </c>
      <c r="FJ263">
        <v>0</v>
      </c>
      <c r="FK263">
        <v>7.6038207048784168E-2</v>
      </c>
      <c r="FL263">
        <v>8.5226269792397296E-4</v>
      </c>
      <c r="FM263">
        <v>8.1608042891683469E-2</v>
      </c>
      <c r="FN263">
        <v>0.34005527883730396</v>
      </c>
      <c r="FO263">
        <v>0.38992684640229514</v>
      </c>
      <c r="FP263">
        <v>3.6596239789900813E-4</v>
      </c>
      <c r="FQ263">
        <v>0.44192267628521559</v>
      </c>
      <c r="FR263">
        <v>0.32630323539499617</v>
      </c>
      <c r="FS263">
        <v>4.3978813092713766E-2</v>
      </c>
      <c r="FT263">
        <v>-2.904493193058312E-4</v>
      </c>
      <c r="FU263">
        <v>5.3950162300985822E-2</v>
      </c>
      <c r="FV263">
        <v>0.77801821945021388</v>
      </c>
      <c r="FW263">
        <v>7.1842088788717978E-2</v>
      </c>
      <c r="FX263">
        <v>-9.770055015607855E-4</v>
      </c>
      <c r="FY263">
        <v>8.9509254277317291E-2</v>
      </c>
      <c r="FZ263">
        <v>0.49665144540070694</v>
      </c>
      <c r="GA263">
        <v>0.13410067986284993</v>
      </c>
      <c r="GB263">
        <v>-2.0498937016093081E-3</v>
      </c>
      <c r="GC263">
        <v>0.20214214648212678</v>
      </c>
      <c r="GD263">
        <v>0.44708967232819519</v>
      </c>
      <c r="GE263">
        <v>0.22563683792826655</v>
      </c>
      <c r="GF263">
        <v>-1.0097687424623575E-3</v>
      </c>
      <c r="GG263">
        <v>0.27568112439276832</v>
      </c>
      <c r="GH263">
        <v>0</v>
      </c>
      <c r="GI263">
        <v>0.56104568187880244</v>
      </c>
      <c r="GJ263">
        <v>-2.900134136897979E-4</v>
      </c>
      <c r="GK263">
        <v>0.54106719392968539</v>
      </c>
      <c r="GL263">
        <v>1.5517264681468379</v>
      </c>
      <c r="GM263">
        <v>0.22127575137035216</v>
      </c>
      <c r="GN263">
        <v>-3.2071982745550958E-3</v>
      </c>
      <c r="GO263">
        <v>0.25654281448555843</v>
      </c>
      <c r="GP263">
        <v>0.85973838897892496</v>
      </c>
      <c r="GQ263">
        <v>0.30279550438701336</v>
      </c>
      <c r="GR263">
        <v>-2.7458579121379376E-3</v>
      </c>
      <c r="GS263">
        <v>0.29375669181018915</v>
      </c>
      <c r="GT263">
        <v>1.1636459820622245</v>
      </c>
      <c r="GU263">
        <v>6.0090824403272403E-2</v>
      </c>
      <c r="GV263">
        <v>8.5448630530392857E-5</v>
      </c>
      <c r="GW263">
        <v>7.238752007525194E-2</v>
      </c>
      <c r="GX263">
        <v>0.79055955473200878</v>
      </c>
      <c r="GY263">
        <v>0.1015643936638074</v>
      </c>
      <c r="GZ263">
        <v>-9.5310313492267499E-4</v>
      </c>
      <c r="HA263">
        <v>0.12402020080699119</v>
      </c>
      <c r="HB263">
        <v>1.4590152190937358</v>
      </c>
      <c r="HC263">
        <v>0.32191710141584207</v>
      </c>
      <c r="HD263">
        <v>-1.9328315697643658E-3</v>
      </c>
      <c r="HE263">
        <v>0.3372144319411291</v>
      </c>
      <c r="HF263">
        <v>0.85627881946679552</v>
      </c>
      <c r="HG263">
        <v>0.29724562186785924</v>
      </c>
      <c r="HH263">
        <v>-2.0157174537425203E-3</v>
      </c>
      <c r="HI263">
        <v>0.32712144614056426</v>
      </c>
      <c r="HJ263">
        <v>0.9112813978493427</v>
      </c>
      <c r="HK263">
        <v>0.11992329361752467</v>
      </c>
      <c r="HL263">
        <v>-1.2869734522489365E-3</v>
      </c>
      <c r="HM263">
        <v>0.17552742099914692</v>
      </c>
      <c r="HN263">
        <v>0.52901062323982095</v>
      </c>
      <c r="HO263">
        <v>0.33768363362123177</v>
      </c>
      <c r="HP263">
        <v>-5.6783556681443863E-4</v>
      </c>
      <c r="HQ263">
        <v>0.37925401128135616</v>
      </c>
      <c r="HR263">
        <v>0.99531191547937226</v>
      </c>
      <c r="HS263">
        <v>0.49749993774072138</v>
      </c>
      <c r="HT263">
        <v>-1.0371029149537926E-4</v>
      </c>
      <c r="HU263">
        <v>0.49831986019462565</v>
      </c>
      <c r="HV263">
        <v>2.0989627989212742</v>
      </c>
      <c r="HW263">
        <v>0.11151575523369443</v>
      </c>
      <c r="HX263">
        <v>-2.9601244118194537E-4</v>
      </c>
      <c r="HY263">
        <v>0.11069891964733582</v>
      </c>
      <c r="HZ263">
        <v>0.67031920564189118</v>
      </c>
      <c r="IA263">
        <v>0.46654440683328868</v>
      </c>
      <c r="IB263">
        <v>1.867605611847656E-4</v>
      </c>
      <c r="IC263">
        <v>0.45363228352387097</v>
      </c>
      <c r="ID263">
        <v>1.6035796596490663</v>
      </c>
      <c r="IE263">
        <v>0.12214373212829206</v>
      </c>
      <c r="IF263">
        <v>-1.5494109325353963E-3</v>
      </c>
      <c r="IG263">
        <v>0.13444298130748031</v>
      </c>
      <c r="IH263">
        <v>1.2459150242940611</v>
      </c>
      <c r="II263">
        <v>0.28637215209309569</v>
      </c>
      <c r="IJ263">
        <v>-1.9352048775689058E-3</v>
      </c>
      <c r="IK263">
        <v>0.3304137222732173</v>
      </c>
      <c r="IL263">
        <v>1.1149081842657553</v>
      </c>
      <c r="IM263">
        <v>0.29133943310188504</v>
      </c>
      <c r="IN263">
        <v>-1.6489054920318423E-4</v>
      </c>
      <c r="IO263">
        <v>0.31666097034794055</v>
      </c>
      <c r="IP263">
        <v>0.82608965591494665</v>
      </c>
      <c r="IQ263">
        <v>0.26067060246892632</v>
      </c>
      <c r="IR263">
        <v>-3.6666681408810417E-3</v>
      </c>
      <c r="IS263">
        <v>0.2767796078294088</v>
      </c>
      <c r="IT263">
        <v>0.65678689214314845</v>
      </c>
      <c r="IU263">
        <v>0.35904742203239121</v>
      </c>
      <c r="IV263">
        <v>-1.2672991794819965E-3</v>
      </c>
      <c r="IW263">
        <v>0.29686376165554401</v>
      </c>
      <c r="IX263">
        <v>1.1265371178959707</v>
      </c>
      <c r="IY263">
        <v>0.13284972229127964</v>
      </c>
      <c r="IZ263">
        <v>-1.2146668338852912E-3</v>
      </c>
      <c r="JA263">
        <v>0.16027532147349741</v>
      </c>
      <c r="JB263">
        <v>1.8582007074471729</v>
      </c>
      <c r="JC263">
        <v>5.4587913273988459E-2</v>
      </c>
      <c r="JD263">
        <v>3.6408713553315658E-5</v>
      </c>
      <c r="JE263">
        <v>6.8676357105336289E-2</v>
      </c>
      <c r="JF263">
        <v>0</v>
      </c>
      <c r="JG263">
        <v>7.697745405072684E-2</v>
      </c>
      <c r="JH263">
        <v>-8.8894440104839232E-4</v>
      </c>
      <c r="JI263">
        <v>0.10659853410751116</v>
      </c>
      <c r="JJ263">
        <v>0.92072602019750183</v>
      </c>
      <c r="JK263">
        <v>5.4219568536587701E-2</v>
      </c>
      <c r="JL263">
        <v>-2.0406451538672749E-4</v>
      </c>
      <c r="JM263">
        <v>7.031783887230747E-2</v>
      </c>
      <c r="JN263">
        <v>0.60244364148219431</v>
      </c>
      <c r="JO263">
        <v>0.44666268104674062</v>
      </c>
      <c r="JP263">
        <v>-1.0237056615920209E-3</v>
      </c>
      <c r="JQ263">
        <v>0.45914261990885258</v>
      </c>
      <c r="JR263">
        <v>2.1268538981199128</v>
      </c>
      <c r="JS263">
        <v>0.35071643929313617</v>
      </c>
      <c r="JT263">
        <v>-2.9202426371165304E-4</v>
      </c>
      <c r="JU263">
        <v>0.31845166705371392</v>
      </c>
      <c r="JV263">
        <v>1.3110358641563484</v>
      </c>
      <c r="JW263">
        <v>0.17251589378635473</v>
      </c>
      <c r="JX263">
        <v>1.5256460116323077E-4</v>
      </c>
      <c r="JY263">
        <v>0.1724173040838691</v>
      </c>
      <c r="JZ263">
        <v>0.52921834026432901</v>
      </c>
      <c r="KA263">
        <v>0.18809423741289125</v>
      </c>
      <c r="KB263">
        <v>-2.6337397961070869E-3</v>
      </c>
      <c r="KC263">
        <v>0.19164788193344476</v>
      </c>
      <c r="KD263">
        <v>0.17599548031315781</v>
      </c>
      <c r="KE263">
        <v>2.1287012136550171E-2</v>
      </c>
      <c r="KF263">
        <v>-2.3847393633119742E-5</v>
      </c>
      <c r="KG263">
        <v>3.0689168349294589E-2</v>
      </c>
      <c r="KH263">
        <v>1.3779406731650923</v>
      </c>
      <c r="KI263">
        <v>0.327498225286117</v>
      </c>
      <c r="KJ263">
        <v>-1.664426541119307E-3</v>
      </c>
      <c r="KK263">
        <v>0.35768000485336243</v>
      </c>
      <c r="KL263">
        <v>0.41524771656792359</v>
      </c>
      <c r="KM263">
        <v>0.32020883969064634</v>
      </c>
      <c r="KN263">
        <v>-1.3710331303231043E-3</v>
      </c>
      <c r="KO263">
        <v>0.27878488834525816</v>
      </c>
      <c r="KP263">
        <v>0</v>
      </c>
      <c r="KQ263">
        <v>0.32704403151285322</v>
      </c>
      <c r="KR263">
        <v>-4.585287749718259E-4</v>
      </c>
      <c r="KS263">
        <v>0.34791935240735766</v>
      </c>
      <c r="KT263">
        <v>0</v>
      </c>
      <c r="KU263">
        <v>0.17718930092408183</v>
      </c>
      <c r="KV263">
        <v>1.0565335112800926E-3</v>
      </c>
      <c r="KW263">
        <v>0.1410970910891928</v>
      </c>
      <c r="KX263">
        <v>2.3648888962373213</v>
      </c>
      <c r="KY263">
        <v>0.560352690154441</v>
      </c>
      <c r="KZ263">
        <v>-1.3046912394412413E-3</v>
      </c>
      <c r="LA263">
        <v>0.51292340189359098</v>
      </c>
      <c r="LB263">
        <v>0.44256009664921875</v>
      </c>
      <c r="LC263">
        <v>0.3757057771707713</v>
      </c>
      <c r="LD263">
        <v>-1.5072096782839295E-3</v>
      </c>
      <c r="LE263">
        <v>0.3666138729927258</v>
      </c>
      <c r="LF263">
        <v>1.7102246963603454</v>
      </c>
      <c r="LG263">
        <v>0.38448288284302029</v>
      </c>
      <c r="LH263">
        <v>-2.5442175112936017E-3</v>
      </c>
      <c r="LI263">
        <v>0.39327657451666326</v>
      </c>
      <c r="LJ263">
        <v>2.0968620104893825</v>
      </c>
      <c r="LK263">
        <v>0.27872279062278577</v>
      </c>
      <c r="LL263">
        <v>-3.4908405512970971E-4</v>
      </c>
      <c r="LM263">
        <v>0.26917638526749949</v>
      </c>
      <c r="LN263">
        <v>0.78164211043583254</v>
      </c>
      <c r="LO263">
        <v>0.1825834890783023</v>
      </c>
      <c r="LP263">
        <v>-1.0150238262733001E-3</v>
      </c>
      <c r="LQ263">
        <v>0.2071882378193412</v>
      </c>
      <c r="LR263">
        <v>0.58337154773144928</v>
      </c>
      <c r="LS263">
        <v>0.22527875024087962</v>
      </c>
      <c r="LT263">
        <v>8.5202339265773341E-4</v>
      </c>
      <c r="LU263">
        <v>0.24745071541396579</v>
      </c>
      <c r="LV263">
        <v>1.5217152164944368</v>
      </c>
      <c r="LW263">
        <v>0.28386036461054276</v>
      </c>
      <c r="LX263">
        <v>-5.0253264066498437E-4</v>
      </c>
      <c r="LY263">
        <v>0.26627280472544484</v>
      </c>
      <c r="LZ263">
        <v>0.4647587099963516</v>
      </c>
      <c r="MA263">
        <v>9.2735265817325552E-2</v>
      </c>
      <c r="MB263">
        <v>-1.1937299274081574E-3</v>
      </c>
      <c r="MC263">
        <v>0.11992268070582178</v>
      </c>
      <c r="MD263">
        <v>1.1063189405884533</v>
      </c>
      <c r="ME263">
        <v>0.34284235143972386</v>
      </c>
      <c r="MF263">
        <v>1.9398840584956262E-4</v>
      </c>
      <c r="MG263">
        <v>0.36296895276414026</v>
      </c>
      <c r="MH263">
        <v>1.5012628269114721</v>
      </c>
      <c r="MI263">
        <v>0.25003130165743886</v>
      </c>
      <c r="MJ263">
        <v>-2.1509101697546489E-3</v>
      </c>
      <c r="MK263">
        <v>0.27286252684049789</v>
      </c>
      <c r="ML263">
        <v>0.47675048251121682</v>
      </c>
      <c r="MM263">
        <v>0.13938646046944547</v>
      </c>
      <c r="MN263">
        <v>-1.9178818538262288E-4</v>
      </c>
      <c r="MO263">
        <v>0.17385150458831933</v>
      </c>
      <c r="MP263">
        <v>0.28174305668679422</v>
      </c>
      <c r="MQ263">
        <v>3.0072713308151738E-2</v>
      </c>
      <c r="MR263">
        <v>-1.4636730477090543E-4</v>
      </c>
      <c r="MS263">
        <v>3.1738964876668212E-2</v>
      </c>
      <c r="MT263">
        <v>1.6338269587934733</v>
      </c>
      <c r="MU263">
        <v>6.8869644716668663E-2</v>
      </c>
      <c r="MV263">
        <v>-3.3384957370028139E-4</v>
      </c>
      <c r="MW263">
        <v>0.10252477883032152</v>
      </c>
      <c r="MX263">
        <v>0.90557980750320188</v>
      </c>
      <c r="MY263">
        <v>0.20026099966637073</v>
      </c>
      <c r="MZ263">
        <v>-3.1715294782590406E-3</v>
      </c>
      <c r="NA263">
        <v>0.25209324424737806</v>
      </c>
      <c r="NB263">
        <v>0.48157476487355955</v>
      </c>
      <c r="NC263">
        <v>0.41910258509791765</v>
      </c>
      <c r="ND263">
        <v>3.8583192026755424E-3</v>
      </c>
      <c r="NE263">
        <v>0.33868178052916509</v>
      </c>
      <c r="NF263">
        <v>0.75350314921189843</v>
      </c>
      <c r="NG263">
        <v>0.44909155455297389</v>
      </c>
      <c r="NH263">
        <v>5.6843031794034525E-4</v>
      </c>
      <c r="NI263">
        <v>0.45672421670324365</v>
      </c>
      <c r="NJ263">
        <v>0.96353436730478992</v>
      </c>
      <c r="NK263">
        <v>0.40706946905176611</v>
      </c>
      <c r="NL263">
        <v>1.4523355930213563E-3</v>
      </c>
      <c r="NM263">
        <v>0.41466896288451593</v>
      </c>
      <c r="NN263">
        <v>1.297688832939367</v>
      </c>
      <c r="NO263">
        <v>0.28313185262487262</v>
      </c>
      <c r="NP263">
        <v>3.2059189003236281E-4</v>
      </c>
      <c r="NQ263">
        <v>0.33413577601109146</v>
      </c>
      <c r="NR263">
        <v>0</v>
      </c>
      <c r="NS263">
        <v>0.21756985043640789</v>
      </c>
      <c r="NT263">
        <v>-1.6541572787793538E-3</v>
      </c>
      <c r="NU263">
        <v>0.23250464081891281</v>
      </c>
      <c r="NV263">
        <v>1.1000718537484688</v>
      </c>
      <c r="NW263">
        <v>8.1937822864662502E-2</v>
      </c>
      <c r="NX263">
        <v>-7.2088319444687751E-4</v>
      </c>
      <c r="NY263">
        <v>9.6224412350726887E-2</v>
      </c>
      <c r="NZ263">
        <v>1.2566186391015981</v>
      </c>
      <c r="OA263">
        <v>4.2581033335867116E-2</v>
      </c>
      <c r="OB263">
        <v>-1.1550015206408812E-3</v>
      </c>
      <c r="OC263">
        <v>7.8132730383940516E-2</v>
      </c>
      <c r="OD263">
        <v>0.26051893651847968</v>
      </c>
      <c r="OE263">
        <v>0.11773110662211088</v>
      </c>
      <c r="OF263">
        <v>2.9728210898720018E-4</v>
      </c>
      <c r="OG263">
        <v>0.10643830577921798</v>
      </c>
      <c r="OH263">
        <v>0.48868331630772482</v>
      </c>
      <c r="OI263">
        <v>4.3825693616853019E-2</v>
      </c>
      <c r="OJ263">
        <v>3.2783256232766156E-4</v>
      </c>
      <c r="OK263">
        <v>4.6602454225966962E-2</v>
      </c>
      <c r="OL263">
        <v>0.21705581450197037</v>
      </c>
      <c r="OM263">
        <v>0.12227396307634236</v>
      </c>
      <c r="ON263">
        <v>-1.4639800066726261E-3</v>
      </c>
      <c r="OO263">
        <v>0.14633602945778276</v>
      </c>
      <c r="OP263">
        <v>2.0832470377477952</v>
      </c>
      <c r="OQ263">
        <v>0.22278749037431839</v>
      </c>
      <c r="OR263">
        <v>-1.3352599494063577E-3</v>
      </c>
      <c r="OS263">
        <v>0.28111470204010147</v>
      </c>
      <c r="OT263">
        <v>0.30676837595211642</v>
      </c>
      <c r="OU263">
        <v>4.1111611297124442E-2</v>
      </c>
      <c r="OV263">
        <v>-2.7225420547842056E-4</v>
      </c>
      <c r="OW263">
        <v>6.6910769470051618E-2</v>
      </c>
      <c r="OX263">
        <v>1.0001405190742159</v>
      </c>
      <c r="OY263">
        <v>5.6065008759336309E-2</v>
      </c>
      <c r="OZ263">
        <v>-1.0211075863771619E-3</v>
      </c>
      <c r="PA263">
        <v>9.5260252823941169E-2</v>
      </c>
      <c r="PB263">
        <v>2.5064502992064859</v>
      </c>
      <c r="PC263">
        <v>0.16824670904072164</v>
      </c>
      <c r="PD263">
        <v>-2.5568571751265878E-3</v>
      </c>
      <c r="PE263">
        <v>0.2318695168009185</v>
      </c>
      <c r="PF263">
        <v>0</v>
      </c>
      <c r="PG263">
        <v>7.2269923526663851E-2</v>
      </c>
      <c r="PH263">
        <v>-1.1226354879155407E-3</v>
      </c>
      <c r="PI263">
        <v>9.3303132653216755E-2</v>
      </c>
      <c r="PJ263">
        <v>0</v>
      </c>
      <c r="PK263">
        <v>0.29094131858570721</v>
      </c>
      <c r="PL263">
        <v>2.628028460197232E-3</v>
      </c>
      <c r="PM263">
        <v>0.28829944668782809</v>
      </c>
      <c r="PN263">
        <v>9.4066654411557898E-2</v>
      </c>
      <c r="PO263">
        <v>0.29030187624850812</v>
      </c>
      <c r="PP263">
        <v>8.0264782830905584E-5</v>
      </c>
      <c r="PQ263">
        <v>0.30469837824306473</v>
      </c>
      <c r="PR263">
        <v>0.44929237384852599</v>
      </c>
      <c r="PS263">
        <v>9.7157212479276459E-2</v>
      </c>
      <c r="PT263">
        <v>-9.7296544392140626E-4</v>
      </c>
      <c r="PU263">
        <v>0.12702298636764414</v>
      </c>
      <c r="PV263">
        <v>0.67311011109712671</v>
      </c>
      <c r="PW263">
        <v>0.19646849415443848</v>
      </c>
      <c r="PX263">
        <v>-1.3828370553799411E-3</v>
      </c>
      <c r="PY263">
        <v>0.1846968145149796</v>
      </c>
      <c r="PZ263">
        <v>0.16786281900420938</v>
      </c>
      <c r="QA263">
        <v>0.46583860937044158</v>
      </c>
      <c r="QB263">
        <v>-2.5421574105627901E-3</v>
      </c>
      <c r="QC263">
        <v>0.44607154142889982</v>
      </c>
      <c r="QD263">
        <v>0.43775064278279396</v>
      </c>
      <c r="QE263">
        <v>0.233817516251839</v>
      </c>
      <c r="QF263">
        <v>7.0867553626509068E-4</v>
      </c>
      <c r="QG263">
        <v>0.23902888020406182</v>
      </c>
      <c r="QH263">
        <v>1.0141459282194052</v>
      </c>
      <c r="QI263">
        <v>8.8921436250166783E-2</v>
      </c>
      <c r="QJ263">
        <v>-1.729374580650447E-4</v>
      </c>
      <c r="QK263">
        <v>0.12148508532426629</v>
      </c>
      <c r="QL263">
        <v>0.26291779854102326</v>
      </c>
      <c r="QM263">
        <v>0.61346908625918783</v>
      </c>
      <c r="QN263">
        <v>1.6226075451367063E-3</v>
      </c>
      <c r="QO263">
        <v>0.51198441895174496</v>
      </c>
      <c r="QP263">
        <v>0</v>
      </c>
      <c r="QQ263">
        <v>0.43649352113564566</v>
      </c>
      <c r="QR263">
        <v>-7.2129552234007641E-4</v>
      </c>
      <c r="QS263">
        <v>0.41691053916463017</v>
      </c>
      <c r="QT263">
        <v>0.71748814273456607</v>
      </c>
      <c r="QU263">
        <v>0.25988040892108516</v>
      </c>
      <c r="QV263">
        <v>-2.7272467028196918E-3</v>
      </c>
      <c r="QW263">
        <v>0.28050736890318484</v>
      </c>
      <c r="QX263">
        <v>0.85884201491257672</v>
      </c>
      <c r="QY263">
        <v>0.3872627670603071</v>
      </c>
      <c r="QZ263">
        <v>-1.8507323390466274E-4</v>
      </c>
      <c r="RA263">
        <v>0.32648996485750326</v>
      </c>
      <c r="RB263">
        <v>0.785757917331529</v>
      </c>
      <c r="RC263">
        <v>0.12963444886111017</v>
      </c>
      <c r="RD263">
        <v>-5.8549259211662489E-4</v>
      </c>
      <c r="RE263">
        <v>0.17778055860432618</v>
      </c>
      <c r="RF263">
        <v>0</v>
      </c>
      <c r="RG263">
        <v>0.31242378754263977</v>
      </c>
      <c r="RH263">
        <v>1.6476178023165555E-4</v>
      </c>
      <c r="RI263">
        <v>0.28654351260469735</v>
      </c>
      <c r="RJ263">
        <v>0.59283350167083093</v>
      </c>
      <c r="RK263">
        <v>0.29655072663295673</v>
      </c>
      <c r="RL263">
        <v>1.5270822577213232E-4</v>
      </c>
      <c r="RM263">
        <v>0.33454865730040245</v>
      </c>
      <c r="RN263">
        <v>0</v>
      </c>
      <c r="RO263">
        <v>0.40046992417227217</v>
      </c>
      <c r="RP263">
        <v>3.7417932891026955E-4</v>
      </c>
      <c r="RQ263">
        <v>0.42108314175977241</v>
      </c>
      <c r="RR263">
        <v>1.6335967960182041</v>
      </c>
      <c r="RS263">
        <v>0.26027791562952479</v>
      </c>
      <c r="RT263">
        <v>-1.2939625181022132E-4</v>
      </c>
      <c r="RU263">
        <v>0.26044431146078251</v>
      </c>
      <c r="RV263">
        <v>0.76517748169768784</v>
      </c>
      <c r="RW263">
        <v>0.14232822495564521</v>
      </c>
      <c r="RX263">
        <v>-1.9407360468157015E-3</v>
      </c>
      <c r="RY263">
        <v>0.2071694941140296</v>
      </c>
      <c r="RZ263">
        <v>1.0292805922680541</v>
      </c>
      <c r="SA263">
        <v>0.33777462029619409</v>
      </c>
      <c r="SB263">
        <v>-2.2103436427332868E-3</v>
      </c>
      <c r="SC263">
        <v>0.36429670148607207</v>
      </c>
      <c r="SD263">
        <v>0.74948850526009458</v>
      </c>
      <c r="SE263">
        <v>0.26130271673518768</v>
      </c>
      <c r="SF263">
        <v>-9.2170648721969374E-4</v>
      </c>
      <c r="SG263">
        <v>0.264475612569812</v>
      </c>
      <c r="SH263">
        <v>2.8956459242061618</v>
      </c>
      <c r="SI263">
        <v>3.7636238487228774E-2</v>
      </c>
      <c r="SJ263">
        <v>-2.079624206241986E-4</v>
      </c>
      <c r="SK263">
        <v>6.8833405730875263E-2</v>
      </c>
      <c r="SL263">
        <v>0.39011230328087942</v>
      </c>
      <c r="SM263">
        <v>0.22389176416493139</v>
      </c>
      <c r="SN263">
        <v>7.3472723359968204E-4</v>
      </c>
      <c r="SO263">
        <v>0.27070657718222696</v>
      </c>
      <c r="SP263">
        <v>2.6435338600758027</v>
      </c>
      <c r="SQ263">
        <v>0.27736817778047679</v>
      </c>
      <c r="SR263">
        <v>-7.9997013023089443E-5</v>
      </c>
      <c r="SS263">
        <v>0.27007003201393864</v>
      </c>
      <c r="ST263">
        <v>0</v>
      </c>
      <c r="SU263">
        <v>0.78715461419364996</v>
      </c>
      <c r="SV263">
        <v>4.0774480588596579E-4</v>
      </c>
      <c r="SW263">
        <v>0.51359469602533958</v>
      </c>
      <c r="SX263">
        <v>0</v>
      </c>
      <c r="SY263">
        <v>0.28669693613729069</v>
      </c>
      <c r="SZ263">
        <v>-1.5860840747432305E-3</v>
      </c>
      <c r="TA263">
        <v>0.3175491782748483</v>
      </c>
      <c r="TB263">
        <v>0.39904666258346566</v>
      </c>
      <c r="TC263">
        <v>9.2862247068043358E-2</v>
      </c>
      <c r="TD263">
        <v>-1.1436156326903861E-3</v>
      </c>
      <c r="TE263">
        <v>0.16103158621637725</v>
      </c>
      <c r="TF263">
        <v>1.3297021865190883</v>
      </c>
      <c r="TG263">
        <v>6.2574820470236867E-2</v>
      </c>
      <c r="TH263">
        <v>-1.0788330593046239E-3</v>
      </c>
      <c r="TI263">
        <v>9.8149568674901183E-2</v>
      </c>
      <c r="TJ263">
        <v>1.0267327337307806</v>
      </c>
      <c r="TK263">
        <v>3.4997611718235885E-2</v>
      </c>
      <c r="TL263">
        <v>-8.9805358492528724E-4</v>
      </c>
      <c r="TM263">
        <v>0.10740820843616627</v>
      </c>
      <c r="TN263">
        <v>1.8636047876562085</v>
      </c>
      <c r="TO263">
        <v>0.12186928730551985</v>
      </c>
      <c r="TP263">
        <v>-4.5574787574615837E-4</v>
      </c>
      <c r="TQ263">
        <v>0.17341205345241359</v>
      </c>
      <c r="TR263">
        <v>1.1345655088077522</v>
      </c>
      <c r="TS263">
        <v>0.41507752563965872</v>
      </c>
      <c r="TT263">
        <v>-8.3511087170702917E-4</v>
      </c>
      <c r="TU263">
        <v>0.4252785628666168</v>
      </c>
      <c r="TV263">
        <v>1.6638193180743948</v>
      </c>
      <c r="TW263">
        <v>0.1347275595422896</v>
      </c>
      <c r="TX263">
        <v>-1.3443314734365363E-3</v>
      </c>
      <c r="TY263">
        <v>0.19883508533865044</v>
      </c>
      <c r="TZ263">
        <v>0.7540929829479267</v>
      </c>
      <c r="UA263">
        <v>0.40797472519582201</v>
      </c>
      <c r="UB263">
        <v>-1.4068291148900815E-3</v>
      </c>
      <c r="UC263">
        <v>0.35086579172589433</v>
      </c>
      <c r="UD263">
        <v>0.8955976649445091</v>
      </c>
      <c r="UE263">
        <v>5.3819638025673557E-2</v>
      </c>
      <c r="UF263">
        <v>-1.0125452937799211E-3</v>
      </c>
      <c r="UG263">
        <v>0.11569074145455045</v>
      </c>
      <c r="UH263">
        <v>0.50804060467177359</v>
      </c>
      <c r="UI263">
        <v>0.39928189116604129</v>
      </c>
      <c r="UJ263">
        <v>-1.6698293674606648E-3</v>
      </c>
      <c r="UK263">
        <v>0.43975991638284578</v>
      </c>
      <c r="UL263">
        <v>0</v>
      </c>
      <c r="UM263">
        <v>0.43586707838448097</v>
      </c>
      <c r="UN263">
        <v>-1.1604318126186394E-3</v>
      </c>
      <c r="UO263">
        <v>0.46799684296368649</v>
      </c>
      <c r="UP263">
        <v>0.72652743668590725</v>
      </c>
      <c r="UQ263">
        <v>0.59674555569593279</v>
      </c>
      <c r="UR263">
        <v>4.151771554229122E-4</v>
      </c>
      <c r="US263">
        <v>0.50886031108709329</v>
      </c>
      <c r="UT263">
        <v>0.53944306916934248</v>
      </c>
      <c r="UU263">
        <v>0.43887022988088098</v>
      </c>
      <c r="UV263">
        <v>-1.4878602053706655E-3</v>
      </c>
      <c r="UW263">
        <v>0.43672684624490599</v>
      </c>
      <c r="UX263">
        <v>0.9331150249188872</v>
      </c>
      <c r="UY263">
        <v>0.16814072124105645</v>
      </c>
      <c r="UZ263">
        <v>-1.2877243127173059E-3</v>
      </c>
      <c r="VA263">
        <v>0.21992646128376325</v>
      </c>
      <c r="VB263">
        <v>0.47920722851385633</v>
      </c>
      <c r="VC263">
        <v>0.24013092125034596</v>
      </c>
      <c r="VD263">
        <v>-3.0541582083349646E-4</v>
      </c>
      <c r="VE263">
        <v>0.20419571950147586</v>
      </c>
      <c r="VF263">
        <v>1.1539671161931029</v>
      </c>
      <c r="VG263">
        <v>0.41487130720432447</v>
      </c>
      <c r="VH263">
        <v>1.4553791307533532E-3</v>
      </c>
      <c r="VI263">
        <v>0.42955070037313747</v>
      </c>
      <c r="VJ263">
        <v>2.4422029596709787</v>
      </c>
      <c r="VK263">
        <v>0.18317824401220045</v>
      </c>
      <c r="VL263">
        <v>-2.5535228419229904E-3</v>
      </c>
      <c r="VM263">
        <v>0.19056450248695395</v>
      </c>
      <c r="VN263">
        <v>0</v>
      </c>
      <c r="VO263">
        <v>0.40748326175521915</v>
      </c>
      <c r="VP263">
        <v>7.3846432292402973E-4</v>
      </c>
      <c r="VQ263">
        <v>0.42104441999291381</v>
      </c>
      <c r="VR263">
        <v>1.2653501184668043</v>
      </c>
      <c r="VS263">
        <v>0.36949286857784497</v>
      </c>
      <c r="VT263">
        <v>-6.6644440216987399E-4</v>
      </c>
      <c r="VU263">
        <v>0.39462535174671559</v>
      </c>
      <c r="VV263">
        <v>0</v>
      </c>
      <c r="VW263">
        <v>0.40193740007151585</v>
      </c>
      <c r="VX263">
        <v>9.0797665980915285E-4</v>
      </c>
      <c r="VY263">
        <v>0.36490673216153463</v>
      </c>
      <c r="VZ263">
        <v>1.6447918844140983</v>
      </c>
      <c r="WA263">
        <v>0.38722012119288485</v>
      </c>
      <c r="WB263">
        <v>-2.3995305306885135E-3</v>
      </c>
      <c r="WC263">
        <v>0.38433033404355382</v>
      </c>
      <c r="WD263">
        <v>0</v>
      </c>
      <c r="WE263">
        <v>1.9152958859040951E-2</v>
      </c>
      <c r="WF263">
        <v>-4.1666353924439537E-5</v>
      </c>
      <c r="WG263">
        <v>1.2610874584585192E-2</v>
      </c>
      <c r="WH263">
        <v>1.1115782268110137</v>
      </c>
      <c r="WI263">
        <v>0.39669016224624143</v>
      </c>
      <c r="WJ263">
        <v>6.6001765734445924E-5</v>
      </c>
      <c r="WK263">
        <v>0.37661992462031124</v>
      </c>
      <c r="WL263">
        <v>0.80666683836123865</v>
      </c>
      <c r="WM263">
        <v>0.44522827565153672</v>
      </c>
      <c r="WN263">
        <v>1.4379418820979076E-3</v>
      </c>
      <c r="WO263">
        <v>0.37739660558116223</v>
      </c>
      <c r="WP263">
        <v>0</v>
      </c>
      <c r="WQ263">
        <v>0.40367882026431995</v>
      </c>
      <c r="WR263">
        <v>2.3485730761821388E-3</v>
      </c>
      <c r="WS263">
        <v>0.50329219019964899</v>
      </c>
      <c r="WT263">
        <v>0.8476750279953803</v>
      </c>
      <c r="WU263">
        <v>0.13582157977550183</v>
      </c>
      <c r="WV263">
        <v>-1.6596889996517573E-3</v>
      </c>
      <c r="WW263">
        <v>0.17659111013674961</v>
      </c>
      <c r="WX263">
        <v>0.79915007713485631</v>
      </c>
      <c r="WY263">
        <v>0.39943942796933107</v>
      </c>
      <c r="WZ263">
        <v>1.6861454163354916E-4</v>
      </c>
      <c r="XA263">
        <v>0.39043505388897909</v>
      </c>
      <c r="XB263">
        <v>0.78714805928364273</v>
      </c>
      <c r="XC263">
        <v>0.19877774464828643</v>
      </c>
      <c r="XD263">
        <v>-9.6068611704460804E-4</v>
      </c>
      <c r="XE263">
        <v>0.23215525643579041</v>
      </c>
      <c r="XF263">
        <v>1.9603272722428124</v>
      </c>
      <c r="XG263">
        <v>0.12146494706657802</v>
      </c>
      <c r="XH263">
        <v>-7.1670087350553843E-4</v>
      </c>
      <c r="XI263">
        <v>0.13542709179751161</v>
      </c>
      <c r="XJ263">
        <v>0.73459458694849411</v>
      </c>
      <c r="XK263">
        <v>0.30051822709768472</v>
      </c>
      <c r="XL263">
        <v>-3.0157571777270618E-3</v>
      </c>
      <c r="XM263">
        <v>0.3006512528548157</v>
      </c>
      <c r="XN263">
        <v>0</v>
      </c>
      <c r="XO263">
        <v>0.21304436884253986</v>
      </c>
      <c r="XP263">
        <v>-6.779270495364389E-4</v>
      </c>
      <c r="XQ263">
        <v>0.22837620101273159</v>
      </c>
      <c r="XR263">
        <v>0.92433650535274403</v>
      </c>
      <c r="XS263">
        <v>0.43456313464618446</v>
      </c>
      <c r="XT263">
        <v>-3.3092387466323514E-3</v>
      </c>
      <c r="XU263">
        <v>0.41021152726561533</v>
      </c>
      <c r="XV263">
        <v>1.2920618340219678</v>
      </c>
      <c r="XW263">
        <v>0.78969367127884948</v>
      </c>
      <c r="XX263">
        <v>4.3473036255980641E-3</v>
      </c>
      <c r="XY263">
        <v>0.61906783180541136</v>
      </c>
      <c r="XZ263">
        <v>0.8113080828517778</v>
      </c>
      <c r="YA263">
        <v>6.4330759300857604E-2</v>
      </c>
      <c r="YB263">
        <v>-6.0627281823490988E-4</v>
      </c>
      <c r="YC263">
        <v>9.3702284873235217E-2</v>
      </c>
      <c r="YD263">
        <v>1.3314167654148519</v>
      </c>
      <c r="YE263">
        <v>0.13080521992249877</v>
      </c>
      <c r="YF263">
        <v>-2.0922337427585562E-3</v>
      </c>
      <c r="YG263">
        <v>0.18534920245728131</v>
      </c>
      <c r="YH263">
        <v>0.63239575677886328</v>
      </c>
      <c r="YI263">
        <v>0.35646204059310072</v>
      </c>
      <c r="YJ263">
        <v>-2.2341890490171828E-3</v>
      </c>
      <c r="YK263">
        <v>0.38116191955966711</v>
      </c>
      <c r="YL263">
        <v>1.0829765647717737</v>
      </c>
      <c r="YM263">
        <v>0.15613740081113489</v>
      </c>
      <c r="YN263">
        <v>-1.7154016685065718E-3</v>
      </c>
      <c r="YO263">
        <v>0.17932434377406761</v>
      </c>
      <c r="YP263">
        <v>1.8311378671010015</v>
      </c>
      <c r="YQ263">
        <v>0.47423482789577903</v>
      </c>
      <c r="YR263">
        <v>-1.9687797169795408E-3</v>
      </c>
      <c r="YS263">
        <v>0.44635689010154228</v>
      </c>
      <c r="YT263">
        <v>0.34608520814674143</v>
      </c>
      <c r="YU263">
        <v>0.31906533688135325</v>
      </c>
      <c r="YV263">
        <v>-1.0521417746306749E-3</v>
      </c>
      <c r="YW263">
        <v>0.33711998465926546</v>
      </c>
      <c r="YX263">
        <v>0.44179252776299988</v>
      </c>
      <c r="YY263">
        <v>0.34137846114993681</v>
      </c>
      <c r="YZ263">
        <v>-3.3826638269264167E-5</v>
      </c>
      <c r="ZA263">
        <v>0.33457284013981331</v>
      </c>
      <c r="ZB263">
        <v>0</v>
      </c>
      <c r="ZC263">
        <v>0.27184630200497334</v>
      </c>
      <c r="ZD263">
        <v>-1.590009537563792E-3</v>
      </c>
      <c r="ZE263">
        <v>0.30344191356228511</v>
      </c>
      <c r="ZF263">
        <v>0.85048832557023324</v>
      </c>
      <c r="ZG263">
        <v>0.56121797782882832</v>
      </c>
      <c r="ZH263">
        <v>3.8587553238803978E-4</v>
      </c>
      <c r="ZI263">
        <v>0.5548712491028388</v>
      </c>
      <c r="ZJ263">
        <v>0.8923309208351432</v>
      </c>
      <c r="ZK263">
        <v>0.21920117333588449</v>
      </c>
      <c r="ZL263">
        <v>-1.767278943994365E-3</v>
      </c>
      <c r="ZM263">
        <v>0.22568458203893321</v>
      </c>
      <c r="ZN263">
        <v>1.0781082751660036</v>
      </c>
      <c r="ZO263">
        <v>0.11245073896850331</v>
      </c>
      <c r="ZP263">
        <v>-1.5067035468456245E-4</v>
      </c>
      <c r="ZQ263">
        <v>0.1213288126383168</v>
      </c>
      <c r="ZR263">
        <v>0.57442392767841954</v>
      </c>
      <c r="ZS263">
        <v>0.32145754659424686</v>
      </c>
      <c r="ZT263">
        <v>-1.28337581260054E-3</v>
      </c>
      <c r="ZU263">
        <v>0.31694665632505059</v>
      </c>
      <c r="ZV263">
        <v>0</v>
      </c>
      <c r="ZW263">
        <v>0.3949505133571643</v>
      </c>
      <c r="ZX263">
        <v>-1.6674021493096093E-3</v>
      </c>
      <c r="ZY263">
        <v>0.45110824776569081</v>
      </c>
      <c r="ZZ263">
        <v>0.51206657133747502</v>
      </c>
      <c r="AAA263">
        <v>0.49185112246488738</v>
      </c>
      <c r="AAB263">
        <v>7.645284948763221E-4</v>
      </c>
      <c r="AAC263">
        <v>0.40774646996754094</v>
      </c>
      <c r="AAD263">
        <v>1.3687764117755861</v>
      </c>
      <c r="AAE263">
        <v>0.28725706363045639</v>
      </c>
      <c r="AAF263">
        <v>-7.5002440594359868E-4</v>
      </c>
      <c r="AAG263">
        <v>0.30810109844518396</v>
      </c>
      <c r="AAH263">
        <v>0.8561654989802292</v>
      </c>
      <c r="AAI263">
        <v>4.8365241162641667E-2</v>
      </c>
      <c r="AAJ263">
        <v>-7.724879198245687E-4</v>
      </c>
      <c r="AAK263">
        <v>6.9762992532098916E-2</v>
      </c>
      <c r="AAL263">
        <v>0.84816210180560825</v>
      </c>
      <c r="AAM263">
        <v>3.0366157927287668E-2</v>
      </c>
      <c r="AAN263">
        <v>-4.9436166798826032E-4</v>
      </c>
      <c r="AAO263">
        <v>5.3040024670508848E-2</v>
      </c>
      <c r="AAP263">
        <v>0.98727758143331235</v>
      </c>
      <c r="AAQ263">
        <v>0.2675667914644218</v>
      </c>
      <c r="AAR263">
        <v>-2.2645086064179728E-3</v>
      </c>
      <c r="AAS263">
        <v>0.24238871205090853</v>
      </c>
      <c r="AAT263">
        <v>3.5646064662252233</v>
      </c>
      <c r="AAU263">
        <v>9.0229160054933241E-2</v>
      </c>
      <c r="AAV263">
        <v>-8.515610994957965E-4</v>
      </c>
      <c r="AAW263">
        <v>0.11812801062712644</v>
      </c>
      <c r="AAX263">
        <v>0</v>
      </c>
      <c r="AAY263">
        <v>0.15996232493203308</v>
      </c>
      <c r="AAZ263">
        <v>-6.366638647153953E-4</v>
      </c>
      <c r="ABA263">
        <v>0.15429513030295103</v>
      </c>
      <c r="ABB263">
        <v>1.384170085357284</v>
      </c>
      <c r="ABC263">
        <v>0.43004856266940056</v>
      </c>
      <c r="ABD263">
        <v>-2.9253636607143012E-3</v>
      </c>
      <c r="ABE263">
        <v>0.38931841176959375</v>
      </c>
      <c r="ABF263">
        <v>0.64617522638916436</v>
      </c>
      <c r="ABG263">
        <v>0.28572572864588985</v>
      </c>
      <c r="ABH263">
        <v>-1.9256978295279052E-3</v>
      </c>
      <c r="ABI263">
        <v>0.34773455075008547</v>
      </c>
      <c r="ABJ263">
        <v>0.36132776223411378</v>
      </c>
      <c r="ABK263">
        <v>0.24882559082553338</v>
      </c>
      <c r="ABL263">
        <v>-4.5120773812157724E-5</v>
      </c>
      <c r="ABM263">
        <v>0.30417277371677176</v>
      </c>
      <c r="ABN263">
        <v>1.0714227838094412</v>
      </c>
      <c r="ABO263">
        <v>0.217098839087974</v>
      </c>
      <c r="ABP263">
        <v>-2.6120338143069371E-3</v>
      </c>
      <c r="ABQ263">
        <v>0.25863478192776718</v>
      </c>
      <c r="ABR263">
        <v>1.695284051997882</v>
      </c>
      <c r="ABS263">
        <v>0.14341586730625625</v>
      </c>
      <c r="ABT263">
        <v>-1.9232544522579027E-3</v>
      </c>
      <c r="ABU263">
        <v>0.16525356568583108</v>
      </c>
      <c r="ABV263">
        <v>1.4483965702610864</v>
      </c>
      <c r="ABW263">
        <v>0.17864309294491193</v>
      </c>
      <c r="ABX263">
        <v>-1.4032052932175011E-3</v>
      </c>
      <c r="ABY263">
        <v>0.19035633833482085</v>
      </c>
      <c r="ABZ263">
        <v>1.0132340905056898</v>
      </c>
      <c r="ACA263">
        <v>0.76228890351674661</v>
      </c>
      <c r="ACB263">
        <v>6.6846339364450664E-4</v>
      </c>
      <c r="ACC263">
        <v>0.49815428331689388</v>
      </c>
      <c r="ACD263">
        <v>0.35366756650450226</v>
      </c>
      <c r="ACE263">
        <v>9.4307513258862288E-2</v>
      </c>
      <c r="ACF263">
        <v>-8.4478887779659828E-4</v>
      </c>
      <c r="ACG263">
        <v>0.10526631334983425</v>
      </c>
      <c r="ACH263">
        <v>2.4667512115143171</v>
      </c>
      <c r="ACI263">
        <v>0.4459939828111632</v>
      </c>
      <c r="ACJ263">
        <v>6.1943287648914705E-4</v>
      </c>
      <c r="ACK263">
        <v>0.39180484219241246</v>
      </c>
      <c r="ACL263">
        <v>1.0317955374223085</v>
      </c>
      <c r="ACM263">
        <v>0.25316728408164402</v>
      </c>
      <c r="ACN263">
        <v>-1.2015131714150015E-3</v>
      </c>
      <c r="ACO263">
        <v>0.23897523775361176</v>
      </c>
      <c r="ACP263">
        <v>0.44462240093942185</v>
      </c>
      <c r="ACQ263">
        <v>0.16548507958491665</v>
      </c>
      <c r="ACR263">
        <v>-1.3570285781920989E-3</v>
      </c>
      <c r="ACS263">
        <v>0.20735938723161523</v>
      </c>
      <c r="ACT263">
        <v>0.5189149578494674</v>
      </c>
      <c r="ACU263">
        <v>0.4016535210076394</v>
      </c>
      <c r="ACV263">
        <v>8.3206221774611037E-4</v>
      </c>
      <c r="ACW263">
        <v>0.38782154183022827</v>
      </c>
      <c r="ACX263">
        <v>0</v>
      </c>
      <c r="ACY263">
        <v>0.196657440512295</v>
      </c>
      <c r="ACZ263">
        <v>-3.9319062894297568E-4</v>
      </c>
      <c r="ADA263">
        <v>0.20434672603709456</v>
      </c>
      <c r="ADB263">
        <v>2.4347516335587303</v>
      </c>
      <c r="ADC263">
        <v>0.38064498784940165</v>
      </c>
      <c r="ADD263">
        <v>3.2343730090695076E-4</v>
      </c>
      <c r="ADE263">
        <v>0.33426340451576358</v>
      </c>
      <c r="ADF263">
        <v>1.7246149057667359</v>
      </c>
      <c r="ADG263">
        <v>0.31201812028171189</v>
      </c>
      <c r="ADH263">
        <v>-9.2884752759519909E-4</v>
      </c>
      <c r="ADI263">
        <v>0.38688709610227745</v>
      </c>
      <c r="ADJ263">
        <v>1.4166505533413358</v>
      </c>
      <c r="ADK263">
        <v>0.41550271097959335</v>
      </c>
      <c r="ADL263">
        <v>1.2602372238796128E-3</v>
      </c>
      <c r="ADM263">
        <v>0.35145364928619716</v>
      </c>
      <c r="ADN263">
        <v>0.49877002119262526</v>
      </c>
      <c r="ADO263">
        <v>0.43783982051438869</v>
      </c>
      <c r="ADP263">
        <v>3.9871578796046706E-4</v>
      </c>
      <c r="ADQ263">
        <v>0.45883920300893993</v>
      </c>
      <c r="ADR263">
        <v>1.3578457958053363</v>
      </c>
      <c r="ADS263">
        <v>0.52236590909909419</v>
      </c>
      <c r="ADT263">
        <v>-4.1904138685909547E-4</v>
      </c>
      <c r="ADU263">
        <v>0.56138724719692989</v>
      </c>
      <c r="ADV263">
        <v>0.47239577846302339</v>
      </c>
      <c r="ADW263">
        <v>0.35471923633260982</v>
      </c>
      <c r="ADX263">
        <v>-1.0719498426162179E-3</v>
      </c>
      <c r="ADY263">
        <v>0.35800569184614633</v>
      </c>
      <c r="ADZ263">
        <v>0.56779208543391713</v>
      </c>
      <c r="AEA263">
        <v>0.21322166320083144</v>
      </c>
      <c r="AEB263">
        <v>-1.877081605028054E-3</v>
      </c>
      <c r="AEC263">
        <v>0.21982489164417623</v>
      </c>
      <c r="AED263">
        <v>1.2953404527028409</v>
      </c>
      <c r="AEE263">
        <v>0.27402921863719559</v>
      </c>
      <c r="AEF263">
        <v>-1.3839502772088944E-3</v>
      </c>
      <c r="AEG263">
        <v>0.32427501859073116</v>
      </c>
      <c r="AEH263">
        <v>0</v>
      </c>
      <c r="AEI263">
        <v>0.20177006749706541</v>
      </c>
      <c r="AEJ263">
        <v>-5.8913701944452617E-4</v>
      </c>
      <c r="AEK263">
        <v>0.20248303298610243</v>
      </c>
      <c r="AEL263">
        <v>0.73178465829199901</v>
      </c>
      <c r="AEM263">
        <v>0.285934817385333</v>
      </c>
      <c r="AEN263">
        <v>-1.8684622913583534E-3</v>
      </c>
      <c r="AEO263">
        <v>0.30237897942913433</v>
      </c>
      <c r="AEP263">
        <v>1.8240879117725552</v>
      </c>
      <c r="AEQ263">
        <v>0.19200053014662785</v>
      </c>
      <c r="AER263">
        <v>-8.137858776634967E-4</v>
      </c>
      <c r="AES263">
        <v>0.1907696780468357</v>
      </c>
      <c r="AET263">
        <v>0.28603584688249589</v>
      </c>
      <c r="AEU263">
        <v>5.7037215915233565E-2</v>
      </c>
      <c r="AEV263">
        <v>-4.8982965775403624E-4</v>
      </c>
      <c r="AEW263">
        <v>7.8788974850463059E-2</v>
      </c>
      <c r="AEX263">
        <v>1.3600730881652103</v>
      </c>
      <c r="AEY263">
        <v>0.21334566931198862</v>
      </c>
      <c r="AEZ263">
        <v>-3.3039673858716624E-3</v>
      </c>
      <c r="AFA263">
        <v>0.271310488940808</v>
      </c>
      <c r="AFB263">
        <v>0</v>
      </c>
      <c r="AFC263">
        <v>0.1481212191599664</v>
      </c>
      <c r="AFD263">
        <v>7.498916979900266E-4</v>
      </c>
      <c r="AFE263">
        <v>0.15691210770650452</v>
      </c>
      <c r="AFF263">
        <v>0.5269990810693419</v>
      </c>
      <c r="AFG263">
        <v>8.4675619055249896E-2</v>
      </c>
      <c r="AFH263">
        <v>-1.5188981959309169E-4</v>
      </c>
      <c r="AFI263">
        <v>8.4956502526121053E-2</v>
      </c>
      <c r="AFJ263">
        <v>0</v>
      </c>
      <c r="AFK263">
        <v>1.7214245721680139E-2</v>
      </c>
      <c r="AFL263">
        <v>2.1870673097984506E-4</v>
      </c>
      <c r="AFM263">
        <v>2.5954038744365231E-2</v>
      </c>
      <c r="AFN263">
        <v>0.65006597898298935</v>
      </c>
      <c r="AFO263">
        <v>0.34372639381346365</v>
      </c>
      <c r="AFP263">
        <v>-1.7851785685322257E-3</v>
      </c>
      <c r="AFQ263">
        <v>0.36687246021640446</v>
      </c>
      <c r="AFR263">
        <v>0</v>
      </c>
      <c r="AFS263">
        <v>0.19261609627861825</v>
      </c>
      <c r="AFT263">
        <v>-1.4164439783484177E-4</v>
      </c>
      <c r="AFU263">
        <v>0.21992897527291808</v>
      </c>
      <c r="AFV263">
        <v>5.4549204648335382E-2</v>
      </c>
      <c r="AFW263">
        <v>4.7245375043122685E-2</v>
      </c>
      <c r="AFX263">
        <v>-4.7350794656758627E-4</v>
      </c>
      <c r="AFY263">
        <v>8.7827265983863076E-2</v>
      </c>
      <c r="AFZ263">
        <v>0.42464503412720456</v>
      </c>
      <c r="AGA263">
        <v>0.19124738386216508</v>
      </c>
      <c r="AGB263">
        <v>-1.9471749196799393E-3</v>
      </c>
      <c r="AGC263">
        <v>0.23735324250476733</v>
      </c>
      <c r="AGD263">
        <v>0.29983176380337467</v>
      </c>
      <c r="AGE263">
        <v>0.41539897700268869</v>
      </c>
      <c r="AGF263">
        <v>-1.3829768339622834E-4</v>
      </c>
      <c r="AGG263">
        <v>0.38367193780583281</v>
      </c>
      <c r="AGH263">
        <v>2.4772966405751831</v>
      </c>
      <c r="AGI263">
        <v>0.48094202032156597</v>
      </c>
      <c r="AGJ263">
        <v>5.8386921661082562E-4</v>
      </c>
      <c r="AGK263">
        <v>0.48212939698781232</v>
      </c>
      <c r="AGL263">
        <v>0.18246516187833936</v>
      </c>
      <c r="AGM263">
        <v>0.25490534285573685</v>
      </c>
      <c r="AGN263">
        <v>7.2003326031357953E-4</v>
      </c>
      <c r="AGO263">
        <v>0.25968202434860665</v>
      </c>
      <c r="AGP263">
        <v>0.40374677444882828</v>
      </c>
      <c r="AGQ263">
        <v>0.44232679250568185</v>
      </c>
      <c r="AGR263">
        <v>-1.479706234868073E-3</v>
      </c>
      <c r="AGS263">
        <v>0.44572517606276107</v>
      </c>
      <c r="AGT263">
        <v>0.758754485670739</v>
      </c>
      <c r="AGU263">
        <v>0.58525244119199182</v>
      </c>
      <c r="AGV263">
        <v>2.5134419305569886E-3</v>
      </c>
      <c r="AGW263">
        <v>0.58005513004722964</v>
      </c>
      <c r="AGX263">
        <v>0.56208606668339289</v>
      </c>
      <c r="AGY263">
        <v>0.41522806173067761</v>
      </c>
      <c r="AGZ263">
        <v>-1.1370375240371607E-3</v>
      </c>
      <c r="AHA263">
        <v>0.48912030765390008</v>
      </c>
      <c r="AHB263">
        <v>1.6145621114961941</v>
      </c>
      <c r="AHC263">
        <v>0.24374137862643799</v>
      </c>
      <c r="AHD263">
        <v>-1.2832961200091768E-3</v>
      </c>
      <c r="AHE263">
        <v>0.24973622082006908</v>
      </c>
    </row>
    <row r="264" spans="1:889" x14ac:dyDescent="0.2">
      <c r="A264" s="23">
        <v>45.548034340000001</v>
      </c>
      <c r="B264" s="23">
        <v>259</v>
      </c>
      <c r="C264" s="23">
        <v>259</v>
      </c>
      <c r="E264" s="23">
        <f t="shared" si="20"/>
        <v>264</v>
      </c>
      <c r="F264" s="23">
        <f t="shared" ca="1" si="21"/>
        <v>9.4276711631429908E-2</v>
      </c>
      <c r="G264" s="23">
        <f t="shared" ca="1" si="22"/>
        <v>3.3314007105292531E-2</v>
      </c>
      <c r="H264" s="23">
        <f t="shared" ca="1" si="23"/>
        <v>8.1110370702532772E-5</v>
      </c>
      <c r="I264" s="23">
        <f t="shared" ca="1" si="24"/>
        <v>4.9507327303132148E-2</v>
      </c>
      <c r="J264">
        <v>0.48537644770186272</v>
      </c>
      <c r="K264">
        <v>0.54214818376912299</v>
      </c>
      <c r="L264">
        <v>1.0330976248013053E-3</v>
      </c>
      <c r="M264">
        <v>0.53347996464482783</v>
      </c>
      <c r="N264">
        <v>0.30309136255951424</v>
      </c>
      <c r="O264">
        <v>0.57920773560230288</v>
      </c>
      <c r="P264">
        <v>-1.3716777598935849E-3</v>
      </c>
      <c r="Q264">
        <v>0.46706539102524064</v>
      </c>
      <c r="R264">
        <v>0.81521132783669559</v>
      </c>
      <c r="S264">
        <v>0.16690689685943436</v>
      </c>
      <c r="T264">
        <v>-1.8350145000600958E-3</v>
      </c>
      <c r="U264">
        <v>0.17803938220881058</v>
      </c>
      <c r="V264">
        <v>0.9377134203289319</v>
      </c>
      <c r="W264">
        <v>6.2308784010639093E-2</v>
      </c>
      <c r="X264">
        <v>-1.3647112400168936E-4</v>
      </c>
      <c r="Y264">
        <v>7.518317797360799E-2</v>
      </c>
      <c r="Z264">
        <v>2.9429270898177959</v>
      </c>
      <c r="AA264">
        <v>0.21039889042968371</v>
      </c>
      <c r="AB264">
        <v>-6.7119454906011341E-4</v>
      </c>
      <c r="AC264">
        <v>0.28868393357057198</v>
      </c>
      <c r="AD264">
        <v>1.2163154054180425</v>
      </c>
      <c r="AE264">
        <v>0.30238006817513802</v>
      </c>
      <c r="AF264">
        <v>-2.9555816367969113E-3</v>
      </c>
      <c r="AG264">
        <v>0.34909354186112934</v>
      </c>
      <c r="AH264">
        <v>0</v>
      </c>
      <c r="AI264">
        <v>0.16812401794635076</v>
      </c>
      <c r="AJ264">
        <v>-1.693406522883058E-3</v>
      </c>
      <c r="AK264">
        <v>0.25746769630035682</v>
      </c>
      <c r="AL264">
        <v>1.3885245711371812</v>
      </c>
      <c r="AM264">
        <v>6.9219725424938275E-2</v>
      </c>
      <c r="AN264">
        <v>-1.2819077259043337E-3</v>
      </c>
      <c r="AO264">
        <v>0.14489428008876262</v>
      </c>
      <c r="AP264">
        <v>0.89574884649542441</v>
      </c>
      <c r="AQ264">
        <v>4.8518659149744105E-2</v>
      </c>
      <c r="AR264">
        <v>-5.3559573409327026E-4</v>
      </c>
      <c r="AS264">
        <v>6.4538823744852938E-2</v>
      </c>
      <c r="AT264">
        <v>0.16380137453804228</v>
      </c>
      <c r="AU264">
        <v>4.6831366102210198E-2</v>
      </c>
      <c r="AV264">
        <v>-2.914205781239307E-4</v>
      </c>
      <c r="AW264">
        <v>7.1820182662422641E-2</v>
      </c>
      <c r="AX264">
        <v>0.74553692431371099</v>
      </c>
      <c r="AY264">
        <v>0.33729252184729525</v>
      </c>
      <c r="AZ264">
        <v>-1.1064968637259152E-3</v>
      </c>
      <c r="BA264">
        <v>0.34059513459458607</v>
      </c>
      <c r="BB264">
        <v>0.98028434302352929</v>
      </c>
      <c r="BC264">
        <v>0.23630804464380767</v>
      </c>
      <c r="BD264">
        <v>8.7383525446494347E-4</v>
      </c>
      <c r="BE264">
        <v>0.28478083763991086</v>
      </c>
      <c r="BF264">
        <v>1.9456139930335097</v>
      </c>
      <c r="BG264">
        <v>0.35023623521314645</v>
      </c>
      <c r="BH264">
        <v>5.1967186405797337E-4</v>
      </c>
      <c r="BI264">
        <v>0.3471613342561406</v>
      </c>
      <c r="BJ264">
        <v>1.7954242332395733</v>
      </c>
      <c r="BK264">
        <v>0.11760034486191667</v>
      </c>
      <c r="BL264">
        <v>-1.3701287570754193E-3</v>
      </c>
      <c r="BM264">
        <v>0.13393080899492921</v>
      </c>
      <c r="BN264">
        <v>2.1980622046842146</v>
      </c>
      <c r="BO264">
        <v>0.17836982792559467</v>
      </c>
      <c r="BP264">
        <v>-2.7781798179513763E-3</v>
      </c>
      <c r="BQ264">
        <v>0.24006299501689685</v>
      </c>
      <c r="BR264">
        <v>0.85301187331191786</v>
      </c>
      <c r="BS264">
        <v>0.27676369738035111</v>
      </c>
      <c r="BT264">
        <v>-7.7433994646166162E-4</v>
      </c>
      <c r="BU264">
        <v>0.27841043272262872</v>
      </c>
      <c r="BV264">
        <v>0</v>
      </c>
      <c r="BW264">
        <v>0.53366733903497143</v>
      </c>
      <c r="BX264">
        <v>2.7527022725339908E-4</v>
      </c>
      <c r="BY264">
        <v>0.45930440323724825</v>
      </c>
      <c r="BZ264">
        <v>0.97860773335915507</v>
      </c>
      <c r="CA264">
        <v>0.16505578727279094</v>
      </c>
      <c r="CB264">
        <v>-1.4749356779479854E-3</v>
      </c>
      <c r="CC264">
        <v>0.20307700846494639</v>
      </c>
      <c r="CD264">
        <v>0.56611924766323063</v>
      </c>
      <c r="CE264">
        <v>0.28075077530962472</v>
      </c>
      <c r="CF264">
        <v>-8.8219559058000754E-4</v>
      </c>
      <c r="CG264">
        <v>0.26899407196737507</v>
      </c>
      <c r="CH264">
        <v>0.4608896970674537</v>
      </c>
      <c r="CI264">
        <v>0.27499754946255656</v>
      </c>
      <c r="CJ264">
        <v>-4.8744186813540869E-4</v>
      </c>
      <c r="CK264">
        <v>0.29428874470317812</v>
      </c>
      <c r="CL264">
        <v>0</v>
      </c>
      <c r="CM264">
        <v>0.39860418959989957</v>
      </c>
      <c r="CN264">
        <v>-2.3354728396623698E-5</v>
      </c>
      <c r="CO264">
        <v>0.40896728165828128</v>
      </c>
      <c r="CP264">
        <v>0</v>
      </c>
      <c r="CQ264">
        <v>0.42671299943986729</v>
      </c>
      <c r="CR264">
        <v>1.0549951631949018E-3</v>
      </c>
      <c r="CS264">
        <v>0.40464640446219025</v>
      </c>
      <c r="CT264">
        <v>0.56986294629983192</v>
      </c>
      <c r="CU264">
        <v>0.43674648043142278</v>
      </c>
      <c r="CV264">
        <v>-5.9466819309205932E-6</v>
      </c>
      <c r="CW264">
        <v>0.53040915787396259</v>
      </c>
      <c r="CX264">
        <v>1.075703198529578</v>
      </c>
      <c r="CY264">
        <v>5.6813134554638364E-2</v>
      </c>
      <c r="CZ264">
        <v>-9.6478423008516533E-4</v>
      </c>
      <c r="DA264">
        <v>0.11216145724232435</v>
      </c>
      <c r="DB264">
        <v>0.8548082823812474</v>
      </c>
      <c r="DC264">
        <v>0.22423950931398981</v>
      </c>
      <c r="DD264">
        <v>-3.2337702970110312E-3</v>
      </c>
      <c r="DE264">
        <v>0.26913228392374511</v>
      </c>
      <c r="DF264">
        <v>1.0507847745987111</v>
      </c>
      <c r="DG264">
        <v>0.33664542901295119</v>
      </c>
      <c r="DH264">
        <v>-3.3988882761273459E-3</v>
      </c>
      <c r="DI264">
        <v>0.34262909636571287</v>
      </c>
      <c r="DJ264">
        <v>0</v>
      </c>
      <c r="DK264">
        <v>5.6707619449685394E-2</v>
      </c>
      <c r="DL264">
        <v>4.6052168431438758E-5</v>
      </c>
      <c r="DM264">
        <v>5.172885855786187E-2</v>
      </c>
      <c r="DN264">
        <v>0.73945255056147285</v>
      </c>
      <c r="DO264">
        <v>0.24438983161767422</v>
      </c>
      <c r="DP264">
        <v>-3.1730000005732533E-3</v>
      </c>
      <c r="DQ264">
        <v>0.30382689742263363</v>
      </c>
      <c r="DR264">
        <v>0.62341779210996495</v>
      </c>
      <c r="DS264">
        <v>0.13267673399332253</v>
      </c>
      <c r="DT264">
        <v>-5.07139678210697E-4</v>
      </c>
      <c r="DU264">
        <v>0.13854996163696165</v>
      </c>
      <c r="DV264">
        <v>0.89882647672300287</v>
      </c>
      <c r="DW264">
        <v>0.4809621490725649</v>
      </c>
      <c r="DX264">
        <v>9.965856002002093E-5</v>
      </c>
      <c r="DY264">
        <v>0.49682226687636283</v>
      </c>
      <c r="DZ264">
        <v>0.66331397256004365</v>
      </c>
      <c r="EA264">
        <v>3.325668920973162E-2</v>
      </c>
      <c r="EB264">
        <v>-3.3710260357884227E-4</v>
      </c>
      <c r="EC264">
        <v>5.0148227310684405E-2</v>
      </c>
      <c r="ED264">
        <v>0.72577819651377562</v>
      </c>
      <c r="EE264">
        <v>0.24486685344587872</v>
      </c>
      <c r="EF264">
        <v>-2.9642873541140002E-3</v>
      </c>
      <c r="EG264">
        <v>0.2572777584585782</v>
      </c>
      <c r="EH264">
        <v>0.26529789005514715</v>
      </c>
      <c r="EI264">
        <v>0.25281238679408163</v>
      </c>
      <c r="EJ264">
        <v>4.40818310327832E-4</v>
      </c>
      <c r="EK264">
        <v>0.2414109841589282</v>
      </c>
      <c r="EL264">
        <v>0.72839530566589306</v>
      </c>
      <c r="EM264">
        <v>0.12347432733433737</v>
      </c>
      <c r="EN264">
        <v>-1.027308120181691E-3</v>
      </c>
      <c r="EO264">
        <v>0.10730823006452223</v>
      </c>
      <c r="EP264">
        <v>1.0213856793236655</v>
      </c>
      <c r="EQ264">
        <v>1.743468797342506E-2</v>
      </c>
      <c r="ER264">
        <v>4.4648850895809762E-5</v>
      </c>
      <c r="ES264">
        <v>2.8870100287828038E-2</v>
      </c>
      <c r="ET264">
        <v>9.4276711631429908E-2</v>
      </c>
      <c r="EU264">
        <v>3.3314007105292531E-2</v>
      </c>
      <c r="EV264">
        <v>8.1110370702532772E-5</v>
      </c>
      <c r="EW264">
        <v>4.9507327303132148E-2</v>
      </c>
      <c r="EX264">
        <v>0</v>
      </c>
      <c r="EY264">
        <v>0.30699855293004236</v>
      </c>
      <c r="EZ264">
        <v>-1.6370409820277844E-3</v>
      </c>
      <c r="FA264">
        <v>0.3117174310696248</v>
      </c>
      <c r="FB264">
        <v>1.2766711264686057</v>
      </c>
      <c r="FC264">
        <v>0.50105314482906627</v>
      </c>
      <c r="FD264">
        <v>1.2850859967005696E-3</v>
      </c>
      <c r="FE264">
        <v>0.48769919479318924</v>
      </c>
      <c r="FF264">
        <v>0.22922357841907454</v>
      </c>
      <c r="FG264">
        <v>0.19155888280736164</v>
      </c>
      <c r="FH264">
        <v>-7.2995547546700649E-4</v>
      </c>
      <c r="FI264">
        <v>0.26454098245050972</v>
      </c>
      <c r="FJ264">
        <v>0.54203859327728243</v>
      </c>
      <c r="FK264">
        <v>7.6889191664928538E-2</v>
      </c>
      <c r="FL264">
        <v>8.4959897753033957E-4</v>
      </c>
      <c r="FM264">
        <v>8.1208294583876295E-2</v>
      </c>
      <c r="FN264">
        <v>0</v>
      </c>
      <c r="FO264">
        <v>0.39030251871946081</v>
      </c>
      <c r="FP264">
        <v>3.8558811000157265E-4</v>
      </c>
      <c r="FQ264">
        <v>0.44178786142803583</v>
      </c>
      <c r="FR264">
        <v>0.98180038247443857</v>
      </c>
      <c r="FS264">
        <v>4.3693964637792133E-2</v>
      </c>
      <c r="FT264">
        <v>-2.7923600970885994E-4</v>
      </c>
      <c r="FU264">
        <v>5.3228827138329431E-2</v>
      </c>
      <c r="FV264">
        <v>1.0206433101362591</v>
      </c>
      <c r="FW264">
        <v>7.0881558699773889E-2</v>
      </c>
      <c r="FX264">
        <v>-9.4419415097493425E-4</v>
      </c>
      <c r="FY264">
        <v>8.8455521054663949E-2</v>
      </c>
      <c r="FZ264">
        <v>1.0807752368138048</v>
      </c>
      <c r="GA264">
        <v>0.13206758925171627</v>
      </c>
      <c r="GB264">
        <v>-2.0163526952928393E-3</v>
      </c>
      <c r="GC264">
        <v>0.20043557720786367</v>
      </c>
      <c r="GD264">
        <v>1.3452297240045226</v>
      </c>
      <c r="GE264">
        <v>0.2246387712432093</v>
      </c>
      <c r="GF264">
        <v>-9.8656409940483148E-4</v>
      </c>
      <c r="GG264">
        <v>0.27425250821114144</v>
      </c>
      <c r="GH264">
        <v>0</v>
      </c>
      <c r="GI264">
        <v>0.56073866056525512</v>
      </c>
      <c r="GJ264">
        <v>-3.2384944770971194E-4</v>
      </c>
      <c r="GK264">
        <v>0.54082166998370751</v>
      </c>
      <c r="GL264">
        <v>1.0001669689991561</v>
      </c>
      <c r="GM264">
        <v>0.21809317739461609</v>
      </c>
      <c r="GN264">
        <v>-3.1580431277244293E-3</v>
      </c>
      <c r="GO264">
        <v>0.25411413599602012</v>
      </c>
      <c r="GP264">
        <v>0.86227715773405023</v>
      </c>
      <c r="GQ264">
        <v>0.30006006062926827</v>
      </c>
      <c r="GR264">
        <v>-2.7250261643004567E-3</v>
      </c>
      <c r="GS264">
        <v>0.29170993202343759</v>
      </c>
      <c r="GT264">
        <v>2.6288526020190277</v>
      </c>
      <c r="GU264">
        <v>6.0179653968594829E-2</v>
      </c>
      <c r="GV264">
        <v>9.2130737260790572E-5</v>
      </c>
      <c r="GW264">
        <v>7.159068145588042E-2</v>
      </c>
      <c r="GX264">
        <v>1.3711809764069061</v>
      </c>
      <c r="GY264">
        <v>0.10062534665724812</v>
      </c>
      <c r="GZ264">
        <v>-9.2504583123436551E-4</v>
      </c>
      <c r="HA264">
        <v>0.12305637123799743</v>
      </c>
      <c r="HB264">
        <v>1.1709512726305391</v>
      </c>
      <c r="HC264">
        <v>0.32000167667062857</v>
      </c>
      <c r="HD264">
        <v>-1.8981068918743006E-3</v>
      </c>
      <c r="HE264">
        <v>0.33553163802599933</v>
      </c>
      <c r="HF264">
        <v>1.1038308736295117</v>
      </c>
      <c r="HG264">
        <v>0.29524109957968553</v>
      </c>
      <c r="HH264">
        <v>-1.993445851661673E-3</v>
      </c>
      <c r="HI264">
        <v>0.32543911781383722</v>
      </c>
      <c r="HJ264">
        <v>0.83717435959963871</v>
      </c>
      <c r="HK264">
        <v>0.1186533883684338</v>
      </c>
      <c r="HL264">
        <v>-1.2529113252839929E-3</v>
      </c>
      <c r="HM264">
        <v>0.17385773609954749</v>
      </c>
      <c r="HN264">
        <v>1.3264319194822332</v>
      </c>
      <c r="HO264">
        <v>0.3371296434936541</v>
      </c>
      <c r="HP264">
        <v>-5.4025204024299716E-4</v>
      </c>
      <c r="HQ264">
        <v>0.37772040534437606</v>
      </c>
      <c r="HR264">
        <v>0.49912551337720046</v>
      </c>
      <c r="HS264">
        <v>0.49741607704031748</v>
      </c>
      <c r="HT264">
        <v>-6.4017856516722409E-5</v>
      </c>
      <c r="HU264">
        <v>0.49828330678456806</v>
      </c>
      <c r="HV264">
        <v>0.42103218831320777</v>
      </c>
      <c r="HW264">
        <v>0.11122316443974356</v>
      </c>
      <c r="HX264">
        <v>-2.8921661863633928E-4</v>
      </c>
      <c r="HY264">
        <v>0.11023762074033239</v>
      </c>
      <c r="HZ264">
        <v>0.84037328509592257</v>
      </c>
      <c r="IA264">
        <v>0.46673882679170736</v>
      </c>
      <c r="IB264">
        <v>2.0204751155618032E-4</v>
      </c>
      <c r="IC264">
        <v>0.45362444229862925</v>
      </c>
      <c r="ID264">
        <v>0.89251662496499629</v>
      </c>
      <c r="IE264">
        <v>0.1206127770860749</v>
      </c>
      <c r="IF264">
        <v>-1.512551988822544E-3</v>
      </c>
      <c r="IG264">
        <v>0.13286034507961506</v>
      </c>
      <c r="IH264">
        <v>0.71303518132191346</v>
      </c>
      <c r="II264">
        <v>0.28444699954073671</v>
      </c>
      <c r="IJ264">
        <v>-1.9150642741117636E-3</v>
      </c>
      <c r="IK264">
        <v>0.32885462335411297</v>
      </c>
      <c r="IL264">
        <v>1.4909339439173239</v>
      </c>
      <c r="IM264">
        <v>0.29119069804438907</v>
      </c>
      <c r="IN264">
        <v>-1.3263220050961075E-4</v>
      </c>
      <c r="IO264">
        <v>0.31616517713020409</v>
      </c>
      <c r="IP264">
        <v>1.2427935922144238</v>
      </c>
      <c r="IQ264">
        <v>0.2570326874541492</v>
      </c>
      <c r="IR264">
        <v>-3.6092356040030109E-3</v>
      </c>
      <c r="IS264">
        <v>0.27397484520129678</v>
      </c>
      <c r="IT264">
        <v>1.3174527085309831</v>
      </c>
      <c r="IU264">
        <v>0.35778773158515553</v>
      </c>
      <c r="IV264">
        <v>-1.2520090762340827E-3</v>
      </c>
      <c r="IW264">
        <v>0.29683661029827341</v>
      </c>
      <c r="IX264">
        <v>1.7745791271690534</v>
      </c>
      <c r="IY264">
        <v>0.13164761224949761</v>
      </c>
      <c r="IZ264">
        <v>-1.189493886855244E-3</v>
      </c>
      <c r="JA264">
        <v>0.1586123179237203</v>
      </c>
      <c r="JB264">
        <v>0.93184394523775704</v>
      </c>
      <c r="JC264">
        <v>5.4634946520623034E-2</v>
      </c>
      <c r="JD264">
        <v>5.7594702613984745E-5</v>
      </c>
      <c r="JE264">
        <v>6.8058898689384903E-2</v>
      </c>
      <c r="JF264">
        <v>0</v>
      </c>
      <c r="JG264">
        <v>7.6111971178246654E-2</v>
      </c>
      <c r="JH264">
        <v>-8.4207213662395729E-4</v>
      </c>
      <c r="JI264">
        <v>0.10601763952656645</v>
      </c>
      <c r="JJ264">
        <v>0.92344488268180291</v>
      </c>
      <c r="JK264">
        <v>5.40209906295697E-2</v>
      </c>
      <c r="JL264">
        <v>-1.9305112978030875E-4</v>
      </c>
      <c r="JM264">
        <v>6.9539061092368307E-2</v>
      </c>
      <c r="JN264">
        <v>1.5105565760800048</v>
      </c>
      <c r="JO264">
        <v>0.44563665333289409</v>
      </c>
      <c r="JP264">
        <v>-1.028033561539816E-3</v>
      </c>
      <c r="JQ264">
        <v>0.45781319252488401</v>
      </c>
      <c r="JR264">
        <v>0.71104480064162845</v>
      </c>
      <c r="JS264">
        <v>0.35043346590569963</v>
      </c>
      <c r="JT264">
        <v>-2.7428857332770061E-4</v>
      </c>
      <c r="JU264">
        <v>0.3171616427874408</v>
      </c>
      <c r="JV264">
        <v>0</v>
      </c>
      <c r="JW264">
        <v>0.17266621186623812</v>
      </c>
      <c r="JX264">
        <v>1.4798360604403922E-4</v>
      </c>
      <c r="JY264">
        <v>0.17193235341156476</v>
      </c>
      <c r="JZ264">
        <v>1.5923432945892684</v>
      </c>
      <c r="KA264">
        <v>0.18549011196564244</v>
      </c>
      <c r="KB264">
        <v>-2.5747345895396068E-3</v>
      </c>
      <c r="KC264">
        <v>0.18933960742524991</v>
      </c>
      <c r="KD264">
        <v>0.61868573058492526</v>
      </c>
      <c r="KE264">
        <v>2.1264497850846439E-2</v>
      </c>
      <c r="KF264">
        <v>-2.1246396124739909E-5</v>
      </c>
      <c r="KG264">
        <v>3.0261068116025212E-2</v>
      </c>
      <c r="KH264">
        <v>0.69100483496734122</v>
      </c>
      <c r="KI264">
        <v>0.32584596320575132</v>
      </c>
      <c r="KJ264">
        <v>-1.6402341145110454E-3</v>
      </c>
      <c r="KK264">
        <v>0.35620026481904682</v>
      </c>
      <c r="KL264">
        <v>0.83294784875895733</v>
      </c>
      <c r="KM264">
        <v>0.31884247648236785</v>
      </c>
      <c r="KN264">
        <v>-1.3618194864877028E-3</v>
      </c>
      <c r="KO264">
        <v>0.27697484756556501</v>
      </c>
      <c r="KP264">
        <v>1.2254771783656864</v>
      </c>
      <c r="KQ264">
        <v>0.32659264878878236</v>
      </c>
      <c r="KR264">
        <v>-4.4444312672063218E-4</v>
      </c>
      <c r="KS264">
        <v>0.34716403276294383</v>
      </c>
      <c r="KT264">
        <v>0</v>
      </c>
      <c r="KU264">
        <v>0.17825442040559941</v>
      </c>
      <c r="KV264">
        <v>1.0735003439314343E-3</v>
      </c>
      <c r="KW264">
        <v>0.1410970910891928</v>
      </c>
      <c r="KX264">
        <v>0.88834168789318946</v>
      </c>
      <c r="KY264">
        <v>0.55903179831080407</v>
      </c>
      <c r="KZ264">
        <v>-1.3376069142069659E-3</v>
      </c>
      <c r="LA264">
        <v>0.51138241537865525</v>
      </c>
      <c r="LB264">
        <v>0.44386695668948362</v>
      </c>
      <c r="LC264">
        <v>0.37420002081533416</v>
      </c>
      <c r="LD264">
        <v>-1.5044303615760546E-3</v>
      </c>
      <c r="LE264">
        <v>0.36653909977478766</v>
      </c>
      <c r="LF264">
        <v>0.46737736046054218</v>
      </c>
      <c r="LG264">
        <v>0.38195183645702413</v>
      </c>
      <c r="LH264">
        <v>-2.5180651704118221E-3</v>
      </c>
      <c r="LI264">
        <v>0.39139576109788177</v>
      </c>
      <c r="LJ264">
        <v>0</v>
      </c>
      <c r="LK264">
        <v>0.2783792551812076</v>
      </c>
      <c r="LL264">
        <v>-3.3793439411582095E-4</v>
      </c>
      <c r="LM264">
        <v>0.26916369073840996</v>
      </c>
      <c r="LN264">
        <v>0.78395026439650595</v>
      </c>
      <c r="LO264">
        <v>0.18157416628828763</v>
      </c>
      <c r="LP264">
        <v>-1.0035001967734364E-3</v>
      </c>
      <c r="LQ264">
        <v>0.20666872230492456</v>
      </c>
      <c r="LR264">
        <v>0.58509421764708336</v>
      </c>
      <c r="LS264">
        <v>0.22614407518103188</v>
      </c>
      <c r="LT264">
        <v>8.7818122806561317E-4</v>
      </c>
      <c r="LU264">
        <v>0.24671079527837181</v>
      </c>
      <c r="LV264">
        <v>1.5262087730173961</v>
      </c>
      <c r="LW264">
        <v>0.2833703069893751</v>
      </c>
      <c r="LX264">
        <v>-4.7788043034307479E-4</v>
      </c>
      <c r="LY264">
        <v>0.26479604694729969</v>
      </c>
      <c r="LZ264">
        <v>1.8668551417772903</v>
      </c>
      <c r="MA264">
        <v>9.1559947611260364E-2</v>
      </c>
      <c r="MB264">
        <v>-1.1569836374834969E-3</v>
      </c>
      <c r="MC264">
        <v>0.11864184355557071</v>
      </c>
      <c r="MD264">
        <v>0.94971684788372679</v>
      </c>
      <c r="ME264">
        <v>0.34304895754846243</v>
      </c>
      <c r="MF264">
        <v>2.1902410126266073E-4</v>
      </c>
      <c r="MG264">
        <v>0.3627414485011784</v>
      </c>
      <c r="MH264">
        <v>0.75190810908804473</v>
      </c>
      <c r="MI264">
        <v>0.24789486511100398</v>
      </c>
      <c r="MJ264">
        <v>-2.1220413844151775E-3</v>
      </c>
      <c r="MK264">
        <v>0.2710172647339138</v>
      </c>
      <c r="ML264">
        <v>0.15920920262650298</v>
      </c>
      <c r="MM264">
        <v>0.13919987991039504</v>
      </c>
      <c r="MN264">
        <v>-1.8135110273896041E-4</v>
      </c>
      <c r="MO264">
        <v>0.17385150458831933</v>
      </c>
      <c r="MP264">
        <v>0.14128751562421368</v>
      </c>
      <c r="MQ264">
        <v>2.9925568411864112E-2</v>
      </c>
      <c r="MR264">
        <v>-1.4789420842317098E-4</v>
      </c>
      <c r="MS264">
        <v>3.1667912524940389E-2</v>
      </c>
      <c r="MT264">
        <v>1.3918322365802271</v>
      </c>
      <c r="MU264">
        <v>6.8553817885128362E-2</v>
      </c>
      <c r="MV264">
        <v>-2.9795714125633216E-4</v>
      </c>
      <c r="MW264">
        <v>0.10149222576754502</v>
      </c>
      <c r="MX264">
        <v>1.591715036690597</v>
      </c>
      <c r="MY264">
        <v>0.1971176402992092</v>
      </c>
      <c r="MZ264">
        <v>-3.1152324079826085E-3</v>
      </c>
      <c r="NA264">
        <v>0.25001655202561501</v>
      </c>
      <c r="NB264">
        <v>0</v>
      </c>
      <c r="NC264">
        <v>0.42296671817612547</v>
      </c>
      <c r="ND264">
        <v>3.869837626500909E-3</v>
      </c>
      <c r="NE264">
        <v>0.33868178052012665</v>
      </c>
      <c r="NF264">
        <v>1.1335923151304439</v>
      </c>
      <c r="NG264">
        <v>0.44966179228693609</v>
      </c>
      <c r="NH264">
        <v>5.7179069270359899E-4</v>
      </c>
      <c r="NI264">
        <v>0.45599987383080748</v>
      </c>
      <c r="NJ264">
        <v>0</v>
      </c>
      <c r="NK264">
        <v>0.4085279617361019</v>
      </c>
      <c r="NL264">
        <v>1.4644405814300356E-3</v>
      </c>
      <c r="NM264">
        <v>0.41466653745063214</v>
      </c>
      <c r="NN264">
        <v>1.3015208496379049</v>
      </c>
      <c r="NO264">
        <v>0.28346638325950246</v>
      </c>
      <c r="NP264">
        <v>3.4839022724192327E-4</v>
      </c>
      <c r="NQ264">
        <v>0.33362977120339599</v>
      </c>
      <c r="NR264">
        <v>1.0521843596014258</v>
      </c>
      <c r="NS264">
        <v>0.21594301511245681</v>
      </c>
      <c r="NT264">
        <v>-1.5997622556156547E-3</v>
      </c>
      <c r="NU264">
        <v>0.23052252590978106</v>
      </c>
      <c r="NV264">
        <v>0.99309850657402188</v>
      </c>
      <c r="NW264">
        <v>8.1226593268218614E-2</v>
      </c>
      <c r="NX264">
        <v>-7.0165301069558374E-4</v>
      </c>
      <c r="NY264">
        <v>9.5204045193536355E-2</v>
      </c>
      <c r="NZ264">
        <v>1.120448203408233</v>
      </c>
      <c r="OA264">
        <v>4.1445116425302769E-2</v>
      </c>
      <c r="OB264">
        <v>-1.1169327091214813E-3</v>
      </c>
      <c r="OC264">
        <v>7.695737864344343E-2</v>
      </c>
      <c r="OD264">
        <v>2.8767834916690829</v>
      </c>
      <c r="OE264">
        <v>0.11802204042192496</v>
      </c>
      <c r="OF264">
        <v>2.8456161977021742E-4</v>
      </c>
      <c r="OG264">
        <v>0.10630161707690326</v>
      </c>
      <c r="OH264">
        <v>0.4901263761390609</v>
      </c>
      <c r="OI264">
        <v>4.4156515969967704E-2</v>
      </c>
      <c r="OJ264">
        <v>3.3374224581703924E-4</v>
      </c>
      <c r="OK264">
        <v>4.6379455083182836E-2</v>
      </c>
      <c r="OL264">
        <v>1.819219345894578</v>
      </c>
      <c r="OM264">
        <v>0.12083150469940816</v>
      </c>
      <c r="ON264">
        <v>-1.4210317967174985E-3</v>
      </c>
      <c r="OO264">
        <v>0.14488841150465426</v>
      </c>
      <c r="OP264">
        <v>0.69646625748579216</v>
      </c>
      <c r="OQ264">
        <v>0.22147560553861159</v>
      </c>
      <c r="OR264">
        <v>-1.2887869967941263E-3</v>
      </c>
      <c r="OS264">
        <v>0.27921962225186187</v>
      </c>
      <c r="OT264">
        <v>1.0266064113466455</v>
      </c>
      <c r="OU264">
        <v>4.0848651763465187E-2</v>
      </c>
      <c r="OV264">
        <v>-2.5375837899297446E-4</v>
      </c>
      <c r="OW264">
        <v>6.6053809397518592E-2</v>
      </c>
      <c r="OX264">
        <v>0.4012375555993058</v>
      </c>
      <c r="OY264">
        <v>5.5056314983213339E-2</v>
      </c>
      <c r="OZ264">
        <v>-9.9640559574400373E-4</v>
      </c>
      <c r="PA264">
        <v>9.4118605464061075E-2</v>
      </c>
      <c r="PB264">
        <v>0.50277034681870136</v>
      </c>
      <c r="PC264">
        <v>0.16572454971268274</v>
      </c>
      <c r="PD264">
        <v>-2.4876133966967762E-3</v>
      </c>
      <c r="PE264">
        <v>0.22950989850655645</v>
      </c>
      <c r="PF264">
        <v>0.45917919436280896</v>
      </c>
      <c r="PG264">
        <v>7.1162903930316324E-2</v>
      </c>
      <c r="PH264">
        <v>-1.091448231088773E-3</v>
      </c>
      <c r="PI264">
        <v>9.2126952799600648E-2</v>
      </c>
      <c r="PJ264">
        <v>0</v>
      </c>
      <c r="PK264">
        <v>0.2935899081861465</v>
      </c>
      <c r="PL264">
        <v>2.6693212800969791E-3</v>
      </c>
      <c r="PM264">
        <v>0.28829944668782809</v>
      </c>
      <c r="PN264">
        <v>0.28303328702077168</v>
      </c>
      <c r="PO264">
        <v>0.29038540816197006</v>
      </c>
      <c r="PP264">
        <v>8.6515506678818335E-5</v>
      </c>
      <c r="PQ264">
        <v>0.30469837824306473</v>
      </c>
      <c r="PR264">
        <v>1.126547785000642</v>
      </c>
      <c r="PS264">
        <v>9.6202432848185027E-2</v>
      </c>
      <c r="PT264">
        <v>-9.3680486633346629E-4</v>
      </c>
      <c r="PU264">
        <v>0.12569202256957751</v>
      </c>
      <c r="PV264">
        <v>0.56258147912510781</v>
      </c>
      <c r="PW264">
        <v>0.1950873845010381</v>
      </c>
      <c r="PX264">
        <v>-1.3795205860704346E-3</v>
      </c>
      <c r="PY264">
        <v>0.18351754215996502</v>
      </c>
      <c r="PZ264">
        <v>0</v>
      </c>
      <c r="QA264">
        <v>0.46331990856056871</v>
      </c>
      <c r="QB264">
        <v>-2.4951467443468044E-3</v>
      </c>
      <c r="QC264">
        <v>0.44604042005439509</v>
      </c>
      <c r="QD264">
        <v>1.538846769031748</v>
      </c>
      <c r="QE264">
        <v>0.23452678271661159</v>
      </c>
      <c r="QF264">
        <v>7.0962521488449201E-4</v>
      </c>
      <c r="QG264">
        <v>0.23824584559672352</v>
      </c>
      <c r="QH264">
        <v>0</v>
      </c>
      <c r="QI264">
        <v>8.8750088818243991E-2</v>
      </c>
      <c r="QJ264">
        <v>-1.6993767800007521E-4</v>
      </c>
      <c r="QK264">
        <v>0.12145049382337998</v>
      </c>
      <c r="QL264">
        <v>1.5821650977774675</v>
      </c>
      <c r="QM264">
        <v>0.61507400354132691</v>
      </c>
      <c r="QN264">
        <v>1.5865688279276028E-3</v>
      </c>
      <c r="QO264">
        <v>0.51190118889605607</v>
      </c>
      <c r="QP264">
        <v>0</v>
      </c>
      <c r="QQ264">
        <v>0.43577937787861787</v>
      </c>
      <c r="QR264">
        <v>-7.0731103530949769E-4</v>
      </c>
      <c r="QS264">
        <v>0.41527461742829896</v>
      </c>
      <c r="QT264">
        <v>1.4392137058339729</v>
      </c>
      <c r="QU264">
        <v>0.2571723053867182</v>
      </c>
      <c r="QV264">
        <v>-2.6888849527615887E-3</v>
      </c>
      <c r="QW264">
        <v>0.27795225045945121</v>
      </c>
      <c r="QX264">
        <v>0</v>
      </c>
      <c r="QY264">
        <v>0.38708509465347712</v>
      </c>
      <c r="QZ264">
        <v>-1.703794232738012E-4</v>
      </c>
      <c r="RA264">
        <v>0.32480824379350248</v>
      </c>
      <c r="RB264">
        <v>0.94569387010159389</v>
      </c>
      <c r="RC264">
        <v>0.12906041832552195</v>
      </c>
      <c r="RD264">
        <v>-5.6260389446390481E-4</v>
      </c>
      <c r="RE264">
        <v>0.17654670084448415</v>
      </c>
      <c r="RF264">
        <v>1.2470842399644531</v>
      </c>
      <c r="RG264">
        <v>0.31257351597892391</v>
      </c>
      <c r="RH264">
        <v>1.3419666844439535E-4</v>
      </c>
      <c r="RI264">
        <v>0.28577818636795699</v>
      </c>
      <c r="RJ264">
        <v>1.7837523369313428</v>
      </c>
      <c r="RK264">
        <v>0.29673227047255224</v>
      </c>
      <c r="RL264">
        <v>2.1015973438239609E-4</v>
      </c>
      <c r="RM264">
        <v>0.33354496863686239</v>
      </c>
      <c r="RN264">
        <v>1.4539945359095312</v>
      </c>
      <c r="RO264">
        <v>0.40086209970116921</v>
      </c>
      <c r="RP264">
        <v>4.0978607980169198E-4</v>
      </c>
      <c r="RQ264">
        <v>0.4206706313231412</v>
      </c>
      <c r="RR264">
        <v>0.54614024460277133</v>
      </c>
      <c r="RS264">
        <v>0.26016690811200704</v>
      </c>
      <c r="RT264">
        <v>-9.2845066374522275E-5</v>
      </c>
      <c r="RU264">
        <v>0.2596957103257429</v>
      </c>
      <c r="RV264">
        <v>0.74080088623020268</v>
      </c>
      <c r="RW264">
        <v>0.1404029894438695</v>
      </c>
      <c r="RX264">
        <v>-1.9098311251917162E-3</v>
      </c>
      <c r="RY264">
        <v>0.20564459989940992</v>
      </c>
      <c r="RZ264">
        <v>0.77424000863721498</v>
      </c>
      <c r="SA264">
        <v>0.33557654068318837</v>
      </c>
      <c r="SB264">
        <v>-2.185808972685581E-3</v>
      </c>
      <c r="SC264">
        <v>0.36297014135437078</v>
      </c>
      <c r="SD264">
        <v>1.5034034221446364</v>
      </c>
      <c r="SE264">
        <v>0.26038823377469095</v>
      </c>
      <c r="SF264">
        <v>-9.0735373359483642E-4</v>
      </c>
      <c r="SG264">
        <v>0.26296430410471638</v>
      </c>
      <c r="SH264">
        <v>1.9361310908341771</v>
      </c>
      <c r="SI264">
        <v>3.7441652031692571E-2</v>
      </c>
      <c r="SJ264">
        <v>-1.8128081383118948E-4</v>
      </c>
      <c r="SK264">
        <v>6.8102500739770866E-2</v>
      </c>
      <c r="SL264">
        <v>1.5650571493946233</v>
      </c>
      <c r="SM264">
        <v>0.22463086494764248</v>
      </c>
      <c r="SN264">
        <v>7.4339836609674931E-4</v>
      </c>
      <c r="SO264">
        <v>0.2706553932059797</v>
      </c>
      <c r="SP264">
        <v>1.4713319070733812</v>
      </c>
      <c r="SQ264">
        <v>0.2772908489389766</v>
      </c>
      <c r="SR264">
        <v>-7.4643442526954503E-5</v>
      </c>
      <c r="SS264">
        <v>0.26968271879672767</v>
      </c>
      <c r="ST264">
        <v>0</v>
      </c>
      <c r="SU264">
        <v>0.78755244833219662</v>
      </c>
      <c r="SV264">
        <v>3.8797117635091676E-4</v>
      </c>
      <c r="SW264">
        <v>0.51359469427370785</v>
      </c>
      <c r="SX264">
        <v>0.90988599849154084</v>
      </c>
      <c r="SY264">
        <v>0.28511998994726551</v>
      </c>
      <c r="SZ264">
        <v>-1.5679349104579438E-3</v>
      </c>
      <c r="TA264">
        <v>0.31624880759280594</v>
      </c>
      <c r="TB264">
        <v>1.2006750882360475</v>
      </c>
      <c r="TC264">
        <v>9.1737846839273496E-2</v>
      </c>
      <c r="TD264">
        <v>-1.105295000309893E-3</v>
      </c>
      <c r="TE264">
        <v>0.15966619553560454</v>
      </c>
      <c r="TF264">
        <v>0.66681436860471388</v>
      </c>
      <c r="TG264">
        <v>6.1508745371059631E-2</v>
      </c>
      <c r="TH264">
        <v>-1.053324484661057E-3</v>
      </c>
      <c r="TI264">
        <v>9.7173374722473949E-2</v>
      </c>
      <c r="TJ264">
        <v>1.3747357800720632</v>
      </c>
      <c r="TK264">
        <v>3.4117782069271844E-2</v>
      </c>
      <c r="TL264">
        <v>-8.6170962581095232E-4</v>
      </c>
      <c r="TM264">
        <v>0.10614920149771671</v>
      </c>
      <c r="TN264">
        <v>3.1151798811501701</v>
      </c>
      <c r="TO264">
        <v>0.12143325837898486</v>
      </c>
      <c r="TP264">
        <v>-4.1632065184562443E-4</v>
      </c>
      <c r="TQ264">
        <v>0.17306058926729606</v>
      </c>
      <c r="TR264">
        <v>1.1379158296743415</v>
      </c>
      <c r="TS264">
        <v>0.41425242254336309</v>
      </c>
      <c r="TT264">
        <v>-8.1500269063226535E-4</v>
      </c>
      <c r="TU264">
        <v>0.42394095376092261</v>
      </c>
      <c r="TV264">
        <v>1.6687325016114449</v>
      </c>
      <c r="TW264">
        <v>0.1334033021730186</v>
      </c>
      <c r="TX264">
        <v>-1.304286246830824E-3</v>
      </c>
      <c r="TY264">
        <v>0.19700305207133637</v>
      </c>
      <c r="TZ264">
        <v>0</v>
      </c>
      <c r="UA264">
        <v>0.40654902037489599</v>
      </c>
      <c r="UB264">
        <v>-1.444632801896169E-3</v>
      </c>
      <c r="UC264">
        <v>0.35033624501423094</v>
      </c>
      <c r="UD264">
        <v>1.3473634867906326</v>
      </c>
      <c r="UE264">
        <v>5.2820279702188486E-2</v>
      </c>
      <c r="UF264">
        <v>-9.8619254504923263E-4</v>
      </c>
      <c r="UG264">
        <v>0.11454830322318246</v>
      </c>
      <c r="UH264">
        <v>1.0190816514082723</v>
      </c>
      <c r="UI264">
        <v>0.39763412693267702</v>
      </c>
      <c r="UJ264">
        <v>-1.6255743203930641E-3</v>
      </c>
      <c r="UK264">
        <v>0.43824477838479881</v>
      </c>
      <c r="UL264">
        <v>0.71005395168640772</v>
      </c>
      <c r="UM264">
        <v>0.43472480613283598</v>
      </c>
      <c r="UN264">
        <v>-1.1240038576898433E-3</v>
      </c>
      <c r="UO264">
        <v>0.46642324332050422</v>
      </c>
      <c r="UP264">
        <v>0.91084104937049348</v>
      </c>
      <c r="UQ264">
        <v>0.59714907630252623</v>
      </c>
      <c r="UR264">
        <v>3.9161524147633833E-4</v>
      </c>
      <c r="US264">
        <v>0.50807947548266374</v>
      </c>
      <c r="UT264">
        <v>1.6231080607966513</v>
      </c>
      <c r="UU264">
        <v>0.43737820725888227</v>
      </c>
      <c r="UV264">
        <v>-1.4960179168404455E-3</v>
      </c>
      <c r="UW264">
        <v>0.43495894804922663</v>
      </c>
      <c r="UX264">
        <v>0.65538981076425507</v>
      </c>
      <c r="UY264">
        <v>0.16686519452958051</v>
      </c>
      <c r="UZ264">
        <v>-1.2635658317307755E-3</v>
      </c>
      <c r="VA264">
        <v>0.2185359996413006</v>
      </c>
      <c r="VB264">
        <v>1.9224892235382951</v>
      </c>
      <c r="VC264">
        <v>0.2398252472078603</v>
      </c>
      <c r="VD264">
        <v>-3.0599672809759757E-4</v>
      </c>
      <c r="VE264">
        <v>0.20336803317478691</v>
      </c>
      <c r="VF264">
        <v>1.4467184114159914</v>
      </c>
      <c r="VG264">
        <v>0.41632192540349172</v>
      </c>
      <c r="VH264">
        <v>1.4459500894079169E-3</v>
      </c>
      <c r="VI264">
        <v>0.42950678220550387</v>
      </c>
      <c r="VJ264">
        <v>1.7470860735070783</v>
      </c>
      <c r="VK264">
        <v>0.18064589312401086</v>
      </c>
      <c r="VL264">
        <v>-2.5112836841159839E-3</v>
      </c>
      <c r="VM264">
        <v>0.18841057680815784</v>
      </c>
      <c r="VN264">
        <v>0</v>
      </c>
      <c r="VO264">
        <v>0.40823126850136621</v>
      </c>
      <c r="VP264">
        <v>7.577724002525275E-4</v>
      </c>
      <c r="VQ264">
        <v>0.42071150169348109</v>
      </c>
      <c r="VR264">
        <v>0</v>
      </c>
      <c r="VS264">
        <v>0.36885101377006096</v>
      </c>
      <c r="VT264">
        <v>-6.1756689559806191E-4</v>
      </c>
      <c r="VU264">
        <v>0.39337509381657521</v>
      </c>
      <c r="VV264">
        <v>0.8584589240147662</v>
      </c>
      <c r="VW264">
        <v>0.40284702378689918</v>
      </c>
      <c r="VX264">
        <v>9.1133423840514456E-4</v>
      </c>
      <c r="VY264">
        <v>0.36490615979380508</v>
      </c>
      <c r="VZ264">
        <v>0.94131177220896511</v>
      </c>
      <c r="WA264">
        <v>0.38483631340235619</v>
      </c>
      <c r="WB264">
        <v>-2.3683764515689191E-3</v>
      </c>
      <c r="WC264">
        <v>0.38178459597960007</v>
      </c>
      <c r="WD264">
        <v>0</v>
      </c>
      <c r="WE264">
        <v>1.9113515332648358E-2</v>
      </c>
      <c r="WF264">
        <v>-3.7249285124800935E-5</v>
      </c>
      <c r="WG264">
        <v>1.2420165081710292E-2</v>
      </c>
      <c r="WH264">
        <v>0</v>
      </c>
      <c r="WI264">
        <v>0.39676498925034087</v>
      </c>
      <c r="WJ264">
        <v>8.3636720872292208E-5</v>
      </c>
      <c r="WK264">
        <v>0.37661365802969221</v>
      </c>
      <c r="WL264">
        <v>0</v>
      </c>
      <c r="WM264">
        <v>0.4466676807398785</v>
      </c>
      <c r="WN264">
        <v>1.4407047747077345E-3</v>
      </c>
      <c r="WO264">
        <v>0.37736007316738396</v>
      </c>
      <c r="WP264">
        <v>1.4598725695913297</v>
      </c>
      <c r="WQ264">
        <v>0.40605965721033938</v>
      </c>
      <c r="WR264">
        <v>2.4124306912667276E-3</v>
      </c>
      <c r="WS264">
        <v>0.50321976920358646</v>
      </c>
      <c r="WT264">
        <v>0.94453757198982458</v>
      </c>
      <c r="WU264">
        <v>0.13417994284810975</v>
      </c>
      <c r="WV264">
        <v>-1.6236030337372944E-3</v>
      </c>
      <c r="WW264">
        <v>0.17497207923269567</v>
      </c>
      <c r="WX264">
        <v>1.2022648969994105</v>
      </c>
      <c r="WY264">
        <v>0.39961047414298317</v>
      </c>
      <c r="WZ264">
        <v>1.7346232124714422E-4</v>
      </c>
      <c r="XA264">
        <v>0.3898632988062396</v>
      </c>
      <c r="XB264">
        <v>2.3684174161901175</v>
      </c>
      <c r="XC264">
        <v>0.19784770956871708</v>
      </c>
      <c r="XD264">
        <v>-8.996127595715833E-4</v>
      </c>
      <c r="XE264">
        <v>0.23057645331433813</v>
      </c>
      <c r="XF264">
        <v>0</v>
      </c>
      <c r="XG264">
        <v>0.12076020015354351</v>
      </c>
      <c r="XH264">
        <v>-6.9276967823105008E-4</v>
      </c>
      <c r="XI264">
        <v>0.13453057738942328</v>
      </c>
      <c r="XJ264">
        <v>1.2071952009897089</v>
      </c>
      <c r="XK264">
        <v>0.29752609731587298</v>
      </c>
      <c r="XL264">
        <v>-2.9686505793733312E-3</v>
      </c>
      <c r="XM264">
        <v>0.29820562040751236</v>
      </c>
      <c r="XN264">
        <v>0</v>
      </c>
      <c r="XO264">
        <v>0.21237883101823846</v>
      </c>
      <c r="XP264">
        <v>-6.5318328919054054E-4</v>
      </c>
      <c r="XQ264">
        <v>0.22738044700033549</v>
      </c>
      <c r="XR264">
        <v>0.5144650551815515</v>
      </c>
      <c r="XS264">
        <v>0.43126922076180385</v>
      </c>
      <c r="XT264">
        <v>-3.2786299444427895E-3</v>
      </c>
      <c r="XU264">
        <v>0.40732897305567367</v>
      </c>
      <c r="XV264">
        <v>0.64793861722302204</v>
      </c>
      <c r="XW264">
        <v>0.7940134712099558</v>
      </c>
      <c r="XX264">
        <v>4.2919762315295797E-3</v>
      </c>
      <c r="XY264">
        <v>0.61906733792540014</v>
      </c>
      <c r="XZ264">
        <v>0.27123461303112023</v>
      </c>
      <c r="YA264">
        <v>6.3738650402844849E-2</v>
      </c>
      <c r="YB264">
        <v>-5.7797396936284625E-4</v>
      </c>
      <c r="YC264">
        <v>9.2727521672432742E-2</v>
      </c>
      <c r="YD264">
        <v>0.88934379744421521</v>
      </c>
      <c r="YE264">
        <v>0.1287386205101767</v>
      </c>
      <c r="YF264">
        <v>-2.0411832764698902E-3</v>
      </c>
      <c r="YG264">
        <v>0.18344949830278728</v>
      </c>
      <c r="YH264">
        <v>1.2685263859532487</v>
      </c>
      <c r="YI264">
        <v>0.35424584208803278</v>
      </c>
      <c r="YJ264">
        <v>-2.1982413985203557E-3</v>
      </c>
      <c r="YK264">
        <v>0.37925572962058435</v>
      </c>
      <c r="YL264">
        <v>1.4482327277457139</v>
      </c>
      <c r="YM264">
        <v>0.15443330499797467</v>
      </c>
      <c r="YN264">
        <v>-1.6926257899382833E-3</v>
      </c>
      <c r="YO264">
        <v>0.17803415595053781</v>
      </c>
      <c r="YP264">
        <v>0.36730902695604717</v>
      </c>
      <c r="YQ264">
        <v>0.47225084609994222</v>
      </c>
      <c r="YR264">
        <v>-1.9990178531551889E-3</v>
      </c>
      <c r="YS264">
        <v>0.44635042945239323</v>
      </c>
      <c r="YT264">
        <v>1.0413215465543835</v>
      </c>
      <c r="YU264">
        <v>0.31802160803986301</v>
      </c>
      <c r="YV264">
        <v>-1.0351158319398274E-3</v>
      </c>
      <c r="YW264">
        <v>0.33566777546296189</v>
      </c>
      <c r="YX264">
        <v>0.66464568181035244</v>
      </c>
      <c r="YY264">
        <v>0.34135670026095882</v>
      </c>
      <c r="YZ264">
        <v>-1.0094416150477582E-5</v>
      </c>
      <c r="ZA264">
        <v>0.33384767355161227</v>
      </c>
      <c r="ZB264">
        <v>0.65379772248104273</v>
      </c>
      <c r="ZC264">
        <v>0.27026084580428461</v>
      </c>
      <c r="ZD264">
        <v>-1.580631193922043E-3</v>
      </c>
      <c r="ZE264">
        <v>0.30208126125713908</v>
      </c>
      <c r="ZF264">
        <v>1.2794996689568598</v>
      </c>
      <c r="ZG264">
        <v>0.56161450855038075</v>
      </c>
      <c r="ZH264">
        <v>4.0655007096663658E-4</v>
      </c>
      <c r="ZI264">
        <v>0.55384219120713307</v>
      </c>
      <c r="ZJ264">
        <v>0.75348234873567177</v>
      </c>
      <c r="ZK264">
        <v>0.21745543983085838</v>
      </c>
      <c r="ZL264">
        <v>-1.7244051301914208E-3</v>
      </c>
      <c r="ZM264">
        <v>0.22366569748427081</v>
      </c>
      <c r="ZN264">
        <v>0.54064594018174594</v>
      </c>
      <c r="ZO264">
        <v>0.11231249422591762</v>
      </c>
      <c r="ZP264">
        <v>-1.2596888960967752E-4</v>
      </c>
      <c r="ZQ264">
        <v>0.12095873752285653</v>
      </c>
      <c r="ZR264">
        <v>0.57612017567488083</v>
      </c>
      <c r="ZS264">
        <v>0.32017922824787998</v>
      </c>
      <c r="ZT264">
        <v>-1.2733813536747077E-3</v>
      </c>
      <c r="ZU264">
        <v>0.3158118208202339</v>
      </c>
      <c r="ZV264">
        <v>2.4889032067663277</v>
      </c>
      <c r="ZW264">
        <v>0.39330466477813247</v>
      </c>
      <c r="ZX264">
        <v>-1.6242849964508098E-3</v>
      </c>
      <c r="ZY264">
        <v>0.4497897314255368</v>
      </c>
      <c r="ZZ264">
        <v>1.027157361736285</v>
      </c>
      <c r="AAA264">
        <v>0.49260558739632282</v>
      </c>
      <c r="AAB264">
        <v>7.4427257959022632E-4</v>
      </c>
      <c r="AAC264">
        <v>0.40756543482558788</v>
      </c>
      <c r="AAD264">
        <v>0.91521223126259355</v>
      </c>
      <c r="AAE264">
        <v>0.28651510227731736</v>
      </c>
      <c r="AAF264">
        <v>-7.3408200379414766E-4</v>
      </c>
      <c r="AAG264">
        <v>0.3067692942931835</v>
      </c>
      <c r="AAH264">
        <v>3.8684151957699786</v>
      </c>
      <c r="AAI264">
        <v>4.7610986414514674E-2</v>
      </c>
      <c r="AAJ264">
        <v>-7.3605067567231652E-4</v>
      </c>
      <c r="AAK264">
        <v>6.9129375037485161E-2</v>
      </c>
      <c r="AAL264">
        <v>0.28355556210196786</v>
      </c>
      <c r="AAM264">
        <v>2.9884409928901623E-2</v>
      </c>
      <c r="AAN264">
        <v>-4.6931490237784668E-4</v>
      </c>
      <c r="AAO264">
        <v>5.207946038301204E-2</v>
      </c>
      <c r="AAP264">
        <v>1.4852894515224426</v>
      </c>
      <c r="AAQ264">
        <v>0.26531690567515709</v>
      </c>
      <c r="AAR264">
        <v>-2.2355277530852905E-3</v>
      </c>
      <c r="AAS264">
        <v>0.24002191841592346</v>
      </c>
      <c r="AAT264">
        <v>0</v>
      </c>
      <c r="AAU264">
        <v>8.9382935001032615E-2</v>
      </c>
      <c r="AAV264">
        <v>-8.4094648978455414E-4</v>
      </c>
      <c r="AAW264">
        <v>0.11707169721901425</v>
      </c>
      <c r="AAX264">
        <v>0.42212437562566957</v>
      </c>
      <c r="AAY264">
        <v>0.15932972350319716</v>
      </c>
      <c r="AAZ264">
        <v>-6.2873069285602015E-4</v>
      </c>
      <c r="ABA264">
        <v>0.15325553779418377</v>
      </c>
      <c r="ABB264">
        <v>0.99019791533567347</v>
      </c>
      <c r="ABC264">
        <v>0.4271183935225028</v>
      </c>
      <c r="ABD264">
        <v>-2.9345442032241691E-3</v>
      </c>
      <c r="ABE264">
        <v>0.3872230246040872</v>
      </c>
      <c r="ABF264">
        <v>0.99433147799010635</v>
      </c>
      <c r="ABG264">
        <v>0.28381988745033343</v>
      </c>
      <c r="ABH264">
        <v>-1.8860257058335571E-3</v>
      </c>
      <c r="ABI264">
        <v>0.34599484129740232</v>
      </c>
      <c r="ABJ264">
        <v>0</v>
      </c>
      <c r="ABK264">
        <v>0.24879463949627068</v>
      </c>
      <c r="ABL264">
        <v>-1.6878548870224315E-5</v>
      </c>
      <c r="ABM264">
        <v>0.3040220355420174</v>
      </c>
      <c r="ABN264">
        <v>1.4327821960692677</v>
      </c>
      <c r="ABO264">
        <v>0.21451106160999356</v>
      </c>
      <c r="ABP264">
        <v>-2.5636991551831055E-3</v>
      </c>
      <c r="ABQ264">
        <v>0.25649326598395067</v>
      </c>
      <c r="ABR264">
        <v>0.56676338315919617</v>
      </c>
      <c r="ABS264">
        <v>0.14150932772283267</v>
      </c>
      <c r="ABT264">
        <v>-1.8900068276235375E-3</v>
      </c>
      <c r="ABU264">
        <v>0.16362014524428942</v>
      </c>
      <c r="ABV264">
        <v>1.0361438089320283</v>
      </c>
      <c r="ABW264">
        <v>0.17725321152545884</v>
      </c>
      <c r="ABX264">
        <v>-1.37649238952301E-3</v>
      </c>
      <c r="ABY264">
        <v>0.18932980759753321</v>
      </c>
      <c r="ABZ264">
        <v>0</v>
      </c>
      <c r="ACA264">
        <v>0.76291715257839599</v>
      </c>
      <c r="ACB264">
        <v>5.8790137834368217E-4</v>
      </c>
      <c r="ACC264">
        <v>0.49815319189030527</v>
      </c>
      <c r="ACD264">
        <v>0.35471193090540937</v>
      </c>
      <c r="ACE264">
        <v>9.3471451116780277E-2</v>
      </c>
      <c r="ACF264">
        <v>-8.2727278424007988E-4</v>
      </c>
      <c r="ACG264">
        <v>0.10454874096790995</v>
      </c>
      <c r="ACH264">
        <v>0</v>
      </c>
      <c r="ACI264">
        <v>0.44660777253336909</v>
      </c>
      <c r="ACJ264">
        <v>6.0807131764599052E-4</v>
      </c>
      <c r="ACK264">
        <v>0.39166878812631439</v>
      </c>
      <c r="ACL264">
        <v>0.5174211915951763</v>
      </c>
      <c r="ACM264">
        <v>0.25195915443430983</v>
      </c>
      <c r="ACN264">
        <v>-1.2144737333727104E-3</v>
      </c>
      <c r="ACO264">
        <v>0.23767626083969023</v>
      </c>
      <c r="ACP264">
        <v>0.5574191885892571</v>
      </c>
      <c r="ACQ264">
        <v>0.16414806719217728</v>
      </c>
      <c r="ACR264">
        <v>-1.3171512555756059E-3</v>
      </c>
      <c r="ACS264">
        <v>0.2056808015709948</v>
      </c>
      <c r="ACT264">
        <v>0.52044729035717363</v>
      </c>
      <c r="ACU264">
        <v>0.40248445136172506</v>
      </c>
      <c r="ACV264">
        <v>8.2980723873552734E-4</v>
      </c>
      <c r="ACW264">
        <v>0.38765850368202109</v>
      </c>
      <c r="ACX264">
        <v>0</v>
      </c>
      <c r="ACY264">
        <v>0.19627474714614801</v>
      </c>
      <c r="ACZ264">
        <v>-3.7230119492807744E-4</v>
      </c>
      <c r="ADA264">
        <v>0.20326797495414919</v>
      </c>
      <c r="ADB264">
        <v>0.61048533637853575</v>
      </c>
      <c r="ADC264">
        <v>0.38098105013100725</v>
      </c>
      <c r="ADD264">
        <v>3.4832258722506055E-4</v>
      </c>
      <c r="ADE264">
        <v>0.33334605077460672</v>
      </c>
      <c r="ADF264">
        <v>2.1621345199213438</v>
      </c>
      <c r="ADG264">
        <v>0.31110751187076124</v>
      </c>
      <c r="ADH264">
        <v>-8.9249622632989883E-4</v>
      </c>
      <c r="ADI264">
        <v>0.38547929499866018</v>
      </c>
      <c r="ADJ264">
        <v>0.47361128621475751</v>
      </c>
      <c r="ADK264">
        <v>0.4167409989731839</v>
      </c>
      <c r="ADL264">
        <v>1.2162939027498042E-3</v>
      </c>
      <c r="ADM264">
        <v>0.35138025901145081</v>
      </c>
      <c r="ADN264">
        <v>1.0004857332187165</v>
      </c>
      <c r="ADO264">
        <v>0.43826639272437468</v>
      </c>
      <c r="ADP264">
        <v>4.5404018984137039E-4</v>
      </c>
      <c r="ADQ264">
        <v>0.45761433372561233</v>
      </c>
      <c r="ADR264">
        <v>1.0206843530392495</v>
      </c>
      <c r="ADS264">
        <v>0.52195300177688175</v>
      </c>
      <c r="ADT264">
        <v>-4.0648460241798781E-4</v>
      </c>
      <c r="ADU264">
        <v>0.56025821479711579</v>
      </c>
      <c r="ADV264">
        <v>0.47379074192840892</v>
      </c>
      <c r="ADW264">
        <v>0.3536493418772263</v>
      </c>
      <c r="ADX264">
        <v>-1.0678760392926147E-3</v>
      </c>
      <c r="ADY264">
        <v>0.35659127746137725</v>
      </c>
      <c r="ADZ264">
        <v>1.7084062496964363</v>
      </c>
      <c r="AEA264">
        <v>0.21136172458770877</v>
      </c>
      <c r="AEB264">
        <v>-1.8429520261226257E-3</v>
      </c>
      <c r="AEC264">
        <v>0.21808115546952067</v>
      </c>
      <c r="AED264">
        <v>0.25983310694805406</v>
      </c>
      <c r="AEE264">
        <v>0.27266942916975639</v>
      </c>
      <c r="AEF264">
        <v>-1.3359034271143721E-3</v>
      </c>
      <c r="AEG264">
        <v>0.32239095649573735</v>
      </c>
      <c r="AEH264">
        <v>0</v>
      </c>
      <c r="AEI264">
        <v>0.20119271222479315</v>
      </c>
      <c r="AEJ264">
        <v>-5.657187443435216E-4</v>
      </c>
      <c r="AEK264">
        <v>0.20163519243240263</v>
      </c>
      <c r="AEL264">
        <v>1.1866017337586163</v>
      </c>
      <c r="AEM264">
        <v>0.28408072764559761</v>
      </c>
      <c r="AEN264">
        <v>-1.8397620225167933E-3</v>
      </c>
      <c r="AEO264">
        <v>0.30050187005254203</v>
      </c>
      <c r="AEP264">
        <v>1.2196495741674074</v>
      </c>
      <c r="AEQ264">
        <v>0.1911915620432999</v>
      </c>
      <c r="AER264">
        <v>-8.0415799532558042E-4</v>
      </c>
      <c r="AES264">
        <v>0.19062617577493832</v>
      </c>
      <c r="AET264">
        <v>0.25106520474416205</v>
      </c>
      <c r="AEU264">
        <v>5.6552046939252296E-2</v>
      </c>
      <c r="AEV264">
        <v>-4.8051200142966021E-4</v>
      </c>
      <c r="AEW264">
        <v>7.875275916500582E-2</v>
      </c>
      <c r="AEX264">
        <v>1.7056790782940012</v>
      </c>
      <c r="AEY264">
        <v>0.21007205439250023</v>
      </c>
      <c r="AEZ264">
        <v>-3.243302958866873E-3</v>
      </c>
      <c r="AFA264">
        <v>0.2689349726025666</v>
      </c>
      <c r="AFB264">
        <v>1.6373098435489009</v>
      </c>
      <c r="AFC264">
        <v>0.14887884863810835</v>
      </c>
      <c r="AFD264">
        <v>7.6522585586789882E-4</v>
      </c>
      <c r="AFE264">
        <v>0.15669206391353185</v>
      </c>
      <c r="AFF264">
        <v>0.30160073359711809</v>
      </c>
      <c r="AFG264">
        <v>8.4524326650186166E-2</v>
      </c>
      <c r="AFH264">
        <v>-1.5076003858882072E-4</v>
      </c>
      <c r="AFI264">
        <v>8.4858976386330762E-2</v>
      </c>
      <c r="AFJ264">
        <v>0.53584052679107774</v>
      </c>
      <c r="AFK264">
        <v>1.7439200305484005E-2</v>
      </c>
      <c r="AFL264">
        <v>2.3110996535665736E-4</v>
      </c>
      <c r="AFM264">
        <v>2.5508776392434318E-2</v>
      </c>
      <c r="AFN264">
        <v>1.0645006588042363</v>
      </c>
      <c r="AFO264">
        <v>0.34195198629443729</v>
      </c>
      <c r="AFP264">
        <v>-1.7637345026451261E-3</v>
      </c>
      <c r="AFQ264">
        <v>0.36544455561235206</v>
      </c>
      <c r="AFR264">
        <v>2.27233313720326</v>
      </c>
      <c r="AFS264">
        <v>0.19248106515763638</v>
      </c>
      <c r="AFT264">
        <v>-1.2853083673241051E-4</v>
      </c>
      <c r="AFU264">
        <v>0.21912166946778544</v>
      </c>
      <c r="AFV264">
        <v>0.10942057198744605</v>
      </c>
      <c r="AFW264">
        <v>4.6779032414922164E-2</v>
      </c>
      <c r="AFX264">
        <v>-4.5919251011215621E-4</v>
      </c>
      <c r="AFY264">
        <v>8.7826339454573091E-2</v>
      </c>
      <c r="AFZ264">
        <v>0.85179798358884395</v>
      </c>
      <c r="AGA264">
        <v>0.18931005073548118</v>
      </c>
      <c r="AGB264">
        <v>-1.927482183056864E-3</v>
      </c>
      <c r="AGC264">
        <v>0.23585429073127409</v>
      </c>
      <c r="AGD264">
        <v>0.60143430700545031</v>
      </c>
      <c r="AGE264">
        <v>0.41525748241409821</v>
      </c>
      <c r="AGF264">
        <v>-1.4498630941377915E-4</v>
      </c>
      <c r="AGG264">
        <v>0.38228717078459235</v>
      </c>
      <c r="AGH264">
        <v>1.4907671916125007</v>
      </c>
      <c r="AGI264">
        <v>0.48152461551671988</v>
      </c>
      <c r="AGJ264">
        <v>5.8123087126768795E-4</v>
      </c>
      <c r="AGK264">
        <v>0.48106444962325257</v>
      </c>
      <c r="AGL264">
        <v>0.73201589314534909</v>
      </c>
      <c r="AGM264">
        <v>0.25563280152210022</v>
      </c>
      <c r="AGN264">
        <v>7.3458196089572908E-4</v>
      </c>
      <c r="AGO264">
        <v>0.25957604154447406</v>
      </c>
      <c r="AGP264">
        <v>1.7574353489531012</v>
      </c>
      <c r="AGQ264">
        <v>0.44085100940090149</v>
      </c>
      <c r="AGR264">
        <v>-1.4721194347991644E-3</v>
      </c>
      <c r="AGS264">
        <v>0.4442752433648125</v>
      </c>
      <c r="AGT264">
        <v>1.0146600713412506</v>
      </c>
      <c r="AGU264">
        <v>0.58776383254035192</v>
      </c>
      <c r="AGV264">
        <v>2.5092368710670759E-3</v>
      </c>
      <c r="AGW264">
        <v>0.58005512926615199</v>
      </c>
      <c r="AGX264">
        <v>0.14093647038295415</v>
      </c>
      <c r="AGY264">
        <v>0.414117558920231</v>
      </c>
      <c r="AGZ264">
        <v>-1.0841180355589757E-3</v>
      </c>
      <c r="AHA264">
        <v>0.48765445216574876</v>
      </c>
      <c r="AHB264">
        <v>0.53917752743170888</v>
      </c>
      <c r="AHC264">
        <v>0.24246625426239374</v>
      </c>
      <c r="AHD264">
        <v>-1.2670524388302086E-3</v>
      </c>
      <c r="AHE264">
        <v>0.24834305851466962</v>
      </c>
    </row>
    <row r="265" spans="1:889" x14ac:dyDescent="0.2">
      <c r="A265" s="23">
        <v>99.533553740000002</v>
      </c>
      <c r="B265" s="23">
        <v>260</v>
      </c>
      <c r="C265" s="23">
        <v>260</v>
      </c>
      <c r="E265" s="23">
        <f t="shared" si="20"/>
        <v>265</v>
      </c>
      <c r="F265" s="23">
        <f t="shared" ca="1" si="21"/>
        <v>0</v>
      </c>
      <c r="G265" s="23">
        <f t="shared" ca="1" si="22"/>
        <v>3.3395791755921028E-2</v>
      </c>
      <c r="H265" s="23">
        <f t="shared" ca="1" si="23"/>
        <v>8.2437226070025259E-5</v>
      </c>
      <c r="I265" s="23">
        <f t="shared" ca="1" si="24"/>
        <v>4.9507318845938258E-2</v>
      </c>
      <c r="J265">
        <v>1.9573412444252276</v>
      </c>
      <c r="K265">
        <v>0.5431787435014197</v>
      </c>
      <c r="L265">
        <v>1.0280023350569259E-3</v>
      </c>
      <c r="M265">
        <v>0.53347508400624766</v>
      </c>
      <c r="N265">
        <v>0.6111269176488523</v>
      </c>
      <c r="O265">
        <v>0.57783107838743686</v>
      </c>
      <c r="P265">
        <v>-1.3816172562487309E-3</v>
      </c>
      <c r="Q265">
        <v>0.46706539102524064</v>
      </c>
      <c r="R265">
        <v>0.63942747046965354</v>
      </c>
      <c r="S265">
        <v>0.16508922842103579</v>
      </c>
      <c r="T265">
        <v>-1.8005034681338962E-3</v>
      </c>
      <c r="U265">
        <v>0.17631167184074972</v>
      </c>
      <c r="V265">
        <v>0.75628933449538049</v>
      </c>
      <c r="W265">
        <v>6.217783222758614E-2</v>
      </c>
      <c r="X265">
        <v>-1.254906253194259E-4</v>
      </c>
      <c r="Y265">
        <v>7.4605820751690699E-2</v>
      </c>
      <c r="Z265">
        <v>0.9889768033846601</v>
      </c>
      <c r="AA265">
        <v>0.20975072345965082</v>
      </c>
      <c r="AB265">
        <v>-6.2516545859835656E-4</v>
      </c>
      <c r="AC265">
        <v>0.28797271168651228</v>
      </c>
      <c r="AD265">
        <v>1.3058566031824281</v>
      </c>
      <c r="AE265">
        <v>0.29944917925561937</v>
      </c>
      <c r="AF265">
        <v>-2.9064614156664426E-3</v>
      </c>
      <c r="AG265">
        <v>0.34646480798516105</v>
      </c>
      <c r="AH265">
        <v>0.57280591561884286</v>
      </c>
      <c r="AI265">
        <v>0.16645015186953674</v>
      </c>
      <c r="AJ265">
        <v>-1.6544039121948048E-3</v>
      </c>
      <c r="AK265">
        <v>0.25611727536565315</v>
      </c>
      <c r="AL265">
        <v>1.107317798000951</v>
      </c>
      <c r="AM265">
        <v>6.7954590502761605E-2</v>
      </c>
      <c r="AN265">
        <v>-1.2484633000070058E-3</v>
      </c>
      <c r="AO265">
        <v>0.14345671293305939</v>
      </c>
      <c r="AP265">
        <v>1.0032828796159547</v>
      </c>
      <c r="AQ265">
        <v>4.7992148142286722E-2</v>
      </c>
      <c r="AR265">
        <v>-5.1753888997593551E-4</v>
      </c>
      <c r="AS265">
        <v>6.3567901497124782E-2</v>
      </c>
      <c r="AT265">
        <v>0.66054953386157889</v>
      </c>
      <c r="AU265">
        <v>4.6547766303710006E-2</v>
      </c>
      <c r="AV265">
        <v>-2.7582932220971735E-4</v>
      </c>
      <c r="AW265">
        <v>7.1092242108499334E-2</v>
      </c>
      <c r="AX265">
        <v>1.1274265918575459</v>
      </c>
      <c r="AY265">
        <v>0.33619874876407069</v>
      </c>
      <c r="AZ265">
        <v>-1.0811112318934377E-3</v>
      </c>
      <c r="BA265">
        <v>0.33906889522552264</v>
      </c>
      <c r="BB265">
        <v>0.74120985819964547</v>
      </c>
      <c r="BC265">
        <v>0.23719835374026654</v>
      </c>
      <c r="BD265">
        <v>9.065081602182809E-4</v>
      </c>
      <c r="BE265">
        <v>0.28443135022630173</v>
      </c>
      <c r="BF265">
        <v>1.3076553028501123</v>
      </c>
      <c r="BG265">
        <v>0.35077227301027952</v>
      </c>
      <c r="BH265">
        <v>5.5202164998402687E-4</v>
      </c>
      <c r="BI265">
        <v>0.34618808284812924</v>
      </c>
      <c r="BJ265">
        <v>0.45195211126497559</v>
      </c>
      <c r="BK265">
        <v>0.11624804698832021</v>
      </c>
      <c r="BL265">
        <v>-1.3344632434494799E-3</v>
      </c>
      <c r="BM265">
        <v>0.13264283686464104</v>
      </c>
      <c r="BN265">
        <v>2.2159902027649152</v>
      </c>
      <c r="BO265">
        <v>0.17562002895424583</v>
      </c>
      <c r="BP265">
        <v>-2.7216615952886736E-3</v>
      </c>
      <c r="BQ265">
        <v>0.2379005952697808</v>
      </c>
      <c r="BR265">
        <v>0.5429007694402268</v>
      </c>
      <c r="BS265">
        <v>0.27599562957919449</v>
      </c>
      <c r="BT265">
        <v>-7.6188894005059429E-4</v>
      </c>
      <c r="BU265">
        <v>0.27720154996915614</v>
      </c>
      <c r="BV265">
        <v>0.57447424518299606</v>
      </c>
      <c r="BW265">
        <v>0.53391653474744016</v>
      </c>
      <c r="BX265">
        <v>2.2347099919487254E-4</v>
      </c>
      <c r="BY265">
        <v>0.45901975269343209</v>
      </c>
      <c r="BZ265">
        <v>0.49329476319015697</v>
      </c>
      <c r="CA265">
        <v>0.16359386734157397</v>
      </c>
      <c r="CB265">
        <v>-1.4488714101252892E-3</v>
      </c>
      <c r="CC265">
        <v>0.20167333561298864</v>
      </c>
      <c r="CD265">
        <v>0</v>
      </c>
      <c r="CE265">
        <v>0.27987725426917093</v>
      </c>
      <c r="CF265">
        <v>-8.6458185889167123E-4</v>
      </c>
      <c r="CG265">
        <v>0.26869430922205173</v>
      </c>
      <c r="CH265">
        <v>4.186486046770229</v>
      </c>
      <c r="CI265">
        <v>0.27451966529569766</v>
      </c>
      <c r="CJ265">
        <v>-4.6863268384138095E-4</v>
      </c>
      <c r="CK265">
        <v>0.29359902779573221</v>
      </c>
      <c r="CL265">
        <v>0.46854119393513738</v>
      </c>
      <c r="CM265">
        <v>0.39859116392205801</v>
      </c>
      <c r="CN265">
        <v>-2.6740891824227049E-6</v>
      </c>
      <c r="CO265">
        <v>0.40825684791503036</v>
      </c>
      <c r="CP265">
        <v>3.7393374033787805</v>
      </c>
      <c r="CQ265">
        <v>0.42774549713458188</v>
      </c>
      <c r="CR265">
        <v>1.0094557598933512E-3</v>
      </c>
      <c r="CS265">
        <v>0.40464169479565404</v>
      </c>
      <c r="CT265">
        <v>0.57451090475421673</v>
      </c>
      <c r="CU265">
        <v>0.43678043218907975</v>
      </c>
      <c r="CV265">
        <v>7.3848826546101665E-5</v>
      </c>
      <c r="CW265">
        <v>0.53040905005092254</v>
      </c>
      <c r="CX265">
        <v>0.3939970676801442</v>
      </c>
      <c r="CY265">
        <v>5.5865880567803283E-2</v>
      </c>
      <c r="CZ265">
        <v>-9.2982689324957741E-4</v>
      </c>
      <c r="DA265">
        <v>0.11088511918786598</v>
      </c>
      <c r="DB265">
        <v>1.7264332673758329</v>
      </c>
      <c r="DC265">
        <v>0.22103392559112203</v>
      </c>
      <c r="DD265">
        <v>-3.1775007781038914E-3</v>
      </c>
      <c r="DE265">
        <v>0.26669454797510084</v>
      </c>
      <c r="DF265">
        <v>0.7935245418428245</v>
      </c>
      <c r="DG265">
        <v>0.33327408629232785</v>
      </c>
      <c r="DH265">
        <v>-3.3440683788213011E-3</v>
      </c>
      <c r="DI265">
        <v>0.33944748621711757</v>
      </c>
      <c r="DJ265">
        <v>0.58510495534875218</v>
      </c>
      <c r="DK265">
        <v>5.6754863106112677E-2</v>
      </c>
      <c r="DL265">
        <v>4.8423225379504333E-5</v>
      </c>
      <c r="DM265">
        <v>5.1388315752189821E-2</v>
      </c>
      <c r="DN265">
        <v>1.3064602339019162</v>
      </c>
      <c r="DO265">
        <v>0.24125240557001448</v>
      </c>
      <c r="DP265">
        <v>-3.1019721831952608E-3</v>
      </c>
      <c r="DQ265">
        <v>0.30115588451476988</v>
      </c>
      <c r="DR265">
        <v>0.62850255857226245</v>
      </c>
      <c r="DS265">
        <v>0.13217861506223183</v>
      </c>
      <c r="DT265">
        <v>-4.8927505619773565E-4</v>
      </c>
      <c r="DU265">
        <v>0.13747743220670589</v>
      </c>
      <c r="DV265">
        <v>1.1326969399223807</v>
      </c>
      <c r="DW265">
        <v>0.48107917361262975</v>
      </c>
      <c r="DX265">
        <v>1.3422224310434501E-4</v>
      </c>
      <c r="DY265">
        <v>0.49572733137471703</v>
      </c>
      <c r="DZ265">
        <v>0.44581609547345391</v>
      </c>
      <c r="EA265">
        <v>3.2924009854603212E-2</v>
      </c>
      <c r="EB265">
        <v>-3.282401132355642E-4</v>
      </c>
      <c r="EC265">
        <v>4.9508634147624221E-2</v>
      </c>
      <c r="ED265">
        <v>0.73169784250304037</v>
      </c>
      <c r="EE265">
        <v>0.24191573524870338</v>
      </c>
      <c r="EF265">
        <v>-2.9379775766612652E-3</v>
      </c>
      <c r="EG265">
        <v>0.25529757342279852</v>
      </c>
      <c r="EH265">
        <v>0</v>
      </c>
      <c r="EI265">
        <v>0.253257510250328</v>
      </c>
      <c r="EJ265">
        <v>4.4916749604255354E-4</v>
      </c>
      <c r="EK265">
        <v>0.2410312149051797</v>
      </c>
      <c r="EL265">
        <v>0</v>
      </c>
      <c r="EM265">
        <v>0.1224509497780057</v>
      </c>
      <c r="EN265">
        <v>-1.0193064653666981E-3</v>
      </c>
      <c r="EO265">
        <v>0.10651336377808371</v>
      </c>
      <c r="EP265">
        <v>0.7344624686179887</v>
      </c>
      <c r="EQ265">
        <v>1.7484617077206076E-2</v>
      </c>
      <c r="ER265">
        <v>5.5138214279037588E-5</v>
      </c>
      <c r="ES265">
        <v>2.8435551080016896E-2</v>
      </c>
      <c r="ET265">
        <v>0</v>
      </c>
      <c r="EU265">
        <v>3.3395791755921028E-2</v>
      </c>
      <c r="EV265">
        <v>8.2437226070025259E-5</v>
      </c>
      <c r="EW265">
        <v>4.9507318845938258E-2</v>
      </c>
      <c r="EX265">
        <v>0.53480715822847713</v>
      </c>
      <c r="EY265">
        <v>0.30536965909751573</v>
      </c>
      <c r="EZ265">
        <v>-1.6207535604934604E-3</v>
      </c>
      <c r="FA265">
        <v>0.31005901318360929</v>
      </c>
      <c r="FB265">
        <v>0.51483360250284105</v>
      </c>
      <c r="FC265">
        <v>0.50232466970925072</v>
      </c>
      <c r="FD265">
        <v>1.2581919554370377E-3</v>
      </c>
      <c r="FE265">
        <v>0.48768021877462409</v>
      </c>
      <c r="FF265">
        <v>0.69327956634288279</v>
      </c>
      <c r="FG265">
        <v>0.19084696716348754</v>
      </c>
      <c r="FH265">
        <v>-6.9399752235840665E-4</v>
      </c>
      <c r="FI265">
        <v>0.26342437819255105</v>
      </c>
      <c r="FJ265">
        <v>1.0929192173571798</v>
      </c>
      <c r="FK265">
        <v>7.7737188849564126E-2</v>
      </c>
      <c r="FL265">
        <v>8.4628238242847416E-4</v>
      </c>
      <c r="FM265">
        <v>8.0813851434117651E-2</v>
      </c>
      <c r="FN265">
        <v>0.34384122113666304</v>
      </c>
      <c r="FO265">
        <v>0.39069854547825822</v>
      </c>
      <c r="FP265">
        <v>4.0676551290194369E-4</v>
      </c>
      <c r="FQ265">
        <v>0.44165521275926922</v>
      </c>
      <c r="FR265">
        <v>0</v>
      </c>
      <c r="FS265">
        <v>4.3420352170259337E-2</v>
      </c>
      <c r="FT265">
        <v>-2.6798665862792526E-4</v>
      </c>
      <c r="FU265">
        <v>5.2517136514163988E-2</v>
      </c>
      <c r="FV265">
        <v>1.0289679568483534</v>
      </c>
      <c r="FW265">
        <v>6.9953401933672346E-2</v>
      </c>
      <c r="FX265">
        <v>-9.1227398442934437E-4</v>
      </c>
      <c r="FY265">
        <v>8.741847904377717E-2</v>
      </c>
      <c r="FZ265">
        <v>0.75368902076688804</v>
      </c>
      <c r="GA265">
        <v>0.13006781629777922</v>
      </c>
      <c r="GB265">
        <v>-1.9832818632857735E-3</v>
      </c>
      <c r="GC265">
        <v>0.19874341551133043</v>
      </c>
      <c r="GD265">
        <v>0</v>
      </c>
      <c r="GE265">
        <v>0.2236632487891492</v>
      </c>
      <c r="GF265">
        <v>-9.647281446744059E-4</v>
      </c>
      <c r="GG265">
        <v>0.27283129530820827</v>
      </c>
      <c r="GH265">
        <v>0.36569181270574236</v>
      </c>
      <c r="GI265">
        <v>0.56039827116526997</v>
      </c>
      <c r="GJ265">
        <v>-3.5679572728223604E-4</v>
      </c>
      <c r="GK265">
        <v>0.54057913592344975</v>
      </c>
      <c r="GL265">
        <v>1.0083246050580379</v>
      </c>
      <c r="GM265">
        <v>0.21495944770271619</v>
      </c>
      <c r="GN265">
        <v>-3.1095300269442356E-3</v>
      </c>
      <c r="GO265">
        <v>0.251708449688966</v>
      </c>
      <c r="GP265">
        <v>0.86931012668094543</v>
      </c>
      <c r="GQ265">
        <v>0.29734537603449707</v>
      </c>
      <c r="GR265">
        <v>-2.7044035787842772E-3</v>
      </c>
      <c r="GS265">
        <v>0.28967743310543048</v>
      </c>
      <c r="GT265">
        <v>0.58830060925840688</v>
      </c>
      <c r="GU265">
        <v>6.0274909767060368E-2</v>
      </c>
      <c r="GV265">
        <v>9.8288287181646131E-5</v>
      </c>
      <c r="GW265">
        <v>7.0802614400788125E-2</v>
      </c>
      <c r="GX265">
        <v>0.94529351112948423</v>
      </c>
      <c r="GY265">
        <v>9.9714173390743233E-2</v>
      </c>
      <c r="GZ265">
        <v>-8.9736911052899662E-4</v>
      </c>
      <c r="HA265">
        <v>0.12210898260071928</v>
      </c>
      <c r="HB265">
        <v>1.1805018723012752</v>
      </c>
      <c r="HC265">
        <v>0.31812065073879703</v>
      </c>
      <c r="HD265">
        <v>-1.8640796513594896E-3</v>
      </c>
      <c r="HE265">
        <v>0.33387033141820355</v>
      </c>
      <c r="HF265">
        <v>0.74106594067967568</v>
      </c>
      <c r="HG265">
        <v>0.29325843563855397</v>
      </c>
      <c r="HH265">
        <v>-1.9720463602979233E-3</v>
      </c>
      <c r="HI265">
        <v>0.32376544140716107</v>
      </c>
      <c r="HJ265">
        <v>1.4595648669315615</v>
      </c>
      <c r="HK265">
        <v>0.11741731365190329</v>
      </c>
      <c r="HL265">
        <v>-1.2193193018514019E-3</v>
      </c>
      <c r="HM265">
        <v>0.1722039338902317</v>
      </c>
      <c r="HN265">
        <v>1.0698005295549218</v>
      </c>
      <c r="HO265">
        <v>0.33660291192543296</v>
      </c>
      <c r="HP265">
        <v>-5.1331446444386928E-4</v>
      </c>
      <c r="HQ265">
        <v>0.37619300091641111</v>
      </c>
      <c r="HR265">
        <v>0</v>
      </c>
      <c r="HS265">
        <v>0.49737193911889244</v>
      </c>
      <c r="HT265">
        <v>-2.4237601013550324E-5</v>
      </c>
      <c r="HU265">
        <v>0.49824759188400153</v>
      </c>
      <c r="HV265">
        <v>0.84893248458797055</v>
      </c>
      <c r="HW265">
        <v>0.11093719637008088</v>
      </c>
      <c r="HX265">
        <v>-2.827906802066448E-4</v>
      </c>
      <c r="HY265">
        <v>0.10978393363624542</v>
      </c>
      <c r="HZ265">
        <v>0.16944552001024682</v>
      </c>
      <c r="IA265">
        <v>0.46694854650559853</v>
      </c>
      <c r="IB265">
        <v>2.1744208945537901E-4</v>
      </c>
      <c r="IC265">
        <v>0.45361683953947252</v>
      </c>
      <c r="ID265">
        <v>1.2615143218887923</v>
      </c>
      <c r="IE265">
        <v>0.11911848912676602</v>
      </c>
      <c r="IF265">
        <v>-1.4761025050855153E-3</v>
      </c>
      <c r="IG265">
        <v>0.13129795725028817</v>
      </c>
      <c r="IH265">
        <v>0.71885089178496098</v>
      </c>
      <c r="II265">
        <v>0.2825420708046823</v>
      </c>
      <c r="IJ265">
        <v>-1.8947704632997768E-3</v>
      </c>
      <c r="IK265">
        <v>0.32730288124035828</v>
      </c>
      <c r="IL265">
        <v>0.37577360249969588</v>
      </c>
      <c r="IM265">
        <v>0.2910740484104638</v>
      </c>
      <c r="IN265">
        <v>-1.0073175749430553E-4</v>
      </c>
      <c r="IO265">
        <v>0.31567761239562531</v>
      </c>
      <c r="IP265">
        <v>1.0441084646198762</v>
      </c>
      <c r="IQ265">
        <v>0.25345194886457895</v>
      </c>
      <c r="IR265">
        <v>-3.5523425049536475E-3</v>
      </c>
      <c r="IS265">
        <v>0.27119850480219865</v>
      </c>
      <c r="IT265">
        <v>1.328198214085659</v>
      </c>
      <c r="IU265">
        <v>0.35654345043517893</v>
      </c>
      <c r="IV265">
        <v>-1.2365568125270463E-3</v>
      </c>
      <c r="IW265">
        <v>0.29681012958600084</v>
      </c>
      <c r="IX265">
        <v>0.4874804035816287</v>
      </c>
      <c r="IY265">
        <v>0.13047083632705692</v>
      </c>
      <c r="IZ265">
        <v>-1.164009551142742E-3</v>
      </c>
      <c r="JA265">
        <v>0.15696757205399547</v>
      </c>
      <c r="JB265">
        <v>0</v>
      </c>
      <c r="JC265">
        <v>5.4702961466149017E-2</v>
      </c>
      <c r="JD265">
        <v>7.836048080789819E-5</v>
      </c>
      <c r="JE265">
        <v>6.7450809917996957E-2</v>
      </c>
      <c r="JF265">
        <v>0.86150089493114057</v>
      </c>
      <c r="JG265">
        <v>7.5293187152056004E-2</v>
      </c>
      <c r="JH265">
        <v>-7.955629471734602E-4</v>
      </c>
      <c r="JI265">
        <v>0.10544311347236093</v>
      </c>
      <c r="JJ265">
        <v>0</v>
      </c>
      <c r="JK265">
        <v>5.3833531710467328E-2</v>
      </c>
      <c r="JL265">
        <v>-1.8183804819720724E-4</v>
      </c>
      <c r="JM265">
        <v>6.8768908361780581E-2</v>
      </c>
      <c r="JN265">
        <v>0.30457541794603654</v>
      </c>
      <c r="JO265">
        <v>0.44460717903423996</v>
      </c>
      <c r="JP265">
        <v>-1.0306562095392935E-3</v>
      </c>
      <c r="JQ265">
        <v>0.45648761449345571</v>
      </c>
      <c r="JR265">
        <v>0.7168442770140574</v>
      </c>
      <c r="JS265">
        <v>0.35016703339369859</v>
      </c>
      <c r="JT265">
        <v>-2.5901713012554608E-4</v>
      </c>
      <c r="JU265">
        <v>0.31588863516147986</v>
      </c>
      <c r="JV265">
        <v>1.5487800983062574</v>
      </c>
      <c r="JW265">
        <v>0.1728116731897574</v>
      </c>
      <c r="JX265">
        <v>1.4284572774163898E-4</v>
      </c>
      <c r="JY265">
        <v>0.17145302656682579</v>
      </c>
      <c r="JZ265">
        <v>1.0702205887617773</v>
      </c>
      <c r="KA265">
        <v>0.18294426994356433</v>
      </c>
      <c r="KB265">
        <v>-2.5172125396741461E-3</v>
      </c>
      <c r="KC265">
        <v>0.18706247604844642</v>
      </c>
      <c r="KD265">
        <v>0.80168679436704782</v>
      </c>
      <c r="KE265">
        <v>2.1244383043716186E-2</v>
      </c>
      <c r="KF265">
        <v>-1.9052963083760758E-5</v>
      </c>
      <c r="KG265">
        <v>2.9838939690386944E-2</v>
      </c>
      <c r="KH265">
        <v>0</v>
      </c>
      <c r="KI265">
        <v>0.32421745631162802</v>
      </c>
      <c r="KJ265">
        <v>-1.6169308935125074E-3</v>
      </c>
      <c r="KK265">
        <v>0.35472664654311692</v>
      </c>
      <c r="KL265">
        <v>0.83974159981934626</v>
      </c>
      <c r="KM265">
        <v>0.31748502286005847</v>
      </c>
      <c r="KN265">
        <v>-1.3531389107585212E-3</v>
      </c>
      <c r="KO265">
        <v>0.27517788068143484</v>
      </c>
      <c r="KP265">
        <v>2.4709450125507231</v>
      </c>
      <c r="KQ265">
        <v>0.32615495242211118</v>
      </c>
      <c r="KR265">
        <v>-4.3096101659982953E-4</v>
      </c>
      <c r="KS265">
        <v>0.34641461977646504</v>
      </c>
      <c r="KT265">
        <v>0.34256677560828841</v>
      </c>
      <c r="KU265">
        <v>0.17933585645838787</v>
      </c>
      <c r="KV265">
        <v>1.089136396793919E-3</v>
      </c>
      <c r="KW265">
        <v>0.1410970910891928</v>
      </c>
      <c r="KX265">
        <v>0.89558724629531994</v>
      </c>
      <c r="KY265">
        <v>0.557676466042758</v>
      </c>
      <c r="KZ265">
        <v>-1.3735539439397166E-3</v>
      </c>
      <c r="LA265">
        <v>0.50986300828842313</v>
      </c>
      <c r="LB265">
        <v>0.99579572796005933</v>
      </c>
      <c r="LC265">
        <v>0.3726966659031038</v>
      </c>
      <c r="LD265">
        <v>-1.5024091049866243E-3</v>
      </c>
      <c r="LE265">
        <v>0.36646578061313467</v>
      </c>
      <c r="LF265">
        <v>1.4151388865161163</v>
      </c>
      <c r="LG265">
        <v>0.37944634331113603</v>
      </c>
      <c r="LH265">
        <v>-2.4931366776691642E-3</v>
      </c>
      <c r="LI265">
        <v>0.38952394251720035</v>
      </c>
      <c r="LJ265">
        <v>0.70673567810004678</v>
      </c>
      <c r="LK265">
        <v>0.27804728367982889</v>
      </c>
      <c r="LL265">
        <v>-3.2572183821404029E-4</v>
      </c>
      <c r="LM265">
        <v>0.26915135467004819</v>
      </c>
      <c r="LN265">
        <v>0.79034437772301402</v>
      </c>
      <c r="LO265">
        <v>0.18057672224519067</v>
      </c>
      <c r="LP265">
        <v>-9.9126934047206084E-4</v>
      </c>
      <c r="LQ265">
        <v>0.20615778499359699</v>
      </c>
      <c r="LR265">
        <v>1.1797328130544067</v>
      </c>
      <c r="LS265">
        <v>0.22703415989239525</v>
      </c>
      <c r="LT265">
        <v>9.0149482098664431E-4</v>
      </c>
      <c r="LU265">
        <v>0.24597983480958321</v>
      </c>
      <c r="LV265">
        <v>0.76932847513892288</v>
      </c>
      <c r="LW265">
        <v>0.28290392993752661</v>
      </c>
      <c r="LX265">
        <v>-4.552318548628744E-4</v>
      </c>
      <c r="LY265">
        <v>0.26332910775521712</v>
      </c>
      <c r="LZ265">
        <v>1.8820817242313286</v>
      </c>
      <c r="MA265">
        <v>9.0421118917478005E-2</v>
      </c>
      <c r="MB265">
        <v>-1.1207704427528581E-3</v>
      </c>
      <c r="MC265">
        <v>0.11737468641810674</v>
      </c>
      <c r="MD265">
        <v>1.1186359370723098</v>
      </c>
      <c r="ME265">
        <v>0.34328005507482523</v>
      </c>
      <c r="MF265">
        <v>2.4302057830837164E-4</v>
      </c>
      <c r="MG265">
        <v>0.36251755583913015</v>
      </c>
      <c r="MH265">
        <v>0.5685306583570886</v>
      </c>
      <c r="MI265">
        <v>0.24578701021927124</v>
      </c>
      <c r="MJ265">
        <v>-2.09379066052363E-3</v>
      </c>
      <c r="MK265">
        <v>0.26918448141025919</v>
      </c>
      <c r="ML265">
        <v>0.21401034205400982</v>
      </c>
      <c r="MM265">
        <v>0.1390237945417479</v>
      </c>
      <c r="MN265">
        <v>-1.7081065867703568E-4</v>
      </c>
      <c r="MO265">
        <v>0.17385150458831933</v>
      </c>
      <c r="MP265">
        <v>0.14243989534465101</v>
      </c>
      <c r="MQ265">
        <v>2.977697319004987E-2</v>
      </c>
      <c r="MR265">
        <v>-1.4927433321122252E-4</v>
      </c>
      <c r="MS265">
        <v>3.1598738638883531E-2</v>
      </c>
      <c r="MT265">
        <v>1.403184401961576</v>
      </c>
      <c r="MU265">
        <v>6.8273412734212516E-2</v>
      </c>
      <c r="MV265">
        <v>-2.6301437749785763E-4</v>
      </c>
      <c r="MW265">
        <v>0.10047442721021552</v>
      </c>
      <c r="MX265">
        <v>1.8336129790317219</v>
      </c>
      <c r="MY265">
        <v>0.19403039399585126</v>
      </c>
      <c r="MZ265">
        <v>-3.0593454420573657E-3</v>
      </c>
      <c r="NA265">
        <v>0.24795696716663299</v>
      </c>
      <c r="NB265">
        <v>0</v>
      </c>
      <c r="NC265">
        <v>0.42684201798519128</v>
      </c>
      <c r="ND265">
        <v>3.8806336535908096E-3</v>
      </c>
      <c r="NE265">
        <v>0.3386817805118747</v>
      </c>
      <c r="NF265">
        <v>1.1428382048994621</v>
      </c>
      <c r="NG265">
        <v>0.45023454792581469</v>
      </c>
      <c r="NH265">
        <v>5.7340985288828721E-4</v>
      </c>
      <c r="NI265">
        <v>0.45528073410802178</v>
      </c>
      <c r="NJ265">
        <v>0</v>
      </c>
      <c r="NK265">
        <v>0.40999795645387788</v>
      </c>
      <c r="NL265">
        <v>1.4753734098048048E-3</v>
      </c>
      <c r="NM265">
        <v>0.41466422225359684</v>
      </c>
      <c r="NN265">
        <v>0.87475760705514061</v>
      </c>
      <c r="NO265">
        <v>0.2838284354738021</v>
      </c>
      <c r="NP265">
        <v>3.7559573347380459E-4</v>
      </c>
      <c r="NQ265">
        <v>0.3331296683433832</v>
      </c>
      <c r="NR265">
        <v>0.7071775091746354</v>
      </c>
      <c r="NS265">
        <v>0.21436976851183423</v>
      </c>
      <c r="NT265">
        <v>-1.5470258725775142E-3</v>
      </c>
      <c r="NU265">
        <v>0.22856035062654931</v>
      </c>
      <c r="NV265">
        <v>0.555604045679852</v>
      </c>
      <c r="NW265">
        <v>8.0534354560867105E-2</v>
      </c>
      <c r="NX265">
        <v>-6.8290626171655365E-4</v>
      </c>
      <c r="NY265">
        <v>9.419465281626041E-2</v>
      </c>
      <c r="NZ265">
        <v>0.84613249902452914</v>
      </c>
      <c r="OA265">
        <v>4.0346955600658402E-2</v>
      </c>
      <c r="OB265">
        <v>-1.0794982165463331E-3</v>
      </c>
      <c r="OC265">
        <v>7.5799707735385302E-2</v>
      </c>
      <c r="OD265">
        <v>0</v>
      </c>
      <c r="OE265">
        <v>0.11830014960285941</v>
      </c>
      <c r="OF265">
        <v>2.7160775941018994E-4</v>
      </c>
      <c r="OG265">
        <v>0.10616817199385602</v>
      </c>
      <c r="OH265">
        <v>0.98824796252467084</v>
      </c>
      <c r="OI265">
        <v>4.449302616072269E-2</v>
      </c>
      <c r="OJ265">
        <v>3.3919885279451044E-4</v>
      </c>
      <c r="OK265">
        <v>4.6160972335502447E-2</v>
      </c>
      <c r="OL265">
        <v>0.87935260952431882</v>
      </c>
      <c r="OM265">
        <v>0.11943167597697828</v>
      </c>
      <c r="ON265">
        <v>-1.3787464793362308E-3</v>
      </c>
      <c r="OO265">
        <v>0.14345826542705462</v>
      </c>
      <c r="OP265">
        <v>1.0532202408939035</v>
      </c>
      <c r="OQ265">
        <v>0.22020933286998948</v>
      </c>
      <c r="OR265">
        <v>-1.2440545005660043E-3</v>
      </c>
      <c r="OS265">
        <v>0.27733731777340792</v>
      </c>
      <c r="OT265">
        <v>0.41357829959935144</v>
      </c>
      <c r="OU265">
        <v>4.0603896226203362E-2</v>
      </c>
      <c r="OV265">
        <v>-2.3585492001226493E-4</v>
      </c>
      <c r="OW265">
        <v>6.520866162973514E-2</v>
      </c>
      <c r="OX265">
        <v>0.80902031825540899</v>
      </c>
      <c r="OY265">
        <v>5.4071931063147505E-2</v>
      </c>
      <c r="OZ265">
        <v>-9.7249963346804694E-4</v>
      </c>
      <c r="PA265">
        <v>9.2990640187271517E-2</v>
      </c>
      <c r="PB265">
        <v>1.5206132389019762</v>
      </c>
      <c r="PC265">
        <v>0.16327113256289738</v>
      </c>
      <c r="PD265">
        <v>-2.4194082007375391E-3</v>
      </c>
      <c r="PE265">
        <v>0.22717429284900839</v>
      </c>
      <c r="PF265">
        <v>0</v>
      </c>
      <c r="PG265">
        <v>7.0086918320331232E-2</v>
      </c>
      <c r="PH265">
        <v>-1.0605827096337084E-3</v>
      </c>
      <c r="PI265">
        <v>9.0965599876321648E-2</v>
      </c>
      <c r="PJ265">
        <v>0</v>
      </c>
      <c r="PK265">
        <v>0.29628025808078579</v>
      </c>
      <c r="PL265">
        <v>2.7115064735452913E-3</v>
      </c>
      <c r="PM265">
        <v>0.28829944668782809</v>
      </c>
      <c r="PN265">
        <v>0.47556964020230952</v>
      </c>
      <c r="PO265">
        <v>0.29047430079168785</v>
      </c>
      <c r="PP265">
        <v>9.0960163794287388E-5</v>
      </c>
      <c r="PQ265">
        <v>0.30469837824306473</v>
      </c>
      <c r="PR265">
        <v>0.68144173059012791</v>
      </c>
      <c r="PS265">
        <v>9.5283154065758643E-2</v>
      </c>
      <c r="PT265">
        <v>-9.0198426639257119E-4</v>
      </c>
      <c r="PU265">
        <v>0.12437702405306209</v>
      </c>
      <c r="PV265">
        <v>0.56717004793653591</v>
      </c>
      <c r="PW265">
        <v>0.19370916371599725</v>
      </c>
      <c r="PX265">
        <v>-1.3770645958222922E-3</v>
      </c>
      <c r="PY265">
        <v>0.18234579935163578</v>
      </c>
      <c r="PZ265">
        <v>0.50919506558342242</v>
      </c>
      <c r="QA265">
        <v>0.4608484088948776</v>
      </c>
      <c r="QB265">
        <v>-2.447839791374984E-3</v>
      </c>
      <c r="QC265">
        <v>0.44601001315860206</v>
      </c>
      <c r="QD265">
        <v>0.6639363874122135</v>
      </c>
      <c r="QE265">
        <v>0.23523639476489761</v>
      </c>
      <c r="QF265">
        <v>7.0943908336190925E-4</v>
      </c>
      <c r="QG265">
        <v>0.23747052736878466</v>
      </c>
      <c r="QH265">
        <v>0.51271836679319627</v>
      </c>
      <c r="QI265">
        <v>8.8581175870778489E-2</v>
      </c>
      <c r="QJ265">
        <v>-1.6808739207429383E-4</v>
      </c>
      <c r="QK265">
        <v>0.12141699117935882</v>
      </c>
      <c r="QL265">
        <v>0.53168989005555489</v>
      </c>
      <c r="QM265">
        <v>0.61664091634531881</v>
      </c>
      <c r="QN265">
        <v>1.5466189476284484E-3</v>
      </c>
      <c r="QO265">
        <v>0.51181952557997179</v>
      </c>
      <c r="QP265">
        <v>1.8259977710730841</v>
      </c>
      <c r="QQ265">
        <v>0.43507813879006108</v>
      </c>
      <c r="QR265">
        <v>-6.9557999242669257E-4</v>
      </c>
      <c r="QS265">
        <v>0.41364511491066352</v>
      </c>
      <c r="QT265">
        <v>1.2091269395593456</v>
      </c>
      <c r="QU265">
        <v>0.25450275266010719</v>
      </c>
      <c r="QV265">
        <v>-2.6501740050204137E-3</v>
      </c>
      <c r="QW265">
        <v>0.2754204063784807</v>
      </c>
      <c r="QX265">
        <v>1.7368075460007688</v>
      </c>
      <c r="QY265">
        <v>0.38692168580699665</v>
      </c>
      <c r="QZ265">
        <v>-1.5662853243019021E-4</v>
      </c>
      <c r="RA265">
        <v>0.32314555567086978</v>
      </c>
      <c r="RB265">
        <v>0.15890120143809733</v>
      </c>
      <c r="RC265">
        <v>0.12850913462290064</v>
      </c>
      <c r="RD265">
        <v>-5.4002642728180432E-4</v>
      </c>
      <c r="RE265">
        <v>0.17532140647865715</v>
      </c>
      <c r="RF265">
        <v>3.143139502483713</v>
      </c>
      <c r="RG265">
        <v>0.31269119347159963</v>
      </c>
      <c r="RH265">
        <v>1.0067746896687728E-4</v>
      </c>
      <c r="RI265">
        <v>0.28501973560831473</v>
      </c>
      <c r="RJ265">
        <v>1.1988674067474068</v>
      </c>
      <c r="RK265">
        <v>0.29697069167131895</v>
      </c>
      <c r="RL265">
        <v>2.6653502670151967E-4</v>
      </c>
      <c r="RM265">
        <v>0.33254884598839063</v>
      </c>
      <c r="RN265">
        <v>0.73292685702498939</v>
      </c>
      <c r="RO265">
        <v>0.40128865120268592</v>
      </c>
      <c r="RP265">
        <v>4.4286580792651743E-4</v>
      </c>
      <c r="RQ265">
        <v>0.42026279823057827</v>
      </c>
      <c r="RR265">
        <v>0.27529735709850972</v>
      </c>
      <c r="RS265">
        <v>0.26009172252952018</v>
      </c>
      <c r="RT265">
        <v>-5.7796224141300166E-5</v>
      </c>
      <c r="RU265">
        <v>0.25895775306104185</v>
      </c>
      <c r="RV265">
        <v>0.63996128472079572</v>
      </c>
      <c r="RW265">
        <v>0.13850834210891708</v>
      </c>
      <c r="RX265">
        <v>-1.8795821946600915E-3</v>
      </c>
      <c r="RY265">
        <v>0.20413092983907874</v>
      </c>
      <c r="RZ265">
        <v>0</v>
      </c>
      <c r="SA265">
        <v>0.33340295302558282</v>
      </c>
      <c r="SB265">
        <v>-2.1614149590556179E-3</v>
      </c>
      <c r="SC265">
        <v>0.36164841179586577</v>
      </c>
      <c r="SD265">
        <v>1.5156655927098228</v>
      </c>
      <c r="SE265">
        <v>0.25948781047973196</v>
      </c>
      <c r="SF265">
        <v>-8.9358838402951322E-4</v>
      </c>
      <c r="SG265">
        <v>0.26146163179799653</v>
      </c>
      <c r="SH265">
        <v>0.97596135346257706</v>
      </c>
      <c r="SI265">
        <v>3.7273525878063554E-2</v>
      </c>
      <c r="SJ265">
        <v>-1.5504979598609985E-4</v>
      </c>
      <c r="SK265">
        <v>6.7380336261675028E-2</v>
      </c>
      <c r="SL265">
        <v>0</v>
      </c>
      <c r="SM265">
        <v>0.22537834708820231</v>
      </c>
      <c r="SN265">
        <v>7.5144215509855461E-4</v>
      </c>
      <c r="SO265">
        <v>0.27060569945637131</v>
      </c>
      <c r="SP265">
        <v>1.7799989922806281</v>
      </c>
      <c r="SQ265">
        <v>0.27721903991094982</v>
      </c>
      <c r="SR265">
        <v>-6.8854382515727076E-5</v>
      </c>
      <c r="SS265">
        <v>0.26930335624148999</v>
      </c>
      <c r="ST265">
        <v>0.58244737810597835</v>
      </c>
      <c r="SU265">
        <v>0.78793069917497238</v>
      </c>
      <c r="SV265">
        <v>3.6864307456711766E-4</v>
      </c>
      <c r="SW265">
        <v>0.51359469265086899</v>
      </c>
      <c r="SX265">
        <v>0.91730727819866187</v>
      </c>
      <c r="SY265">
        <v>0.28356080621510854</v>
      </c>
      <c r="SZ265">
        <v>-1.5505649634889778E-3</v>
      </c>
      <c r="TA265">
        <v>0.3149537619677879</v>
      </c>
      <c r="TB265">
        <v>0</v>
      </c>
      <c r="TC265">
        <v>9.0651411351422323E-2</v>
      </c>
      <c r="TD265">
        <v>-1.0677057266916194E-3</v>
      </c>
      <c r="TE265">
        <v>0.15831238203515399</v>
      </c>
      <c r="TF265">
        <v>1.0083796341672731</v>
      </c>
      <c r="TG265">
        <v>6.046813978227035E-2</v>
      </c>
      <c r="TH265">
        <v>-1.0279071759400407E-3</v>
      </c>
      <c r="TI265">
        <v>9.6206889978611279E-2</v>
      </c>
      <c r="TJ265">
        <v>1.0381636719595844</v>
      </c>
      <c r="TK265">
        <v>3.3273975177505438E-2</v>
      </c>
      <c r="TL265">
        <v>-8.2601536860727235E-4</v>
      </c>
      <c r="TM265">
        <v>0.10490495226255792</v>
      </c>
      <c r="TN265">
        <v>0.62811762849731556</v>
      </c>
      <c r="TO265">
        <v>0.12103670253596205</v>
      </c>
      <c r="TP265">
        <v>-3.7674233858304632E-4</v>
      </c>
      <c r="TQ265">
        <v>0.17271594004329763</v>
      </c>
      <c r="TR265">
        <v>0</v>
      </c>
      <c r="TS265">
        <v>0.41344759125878106</v>
      </c>
      <c r="TT265">
        <v>-7.9465547802809369E-4</v>
      </c>
      <c r="TU265">
        <v>0.42260755181690712</v>
      </c>
      <c r="TV265">
        <v>0.71997566682637693</v>
      </c>
      <c r="TW265">
        <v>0.13211876958521279</v>
      </c>
      <c r="TX265">
        <v>-1.2648880507642618E-3</v>
      </c>
      <c r="TY265">
        <v>0.19518789885256549</v>
      </c>
      <c r="TZ265">
        <v>0</v>
      </c>
      <c r="UA265">
        <v>0.40508547423041064</v>
      </c>
      <c r="UB265">
        <v>-1.4823948278827595E-3</v>
      </c>
      <c r="UC265">
        <v>0.34981744043959601</v>
      </c>
      <c r="UD265">
        <v>0.45278431761824878</v>
      </c>
      <c r="UE265">
        <v>5.1847195924087652E-2</v>
      </c>
      <c r="UF265">
        <v>-9.600074859581147E-4</v>
      </c>
      <c r="UG265">
        <v>0.11341714649192532</v>
      </c>
      <c r="UH265">
        <v>1.0273935608035523</v>
      </c>
      <c r="UI265">
        <v>0.39603097714395719</v>
      </c>
      <c r="UJ265">
        <v>-1.5806212217190608E-3</v>
      </c>
      <c r="UK265">
        <v>0.43673486060593891</v>
      </c>
      <c r="UL265">
        <v>0.47723023094870221</v>
      </c>
      <c r="UM265">
        <v>0.43361916841384651</v>
      </c>
      <c r="UN265">
        <v>-1.0872553379360577E-3</v>
      </c>
      <c r="UO265">
        <v>0.46485977671032719</v>
      </c>
      <c r="UP265">
        <v>1.1019241424813659</v>
      </c>
      <c r="UQ265">
        <v>0.59752829106217631</v>
      </c>
      <c r="UR265">
        <v>3.6658536155033226E-4</v>
      </c>
      <c r="US265">
        <v>0.5073030400563705</v>
      </c>
      <c r="UT265">
        <v>1.636346575219364</v>
      </c>
      <c r="UU265">
        <v>0.43587851283730011</v>
      </c>
      <c r="UV265">
        <v>-1.5032224073962504E-3</v>
      </c>
      <c r="UW265">
        <v>0.43320225367978604</v>
      </c>
      <c r="UX265">
        <v>1.0377598004357134</v>
      </c>
      <c r="UY265">
        <v>0.16561308514579542</v>
      </c>
      <c r="UZ265">
        <v>-1.2409136799720487E-3</v>
      </c>
      <c r="VA265">
        <v>0.21715432904457163</v>
      </c>
      <c r="VB265">
        <v>0</v>
      </c>
      <c r="VC265">
        <v>0.23951875614443635</v>
      </c>
      <c r="VD265">
        <v>-3.0708824201119186E-4</v>
      </c>
      <c r="VE265">
        <v>0.20255225434419188</v>
      </c>
      <c r="VF265">
        <v>0</v>
      </c>
      <c r="VG265">
        <v>0.41776339489718689</v>
      </c>
      <c r="VH265">
        <v>1.4370718033611741E-3</v>
      </c>
      <c r="VI265">
        <v>0.42946380764813807</v>
      </c>
      <c r="VJ265">
        <v>1.7613357865979569</v>
      </c>
      <c r="VK265">
        <v>0.17815541717635103</v>
      </c>
      <c r="VL265">
        <v>-2.4698115209453864E-3</v>
      </c>
      <c r="VM265">
        <v>0.18628099666994938</v>
      </c>
      <c r="VN265">
        <v>1.8281635372586733</v>
      </c>
      <c r="VO265">
        <v>0.40899914052486341</v>
      </c>
      <c r="VP265">
        <v>7.7810799947399336E-4</v>
      </c>
      <c r="VQ265">
        <v>0.42038560257836349</v>
      </c>
      <c r="VR265">
        <v>1.7059168787170691</v>
      </c>
      <c r="VS265">
        <v>0.36825702969145496</v>
      </c>
      <c r="VT265">
        <v>-5.7078149776741552E-4</v>
      </c>
      <c r="VU265">
        <v>0.39213378689420508</v>
      </c>
      <c r="VV265">
        <v>0</v>
      </c>
      <c r="VW265">
        <v>0.40376008448189177</v>
      </c>
      <c r="VX265">
        <v>9.1476488992410141E-4</v>
      </c>
      <c r="VY265">
        <v>0.36490561172919561</v>
      </c>
      <c r="VZ265">
        <v>0.47449468457195532</v>
      </c>
      <c r="WA265">
        <v>0.38248275986177188</v>
      </c>
      <c r="WB265">
        <v>-2.3390469140415681E-3</v>
      </c>
      <c r="WC265">
        <v>0.37925572044695399</v>
      </c>
      <c r="WD265">
        <v>0</v>
      </c>
      <c r="WE265">
        <v>1.9078397844298701E-2</v>
      </c>
      <c r="WF265">
        <v>-3.3018348888568366E-5</v>
      </c>
      <c r="WG265">
        <v>1.2232927561458214E-2</v>
      </c>
      <c r="WH265">
        <v>0</v>
      </c>
      <c r="WI265">
        <v>0.39685729526521279</v>
      </c>
      <c r="WJ265">
        <v>1.0087531295633041E-4</v>
      </c>
      <c r="WK265">
        <v>0.37660763753184562</v>
      </c>
      <c r="WL265">
        <v>0.81564771380973644</v>
      </c>
      <c r="WM265">
        <v>0.44810940223437462</v>
      </c>
      <c r="WN265">
        <v>1.4425980830632657E-3</v>
      </c>
      <c r="WO265">
        <v>0.37732449406918767</v>
      </c>
      <c r="WP265">
        <v>0.73588984529316248</v>
      </c>
      <c r="WQ265">
        <v>0.40850241492238809</v>
      </c>
      <c r="WR265">
        <v>2.4724595731939946E-3</v>
      </c>
      <c r="WS265">
        <v>0.50314953288205277</v>
      </c>
      <c r="WT265">
        <v>0.85711246050803225</v>
      </c>
      <c r="WU265">
        <v>0.13257430944687379</v>
      </c>
      <c r="WV265">
        <v>-1.5877024899250069E-3</v>
      </c>
      <c r="WW265">
        <v>0.17336789200376393</v>
      </c>
      <c r="WX265">
        <v>1.6160945322361751</v>
      </c>
      <c r="WY265">
        <v>0.39978632228049954</v>
      </c>
      <c r="WZ265">
        <v>1.7821818247030108E-4</v>
      </c>
      <c r="XA265">
        <v>0.38929849496174046</v>
      </c>
      <c r="XB265">
        <v>0</v>
      </c>
      <c r="XC265">
        <v>0.19697800708885752</v>
      </c>
      <c r="XD265">
        <v>-8.4006307803278276E-4</v>
      </c>
      <c r="XE265">
        <v>0.22901675374096592</v>
      </c>
      <c r="XF265">
        <v>0</v>
      </c>
      <c r="XG265">
        <v>0.12007942091985002</v>
      </c>
      <c r="XH265">
        <v>-6.6879125381591291E-4</v>
      </c>
      <c r="XI265">
        <v>0.13364494979105537</v>
      </c>
      <c r="XJ265">
        <v>1.2170414160787326</v>
      </c>
      <c r="XK265">
        <v>0.29458055991547422</v>
      </c>
      <c r="XL265">
        <v>-2.9226248062849333E-3</v>
      </c>
      <c r="XM265">
        <v>0.29577988183395992</v>
      </c>
      <c r="XN265">
        <v>1.8112757385957052</v>
      </c>
      <c r="XO265">
        <v>0.21173795539370216</v>
      </c>
      <c r="XP265">
        <v>-6.2857654361779113E-4</v>
      </c>
      <c r="XQ265">
        <v>0.22639168845187579</v>
      </c>
      <c r="XR265">
        <v>1.6628277214237961</v>
      </c>
      <c r="XS265">
        <v>0.42800574969481953</v>
      </c>
      <c r="XT265">
        <v>-3.2483835251490771E-3</v>
      </c>
      <c r="XU265">
        <v>0.40446667453876123</v>
      </c>
      <c r="XV265">
        <v>0</v>
      </c>
      <c r="XW265">
        <v>0.79827722265666412</v>
      </c>
      <c r="XX265">
        <v>4.2354022727400511E-3</v>
      </c>
      <c r="XY265">
        <v>0.61906686743566042</v>
      </c>
      <c r="XZ265">
        <v>1.093787507645255</v>
      </c>
      <c r="YA265">
        <v>6.3174752795287462E-2</v>
      </c>
      <c r="YB265">
        <v>-5.4985461022024566E-4</v>
      </c>
      <c r="YC265">
        <v>9.1764408430621211E-2</v>
      </c>
      <c r="YD265">
        <v>0.89659752932663639</v>
      </c>
      <c r="YE265">
        <v>0.12672239256625542</v>
      </c>
      <c r="YF265">
        <v>-1.9915084302752628E-3</v>
      </c>
      <c r="YG265">
        <v>0.18156926483296204</v>
      </c>
      <c r="YH265">
        <v>0.91308966322375573</v>
      </c>
      <c r="YI265">
        <v>0.35206540865247021</v>
      </c>
      <c r="YJ265">
        <v>-2.1627225220256364E-3</v>
      </c>
      <c r="YK265">
        <v>0.37736721328305489</v>
      </c>
      <c r="YL265">
        <v>0.73002245549940459</v>
      </c>
      <c r="YM265">
        <v>0.15275243487863979</v>
      </c>
      <c r="YN265">
        <v>-1.6689832283474822E-3</v>
      </c>
      <c r="YO265">
        <v>0.17675325066269165</v>
      </c>
      <c r="YP265">
        <v>1.1109147003034676</v>
      </c>
      <c r="YQ265">
        <v>0.47023702878002593</v>
      </c>
      <c r="YR265">
        <v>-2.028532485139305E-3</v>
      </c>
      <c r="YS265">
        <v>0.44634416173621949</v>
      </c>
      <c r="YT265">
        <v>0.69987656708864288</v>
      </c>
      <c r="YU265">
        <v>0.31699546394066341</v>
      </c>
      <c r="YV265">
        <v>-1.0170149576022084E-3</v>
      </c>
      <c r="YW265">
        <v>0.33422396985438046</v>
      </c>
      <c r="YX265">
        <v>0.89342228566174442</v>
      </c>
      <c r="YY265">
        <v>0.34135740654446289</v>
      </c>
      <c r="YZ265">
        <v>1.1049589848145278E-5</v>
      </c>
      <c r="ZA265">
        <v>0.33313656954742199</v>
      </c>
      <c r="ZB265">
        <v>0.98869541397907068</v>
      </c>
      <c r="ZC265">
        <v>0.26868563198165585</v>
      </c>
      <c r="ZD265">
        <v>-1.569487767527403E-3</v>
      </c>
      <c r="ZE265">
        <v>0.30072954709688526</v>
      </c>
      <c r="ZF265">
        <v>0.42997853970450556</v>
      </c>
      <c r="ZG265">
        <v>0.56202983261973982</v>
      </c>
      <c r="ZH265">
        <v>4.234930958948764E-4</v>
      </c>
      <c r="ZI265">
        <v>0.5528166834785897</v>
      </c>
      <c r="ZJ265">
        <v>1.1406266334568225</v>
      </c>
      <c r="ZK265">
        <v>0.21575187487119396</v>
      </c>
      <c r="ZL265">
        <v>-1.6829829510897295E-3</v>
      </c>
      <c r="ZM265">
        <v>0.22166487306826874</v>
      </c>
      <c r="ZN265">
        <v>0</v>
      </c>
      <c r="ZO265">
        <v>0.11219860662082218</v>
      </c>
      <c r="ZP265">
        <v>-1.0186042180117927E-4</v>
      </c>
      <c r="ZQ265">
        <v>0.12059361150010486</v>
      </c>
      <c r="ZR265">
        <v>0</v>
      </c>
      <c r="ZS265">
        <v>0.31891045458591649</v>
      </c>
      <c r="ZT265">
        <v>-1.2643546527645322E-3</v>
      </c>
      <c r="ZU265">
        <v>0.31468338031408716</v>
      </c>
      <c r="ZV265">
        <v>0.62730084595316671</v>
      </c>
      <c r="ZW265">
        <v>0.39170201416775791</v>
      </c>
      <c r="ZX265">
        <v>-1.581003727938591E-3</v>
      </c>
      <c r="ZY265">
        <v>0.44848348136172506</v>
      </c>
      <c r="ZZ265">
        <v>0</v>
      </c>
      <c r="AAA265">
        <v>0.49333927429494934</v>
      </c>
      <c r="AAB265">
        <v>7.2286757778813058E-4</v>
      </c>
      <c r="AAC265">
        <v>0.40738713414607941</v>
      </c>
      <c r="AAD265">
        <v>0.92267695318472254</v>
      </c>
      <c r="AAE265">
        <v>0.28578849660658018</v>
      </c>
      <c r="AAF265">
        <v>-7.1935054404704385E-4</v>
      </c>
      <c r="AAG265">
        <v>0.30544816425375604</v>
      </c>
      <c r="AAH265">
        <v>0.43284872928746376</v>
      </c>
      <c r="AAI265">
        <v>4.6893068437425821E-2</v>
      </c>
      <c r="AAJ265">
        <v>-6.9982454394224784E-4</v>
      </c>
      <c r="AAK265">
        <v>6.8505196447975772E-2</v>
      </c>
      <c r="AAL265">
        <v>1.429341595106796</v>
      </c>
      <c r="AAM265">
        <v>2.9427158706724001E-2</v>
      </c>
      <c r="AAN265">
        <v>-4.4537449352550628E-4</v>
      </c>
      <c r="AAO265">
        <v>5.113629208573537E-2</v>
      </c>
      <c r="AAP265">
        <v>0.74870193978806565</v>
      </c>
      <c r="AAQ265">
        <v>0.26309513310510774</v>
      </c>
      <c r="AAR265">
        <v>-2.2083387409278705E-3</v>
      </c>
      <c r="AAS265">
        <v>0.23767823523052684</v>
      </c>
      <c r="AAT265">
        <v>0.72085847007534898</v>
      </c>
      <c r="AAU265">
        <v>8.8547127417515831E-2</v>
      </c>
      <c r="AAV265">
        <v>-8.3074522110572035E-4</v>
      </c>
      <c r="AAW265">
        <v>0.11602482947929406</v>
      </c>
      <c r="AAX265">
        <v>0</v>
      </c>
      <c r="AAY265">
        <v>0.15870453343679147</v>
      </c>
      <c r="AAZ265">
        <v>-6.217895226934742E-4</v>
      </c>
      <c r="ABA265">
        <v>0.15222443684014747</v>
      </c>
      <c r="ABB265">
        <v>1.9985450306005632</v>
      </c>
      <c r="ABC265">
        <v>0.42418026221512728</v>
      </c>
      <c r="ABD265">
        <v>-2.9413445679685188E-3</v>
      </c>
      <c r="ABE265">
        <v>0.38513891521851795</v>
      </c>
      <c r="ABF265">
        <v>1.0024415181841453</v>
      </c>
      <c r="ABG265">
        <v>0.28195354466132633</v>
      </c>
      <c r="ABH265">
        <v>-1.8467368091531209E-3</v>
      </c>
      <c r="ABI265">
        <v>0.34426383557856816</v>
      </c>
      <c r="ABJ265">
        <v>1.0960516133313425</v>
      </c>
      <c r="ABK265">
        <v>0.24879167543465919</v>
      </c>
      <c r="ABL265">
        <v>1.0880090136389246E-5</v>
      </c>
      <c r="ABM265">
        <v>0.30387465059960284</v>
      </c>
      <c r="ABN265">
        <v>0.36111709013731469</v>
      </c>
      <c r="ABO265">
        <v>0.2119710254412128</v>
      </c>
      <c r="ABP265">
        <v>-2.5165969690577844E-3</v>
      </c>
      <c r="ABQ265">
        <v>0.25436948195733233</v>
      </c>
      <c r="ABR265">
        <v>0.28569303036333127</v>
      </c>
      <c r="ABS265">
        <v>0.13963545028662241</v>
      </c>
      <c r="ABT265">
        <v>-1.8579603612826577E-3</v>
      </c>
      <c r="ABU265">
        <v>0.16200287006610614</v>
      </c>
      <c r="ABV265">
        <v>0.62675692917765213</v>
      </c>
      <c r="ABW265">
        <v>0.1758901999012131</v>
      </c>
      <c r="ABX265">
        <v>-1.3494978746708252E-3</v>
      </c>
      <c r="ABY265">
        <v>0.18831569355770689</v>
      </c>
      <c r="ABZ265">
        <v>0.25612868602420441</v>
      </c>
      <c r="ACA265">
        <v>0.76346459661962851</v>
      </c>
      <c r="ACB265">
        <v>5.0701411346486909E-4</v>
      </c>
      <c r="ACC265">
        <v>0.49815214462809893</v>
      </c>
      <c r="ACD265">
        <v>1.4304202347233193</v>
      </c>
      <c r="ACE265">
        <v>9.2653067110096438E-2</v>
      </c>
      <c r="ACF265">
        <v>-8.0945253562610445E-4</v>
      </c>
      <c r="ACG265">
        <v>0.10383930729394458</v>
      </c>
      <c r="ACH265">
        <v>0</v>
      </c>
      <c r="ACI265">
        <v>0.44720995255150564</v>
      </c>
      <c r="ACJ265">
        <v>5.9620004670307778E-4</v>
      </c>
      <c r="ACK265">
        <v>0.39153499773635936</v>
      </c>
      <c r="ACL265">
        <v>1.0432828414358595</v>
      </c>
      <c r="ACM265">
        <v>0.25073886357330971</v>
      </c>
      <c r="ACN265">
        <v>-1.2258612830401627E-3</v>
      </c>
      <c r="ACO265">
        <v>0.23638703518183959</v>
      </c>
      <c r="ACP265">
        <v>1.3509654282337804</v>
      </c>
      <c r="ACQ265">
        <v>0.16285044367201609</v>
      </c>
      <c r="ACR265">
        <v>-1.2782689708546603E-3</v>
      </c>
      <c r="ACS265">
        <v>0.20401580415375081</v>
      </c>
      <c r="ACT265">
        <v>0</v>
      </c>
      <c r="ACU265">
        <v>0.40331320233258672</v>
      </c>
      <c r="ACV265">
        <v>8.2774044325090537E-4</v>
      </c>
      <c r="ACW265">
        <v>0.38749816943636461</v>
      </c>
      <c r="ACX265">
        <v>0.80445376576309424</v>
      </c>
      <c r="ACY265">
        <v>0.19591257380416091</v>
      </c>
      <c r="ACZ265">
        <v>-3.5219238467885738E-4</v>
      </c>
      <c r="ADA265">
        <v>0.20219672748469542</v>
      </c>
      <c r="ADB265">
        <v>1.2309292443712563</v>
      </c>
      <c r="ADC265">
        <v>0.38134079866517251</v>
      </c>
      <c r="ADD265">
        <v>3.7072870369637387E-4</v>
      </c>
      <c r="ADE265">
        <v>0.33244104370430294</v>
      </c>
      <c r="ADF265">
        <v>2.1797694819532465</v>
      </c>
      <c r="ADG265">
        <v>0.31023278813584287</v>
      </c>
      <c r="ADH265">
        <v>-8.5714445016724702E-4</v>
      </c>
      <c r="ADI265">
        <v>0.38407661684959821</v>
      </c>
      <c r="ADJ265">
        <v>0.47747418973594158</v>
      </c>
      <c r="ADK265">
        <v>0.41793520310557147</v>
      </c>
      <c r="ADL265">
        <v>1.1720518486581239E-3</v>
      </c>
      <c r="ADM265">
        <v>0.35130831694534626</v>
      </c>
      <c r="ADN265">
        <v>1.5129689538089739</v>
      </c>
      <c r="ADO265">
        <v>0.4387471315055112</v>
      </c>
      <c r="ADP265">
        <v>5.0704655241895252E-4</v>
      </c>
      <c r="ADQ265">
        <v>0.4563927342289904</v>
      </c>
      <c r="ADR265">
        <v>1.0290093345085147</v>
      </c>
      <c r="ADS265">
        <v>0.52155353351745259</v>
      </c>
      <c r="ADT265">
        <v>-3.9213344119770399E-4</v>
      </c>
      <c r="ADU265">
        <v>0.55913361535533745</v>
      </c>
      <c r="ADV265">
        <v>1.9106204365584112</v>
      </c>
      <c r="ADW265">
        <v>0.35258331274761262</v>
      </c>
      <c r="ADX265">
        <v>-1.0642945151490366E-3</v>
      </c>
      <c r="ADY265">
        <v>0.35518245159299205</v>
      </c>
      <c r="ADZ265">
        <v>0</v>
      </c>
      <c r="AEA265">
        <v>0.20953538794570156</v>
      </c>
      <c r="AEB265">
        <v>-1.8099227290490295E-3</v>
      </c>
      <c r="AEC265">
        <v>0.21635679247532258</v>
      </c>
      <c r="AED265">
        <v>1.0478095080727288</v>
      </c>
      <c r="AEE265">
        <v>0.27135680618214597</v>
      </c>
      <c r="AEF265">
        <v>-1.2896650281515728E-3</v>
      </c>
      <c r="AEG265">
        <v>0.32051784094233443</v>
      </c>
      <c r="AEH265">
        <v>1.3410907660664932</v>
      </c>
      <c r="AEI265">
        <v>0.20063828406494277</v>
      </c>
      <c r="AEJ265">
        <v>-5.4332564759171549E-4</v>
      </c>
      <c r="AEK265">
        <v>0.20079436649205443</v>
      </c>
      <c r="AEL265">
        <v>0.96782176287309007</v>
      </c>
      <c r="AEM265">
        <v>0.2822551536536021</v>
      </c>
      <c r="AEN265">
        <v>-1.8114695999045755E-3</v>
      </c>
      <c r="AEO265">
        <v>0.298636413402665</v>
      </c>
      <c r="AEP265">
        <v>1.2295973705392311</v>
      </c>
      <c r="AEQ265">
        <v>0.19039218989835544</v>
      </c>
      <c r="AER265">
        <v>-7.9461094650975519E-4</v>
      </c>
      <c r="AES265">
        <v>0.19048722751028602</v>
      </c>
      <c r="AET265">
        <v>0.1444296498714033</v>
      </c>
      <c r="AEU265">
        <v>5.6076174279100957E-2</v>
      </c>
      <c r="AEV265">
        <v>-4.7124433171794202E-4</v>
      </c>
      <c r="AEW265">
        <v>7.8717434751691809E-2</v>
      </c>
      <c r="AEX265">
        <v>1.6040363756072658</v>
      </c>
      <c r="AEY265">
        <v>0.206858938190427</v>
      </c>
      <c r="AEZ265">
        <v>-3.1830025421053796E-3</v>
      </c>
      <c r="AFA265">
        <v>0.26658025559978549</v>
      </c>
      <c r="AFB265">
        <v>1.6506641916060678</v>
      </c>
      <c r="AFC265">
        <v>0.14965134707266242</v>
      </c>
      <c r="AFD265">
        <v>7.7959794793248331E-4</v>
      </c>
      <c r="AFE265">
        <v>0.15647681923077855</v>
      </c>
      <c r="AFF265">
        <v>0.6088814954466315</v>
      </c>
      <c r="AFG265">
        <v>8.4373961486898061E-2</v>
      </c>
      <c r="AFH265">
        <v>-1.5004115417732115E-4</v>
      </c>
      <c r="AFI265">
        <v>8.4763986810380998E-2</v>
      </c>
      <c r="AFJ265">
        <v>0.54021098906252751</v>
      </c>
      <c r="AFK265">
        <v>1.7676293545058397E-2</v>
      </c>
      <c r="AFL265">
        <v>2.4298988451384063E-4</v>
      </c>
      <c r="AFM265">
        <v>2.5071152873288212E-2</v>
      </c>
      <c r="AFN265">
        <v>0.53525700607751936</v>
      </c>
      <c r="AFO265">
        <v>0.34019868274508719</v>
      </c>
      <c r="AFP265">
        <v>-1.7430087804362377E-3</v>
      </c>
      <c r="AFQ265">
        <v>0.36402220855925682</v>
      </c>
      <c r="AFR265">
        <v>0.65359968883757802</v>
      </c>
      <c r="AFS265">
        <v>0.19235888416532068</v>
      </c>
      <c r="AFT265">
        <v>-1.1588670088026362E-4</v>
      </c>
      <c r="AFU265">
        <v>0.21832404550550133</v>
      </c>
      <c r="AFV265">
        <v>0.11031303617722175</v>
      </c>
      <c r="AFW265">
        <v>4.6326946695465498E-2</v>
      </c>
      <c r="AFX265">
        <v>-4.4500410693571835E-4</v>
      </c>
      <c r="AFY265">
        <v>8.7825450157423671E-2</v>
      </c>
      <c r="AFZ265">
        <v>0.85874548151787511</v>
      </c>
      <c r="AGA265">
        <v>0.18739238548125928</v>
      </c>
      <c r="AGB265">
        <v>-1.9078795518487456E-3</v>
      </c>
      <c r="AGC265">
        <v>0.23436480525533621</v>
      </c>
      <c r="AGD265">
        <v>0.90950965520258598</v>
      </c>
      <c r="AGE265">
        <v>0.41510839114282555</v>
      </c>
      <c r="AGF265">
        <v>-1.5350577924346087E-4</v>
      </c>
      <c r="AGG265">
        <v>0.38090740173040166</v>
      </c>
      <c r="AGH265">
        <v>0.50097543253881216</v>
      </c>
      <c r="AGI265">
        <v>0.4821044679001863</v>
      </c>
      <c r="AGJ265">
        <v>5.785100219113863E-4</v>
      </c>
      <c r="AGK265">
        <v>0.48000814810793635</v>
      </c>
      <c r="AGL265">
        <v>0.92248301937350541</v>
      </c>
      <c r="AGM265">
        <v>0.25637385774807514</v>
      </c>
      <c r="AGN265">
        <v>7.4718785655151295E-4</v>
      </c>
      <c r="AGO265">
        <v>0.25947234963123944</v>
      </c>
      <c r="AGP265">
        <v>1.0900056438798147</v>
      </c>
      <c r="AGQ265">
        <v>0.43938193569853023</v>
      </c>
      <c r="AGR265">
        <v>-1.4663640320673103E-3</v>
      </c>
      <c r="AGS265">
        <v>0.44283002726117243</v>
      </c>
      <c r="AGT265">
        <v>1.0229359171170451</v>
      </c>
      <c r="AGU265">
        <v>0.59027073109031614</v>
      </c>
      <c r="AGV265">
        <v>2.5044898343645982E-3</v>
      </c>
      <c r="AGW265">
        <v>0.58005512855177455</v>
      </c>
      <c r="AGX265">
        <v>2.2776383697207407</v>
      </c>
      <c r="AGY265">
        <v>0.41305950055742813</v>
      </c>
      <c r="AGZ265">
        <v>-1.0321707372081383E-3</v>
      </c>
      <c r="AHA265">
        <v>0.48619298973239117</v>
      </c>
      <c r="AHB265">
        <v>0.36238347146362376</v>
      </c>
      <c r="AHC265">
        <v>0.24120703884572015</v>
      </c>
      <c r="AHD265">
        <v>-1.2515056500685808E-3</v>
      </c>
      <c r="AHE265">
        <v>0.24695766801426855</v>
      </c>
    </row>
    <row r="266" spans="1:889" x14ac:dyDescent="0.2">
      <c r="A266" s="23">
        <v>79.02221437</v>
      </c>
      <c r="B266" s="23">
        <v>261</v>
      </c>
      <c r="C266" s="23">
        <v>261</v>
      </c>
      <c r="E266" s="23">
        <f t="shared" si="20"/>
        <v>266</v>
      </c>
      <c r="F266" s="23">
        <f t="shared" ca="1" si="21"/>
        <v>9.5037906791199264E-2</v>
      </c>
      <c r="G266" s="23">
        <f t="shared" ca="1" si="22"/>
        <v>3.3478832498497063E-2</v>
      </c>
      <c r="H266" s="23">
        <f t="shared" ca="1" si="23"/>
        <v>8.3616989132165355E-5</v>
      </c>
      <c r="I266" s="23">
        <f t="shared" ca="1" si="24"/>
        <v>4.9507310886259009E-2</v>
      </c>
      <c r="J266">
        <v>0</v>
      </c>
      <c r="K266">
        <v>0.5442043154590025</v>
      </c>
      <c r="L266">
        <v>1.0232856214563942E-3</v>
      </c>
      <c r="M266">
        <v>0.53347045580332841</v>
      </c>
      <c r="N266">
        <v>0.6110770765268323</v>
      </c>
      <c r="O266">
        <v>0.57644457517661041</v>
      </c>
      <c r="P266">
        <v>-1.3913350195368839E-3</v>
      </c>
      <c r="Q266">
        <v>0.46706539102524064</v>
      </c>
      <c r="R266">
        <v>0.36483613196302134</v>
      </c>
      <c r="S266">
        <v>0.16330549980829565</v>
      </c>
      <c r="T266">
        <v>-1.7671623630391143E-3</v>
      </c>
      <c r="U266">
        <v>0.17460072733133727</v>
      </c>
      <c r="V266">
        <v>0.37811382724709919</v>
      </c>
      <c r="W266">
        <v>6.2057675873958412E-2</v>
      </c>
      <c r="X266">
        <v>-1.1489062743047442E-4</v>
      </c>
      <c r="Y266">
        <v>7.4037715655940264E-2</v>
      </c>
      <c r="Z266">
        <v>0</v>
      </c>
      <c r="AA266">
        <v>0.20914858546447554</v>
      </c>
      <c r="AB266">
        <v>-5.790596800730307E-4</v>
      </c>
      <c r="AC266">
        <v>0.28726773633853464</v>
      </c>
      <c r="AD266">
        <v>0.79022908414130266</v>
      </c>
      <c r="AE266">
        <v>0.29656659569992061</v>
      </c>
      <c r="AF266">
        <v>-2.8589898387835475E-3</v>
      </c>
      <c r="AG266">
        <v>0.34385586892336745</v>
      </c>
      <c r="AH266">
        <v>1.4318979995198022</v>
      </c>
      <c r="AI266">
        <v>0.16481502539685666</v>
      </c>
      <c r="AJ266">
        <v>-1.615955055592131E-3</v>
      </c>
      <c r="AK266">
        <v>0.2547739374039597</v>
      </c>
      <c r="AL266">
        <v>0.34891622567985375</v>
      </c>
      <c r="AM266">
        <v>6.6722599457029574E-2</v>
      </c>
      <c r="AN266">
        <v>-1.215617022609256E-3</v>
      </c>
      <c r="AO266">
        <v>0.14203340858556332</v>
      </c>
      <c r="AP266">
        <v>1.0032010557869275</v>
      </c>
      <c r="AQ266">
        <v>4.7483348031495135E-2</v>
      </c>
      <c r="AR266">
        <v>-5.0018193928687673E-4</v>
      </c>
      <c r="AS266">
        <v>6.2611585806449516E-2</v>
      </c>
      <c r="AT266">
        <v>0.33024783101210653</v>
      </c>
      <c r="AU266">
        <v>4.6279598975733326E-2</v>
      </c>
      <c r="AV266">
        <v>-2.6056339467719306E-4</v>
      </c>
      <c r="AW266">
        <v>7.037167967234613E-2</v>
      </c>
      <c r="AX266">
        <v>0.75155642890181684</v>
      </c>
      <c r="AY266">
        <v>0.33513017885016344</v>
      </c>
      <c r="AZ266">
        <v>-1.056087249831952E-3</v>
      </c>
      <c r="BA266">
        <v>0.33754949508102561</v>
      </c>
      <c r="BB266">
        <v>0.74114940802159213</v>
      </c>
      <c r="BC266">
        <v>0.23812050335107904</v>
      </c>
      <c r="BD266">
        <v>9.375083469855825E-4</v>
      </c>
      <c r="BE266">
        <v>0.28408833168788528</v>
      </c>
      <c r="BF266">
        <v>0.6537743277981406</v>
      </c>
      <c r="BG266">
        <v>0.3513394550080377</v>
      </c>
      <c r="BH266">
        <v>5.8190180824409916E-4</v>
      </c>
      <c r="BI266">
        <v>0.34523049122924832</v>
      </c>
      <c r="BJ266">
        <v>1.3557457554534682</v>
      </c>
      <c r="BK266">
        <v>0.11493140619987439</v>
      </c>
      <c r="BL266">
        <v>-1.2988339610904168E-3</v>
      </c>
      <c r="BM266">
        <v>0.13137339782603713</v>
      </c>
      <c r="BN266">
        <v>0.73778339909036195</v>
      </c>
      <c r="BO266">
        <v>0.17292598807946258</v>
      </c>
      <c r="BP266">
        <v>-2.6666928948829451E-3</v>
      </c>
      <c r="BQ266">
        <v>0.23575767362950942</v>
      </c>
      <c r="BR266">
        <v>0.54285649257610413</v>
      </c>
      <c r="BS266">
        <v>0.27523974212315439</v>
      </c>
      <c r="BT266">
        <v>-7.4997020238777839E-4</v>
      </c>
      <c r="BU266">
        <v>0.27599963813141065</v>
      </c>
      <c r="BV266">
        <v>0</v>
      </c>
      <c r="BW266">
        <v>0.53411489030639014</v>
      </c>
      <c r="BX266">
        <v>1.7350094119216881E-4</v>
      </c>
      <c r="BY266">
        <v>0.45873859371451642</v>
      </c>
      <c r="BZ266">
        <v>0.98650906399590921</v>
      </c>
      <c r="CA266">
        <v>0.16215808232252937</v>
      </c>
      <c r="CB266">
        <v>-1.4226931183754291E-3</v>
      </c>
      <c r="CC266">
        <v>0.20027936497936794</v>
      </c>
      <c r="CD266">
        <v>0.28534506221675016</v>
      </c>
      <c r="CE266">
        <v>0.27902209350315882</v>
      </c>
      <c r="CF266">
        <v>-8.4552168504748847E-4</v>
      </c>
      <c r="CG266">
        <v>0.26839860119703413</v>
      </c>
      <c r="CH266">
        <v>0.92922188975284636</v>
      </c>
      <c r="CI266">
        <v>0.27405967038799872</v>
      </c>
      <c r="CJ266">
        <v>-4.5166460117840876E-4</v>
      </c>
      <c r="CK266">
        <v>0.29291547361582398</v>
      </c>
      <c r="CL266">
        <v>1.8740119261890475</v>
      </c>
      <c r="CM266">
        <v>0.3985988639167366</v>
      </c>
      <c r="CN266">
        <v>1.8074373346028968E-5</v>
      </c>
      <c r="CO266">
        <v>0.40755170427282955</v>
      </c>
      <c r="CP266">
        <v>0</v>
      </c>
      <c r="CQ266">
        <v>0.42873074966006003</v>
      </c>
      <c r="CR266">
        <v>9.6043354015704031E-4</v>
      </c>
      <c r="CS266">
        <v>0.40463720234653106</v>
      </c>
      <c r="CT266">
        <v>0.57446404989104716</v>
      </c>
      <c r="CU266">
        <v>0.43689410144685975</v>
      </c>
      <c r="CV266">
        <v>1.5341552725677476E-4</v>
      </c>
      <c r="CW266">
        <v>0.53040895354401019</v>
      </c>
      <c r="CX266">
        <v>0.7889147819765564</v>
      </c>
      <c r="CY266">
        <v>5.4953265016394998E-2</v>
      </c>
      <c r="CZ266">
        <v>-8.9551667028209487E-4</v>
      </c>
      <c r="DA266">
        <v>0.1096233051853355</v>
      </c>
      <c r="DB266">
        <v>1.437619599579685</v>
      </c>
      <c r="DC266">
        <v>0.21788426310081149</v>
      </c>
      <c r="DD266">
        <v>-3.1219646707584922E-3</v>
      </c>
      <c r="DE266">
        <v>0.26427889245645458</v>
      </c>
      <c r="DF266">
        <v>0.9270255623061382</v>
      </c>
      <c r="DG266">
        <v>0.32995671023864542</v>
      </c>
      <c r="DH266">
        <v>-3.2909939393091117E-3</v>
      </c>
      <c r="DI266">
        <v>0.33629542009512453</v>
      </c>
      <c r="DJ266">
        <v>0.29252861823811832</v>
      </c>
      <c r="DK266">
        <v>5.6804432460375157E-2</v>
      </c>
      <c r="DL266">
        <v>5.0694105728774923E-5</v>
      </c>
      <c r="DM266">
        <v>5.1052867497761736E-2</v>
      </c>
      <c r="DN266">
        <v>1.3063536841132359</v>
      </c>
      <c r="DO266">
        <v>0.23818560625561083</v>
      </c>
      <c r="DP266">
        <v>-3.0317867423393483E-3</v>
      </c>
      <c r="DQ266">
        <v>0.29850835310250301</v>
      </c>
      <c r="DR266">
        <v>0.62845130036090391</v>
      </c>
      <c r="DS266">
        <v>0.13169782613703324</v>
      </c>
      <c r="DT266">
        <v>-4.7248360602272766E-4</v>
      </c>
      <c r="DU266">
        <v>0.13641469214754925</v>
      </c>
      <c r="DV266">
        <v>1.132604561588578</v>
      </c>
      <c r="DW266">
        <v>0.48123029660494654</v>
      </c>
      <c r="DX266">
        <v>1.6789447245368476E-4</v>
      </c>
      <c r="DY266">
        <v>0.4946421072877531</v>
      </c>
      <c r="DZ266">
        <v>0.22288986822787921</v>
      </c>
      <c r="EA266">
        <v>3.2600235399639903E-2</v>
      </c>
      <c r="EB266">
        <v>-3.1929829044027418E-4</v>
      </c>
      <c r="EC266">
        <v>4.887719838984414E-2</v>
      </c>
      <c r="ED266">
        <v>0.87796580170535665</v>
      </c>
      <c r="EE266">
        <v>0.23899080028888858</v>
      </c>
      <c r="EF266">
        <v>-2.9119611980647415E-3</v>
      </c>
      <c r="EG266">
        <v>0.25333262924110378</v>
      </c>
      <c r="EH266">
        <v>0.80231975778493181</v>
      </c>
      <c r="EI266">
        <v>0.2537101567271442</v>
      </c>
      <c r="EJ266">
        <v>4.5582214551817053E-4</v>
      </c>
      <c r="EK266">
        <v>0.24065607370740139</v>
      </c>
      <c r="EL266">
        <v>0.7342764079177323</v>
      </c>
      <c r="EM266">
        <v>0.12143597474018865</v>
      </c>
      <c r="EN266">
        <v>-1.0105234909394078E-3</v>
      </c>
      <c r="EO266">
        <v>0.10572862377857509</v>
      </c>
      <c r="EP266">
        <v>0.73440256873064869</v>
      </c>
      <c r="EQ266">
        <v>1.7544819159130053E-2</v>
      </c>
      <c r="ER266">
        <v>6.5191893348557747E-5</v>
      </c>
      <c r="ES266">
        <v>2.8009052269810916E-2</v>
      </c>
      <c r="ET266">
        <v>9.5037906791199264E-2</v>
      </c>
      <c r="EU266">
        <v>3.3478832498497063E-2</v>
      </c>
      <c r="EV266">
        <v>8.3616989132165355E-5</v>
      </c>
      <c r="EW266">
        <v>4.9507310886259009E-2</v>
      </c>
      <c r="EX266">
        <v>1.069527082895281</v>
      </c>
      <c r="EY266">
        <v>0.30375706401038388</v>
      </c>
      <c r="EZ266">
        <v>-1.6044120129116871E-3</v>
      </c>
      <c r="FA266">
        <v>0.30841511257317844</v>
      </c>
      <c r="FB266">
        <v>1.2869790367177918</v>
      </c>
      <c r="FC266">
        <v>0.50356994766460939</v>
      </c>
      <c r="FD266">
        <v>1.2325552484016228E-3</v>
      </c>
      <c r="FE266">
        <v>0.48766171187972368</v>
      </c>
      <c r="FF266">
        <v>1.850905477209335</v>
      </c>
      <c r="FG266">
        <v>0.19017064570179076</v>
      </c>
      <c r="FH266">
        <v>-6.5876577212943749E-4</v>
      </c>
      <c r="FI266">
        <v>0.26231604095900907</v>
      </c>
      <c r="FJ266">
        <v>0</v>
      </c>
      <c r="FK266">
        <v>7.8581517259991407E-2</v>
      </c>
      <c r="FL266">
        <v>8.4224847463582552E-4</v>
      </c>
      <c r="FM266">
        <v>8.0424643036351065E-2</v>
      </c>
      <c r="FN266">
        <v>0.68762635758203439</v>
      </c>
      <c r="FO266">
        <v>0.39111658385620163</v>
      </c>
      <c r="FP266">
        <v>4.2954623722906755E-4</v>
      </c>
      <c r="FQ266">
        <v>0.44152469547286888</v>
      </c>
      <c r="FR266">
        <v>0.65981832715275746</v>
      </c>
      <c r="FS266">
        <v>4.3157988507728173E-2</v>
      </c>
      <c r="FT266">
        <v>-2.5674563610053819E-4</v>
      </c>
      <c r="FU266">
        <v>5.1814961477167694E-2</v>
      </c>
      <c r="FV266">
        <v>0.24166389624071652</v>
      </c>
      <c r="FW266">
        <v>6.9056689688723125E-2</v>
      </c>
      <c r="FX266">
        <v>-8.8131676744645344E-4</v>
      </c>
      <c r="FY266">
        <v>8.6397863854634743E-2</v>
      </c>
      <c r="FZ266">
        <v>0.54391522937579784</v>
      </c>
      <c r="GA266">
        <v>0.12810083494392621</v>
      </c>
      <c r="GB266">
        <v>-1.9507825763211487E-3</v>
      </c>
      <c r="GC266">
        <v>0.19706553975767785</v>
      </c>
      <c r="GD266">
        <v>1.3560911799990136</v>
      </c>
      <c r="GE266">
        <v>0.2227088291954693</v>
      </c>
      <c r="GF266">
        <v>-9.443495984191308E-4</v>
      </c>
      <c r="GG266">
        <v>0.27141744731919576</v>
      </c>
      <c r="GH266">
        <v>1.4626479532451182</v>
      </c>
      <c r="GI266">
        <v>0.5600254121590913</v>
      </c>
      <c r="GJ266">
        <v>-3.887139953111627E-4</v>
      </c>
      <c r="GK266">
        <v>0.54033955533936118</v>
      </c>
      <c r="GL266">
        <v>0.78443718246610716</v>
      </c>
      <c r="GM266">
        <v>0.21187385342847054</v>
      </c>
      <c r="GN266">
        <v>-3.0618081189088984E-3</v>
      </c>
      <c r="GO266">
        <v>0.24932553789850981</v>
      </c>
      <c r="GP266">
        <v>0.86923922914584106</v>
      </c>
      <c r="GQ266">
        <v>0.29465108205615459</v>
      </c>
      <c r="GR266">
        <v>-2.6842944874857161E-3</v>
      </c>
      <c r="GS266">
        <v>0.28765909569307757</v>
      </c>
      <c r="GT266">
        <v>0.58825262976085291</v>
      </c>
      <c r="GU266">
        <v>6.0376035200496989E-2</v>
      </c>
      <c r="GV266">
        <v>1.038599622402304E-4</v>
      </c>
      <c r="GW266">
        <v>7.0023222352983416E-2</v>
      </c>
      <c r="GX266">
        <v>1.0178136837132465</v>
      </c>
      <c r="GY266">
        <v>9.8830473388769907E-2</v>
      </c>
      <c r="GZ266">
        <v>-8.7009755856855969E-4</v>
      </c>
      <c r="HA266">
        <v>0.12117775444698994</v>
      </c>
      <c r="HB266">
        <v>1.9187117165164695</v>
      </c>
      <c r="HC266">
        <v>0.31627323403282981</v>
      </c>
      <c r="HD266">
        <v>-1.8309022070343935E-3</v>
      </c>
      <c r="HE266">
        <v>0.332230237749994</v>
      </c>
      <c r="HF266">
        <v>1.6079819398585706</v>
      </c>
      <c r="HG266">
        <v>0.29129669050568313</v>
      </c>
      <c r="HH266">
        <v>-1.9515961131897988E-3</v>
      </c>
      <c r="HI266">
        <v>0.32210037242522566</v>
      </c>
      <c r="HJ266">
        <v>1.3053761814015423</v>
      </c>
      <c r="HK266">
        <v>0.11621459194781571</v>
      </c>
      <c r="HL266">
        <v>-1.1862007975271247E-3</v>
      </c>
      <c r="HM266">
        <v>0.17056586328889006</v>
      </c>
      <c r="HN266">
        <v>0.80228496060482724</v>
      </c>
      <c r="HO266">
        <v>0.33610279178677904</v>
      </c>
      <c r="HP266">
        <v>-4.8704498268854274E-4</v>
      </c>
      <c r="HQ266">
        <v>0.37467177292014975</v>
      </c>
      <c r="HR266">
        <v>0</v>
      </c>
      <c r="HS266">
        <v>0.49736765351359097</v>
      </c>
      <c r="HT266">
        <v>1.5697517279887387E-5</v>
      </c>
      <c r="HU266">
        <v>0.49821269625810877</v>
      </c>
      <c r="HV266">
        <v>1.2732948734605243</v>
      </c>
      <c r="HW266">
        <v>0.11065748518617191</v>
      </c>
      <c r="HX266">
        <v>-2.7665908569068665E-4</v>
      </c>
      <c r="HY266">
        <v>0.10933773273420577</v>
      </c>
      <c r="HZ266">
        <v>0.50829510208839801</v>
      </c>
      <c r="IA266">
        <v>0.46717398459611686</v>
      </c>
      <c r="IB266">
        <v>2.3365495227344849E-4</v>
      </c>
      <c r="IC266">
        <v>0.45360946799420848</v>
      </c>
      <c r="ID266">
        <v>0.35988914057431282</v>
      </c>
      <c r="IE266">
        <v>0.11766039477106503</v>
      </c>
      <c r="IF266">
        <v>-1.4401846344214804E-3</v>
      </c>
      <c r="IG266">
        <v>0.1297555587595616</v>
      </c>
      <c r="IH266">
        <v>0.17969806627919738</v>
      </c>
      <c r="II266">
        <v>0.28065748389111395</v>
      </c>
      <c r="IJ266">
        <v>-1.8744005195649328E-3</v>
      </c>
      <c r="IK266">
        <v>0.32575846121793711</v>
      </c>
      <c r="IL266">
        <v>0.75148591174775059</v>
      </c>
      <c r="IM266">
        <v>0.29098910013676405</v>
      </c>
      <c r="IN266">
        <v>-6.9234417428329744E-5</v>
      </c>
      <c r="IO266">
        <v>0.31519813957933668</v>
      </c>
      <c r="IP266">
        <v>1.0440233112157558</v>
      </c>
      <c r="IQ266">
        <v>0.24992775770149042</v>
      </c>
      <c r="IR266">
        <v>-3.4961829927971592E-3</v>
      </c>
      <c r="IS266">
        <v>0.26845029861376535</v>
      </c>
      <c r="IT266">
        <v>0</v>
      </c>
      <c r="IU266">
        <v>0.35531455045991334</v>
      </c>
      <c r="IV266">
        <v>-1.2213061471905121E-3</v>
      </c>
      <c r="IW266">
        <v>0.296784302953635</v>
      </c>
      <c r="IX266">
        <v>0.81240107764310487</v>
      </c>
      <c r="IY266">
        <v>0.12931972768023947</v>
      </c>
      <c r="IZ266">
        <v>-1.1381221804799041E-3</v>
      </c>
      <c r="JA266">
        <v>0.15534088341803939</v>
      </c>
      <c r="JB266">
        <v>2.8181031077220484</v>
      </c>
      <c r="JC266">
        <v>5.4791508812173234E-2</v>
      </c>
      <c r="JD266">
        <v>9.8650387220568678E-5</v>
      </c>
      <c r="JE266">
        <v>6.6851948611169776E-2</v>
      </c>
      <c r="JF266">
        <v>0</v>
      </c>
      <c r="JG266">
        <v>7.4520698482013467E-2</v>
      </c>
      <c r="JH266">
        <v>-7.4949397288609748E-4</v>
      </c>
      <c r="JI266">
        <v>0.10487488612476864</v>
      </c>
      <c r="JJ266">
        <v>0</v>
      </c>
      <c r="JK266">
        <v>5.3657362745692896E-2</v>
      </c>
      <c r="JL266">
        <v>-1.7048019284222958E-4</v>
      </c>
      <c r="JM266">
        <v>6.8007285157176439E-2</v>
      </c>
      <c r="JN266">
        <v>2.1348995515401006</v>
      </c>
      <c r="JO266">
        <v>0.44357578334490488</v>
      </c>
      <c r="JP266">
        <v>-1.0319504392564184E-3</v>
      </c>
      <c r="JQ266">
        <v>0.45516587466878006</v>
      </c>
      <c r="JR266">
        <v>0.71678581399754115</v>
      </c>
      <c r="JS266">
        <v>0.3499145627260063</v>
      </c>
      <c r="JT266">
        <v>-2.4635263129299241E-4</v>
      </c>
      <c r="JU266">
        <v>0.31463241971024924</v>
      </c>
      <c r="JV266">
        <v>1.3255239251271254</v>
      </c>
      <c r="JW266">
        <v>0.17295168745834372</v>
      </c>
      <c r="JX266">
        <v>1.3706069657648366E-4</v>
      </c>
      <c r="JY266">
        <v>0.17097925833180985</v>
      </c>
      <c r="JZ266">
        <v>0.5350666528774527</v>
      </c>
      <c r="KA266">
        <v>0.18045512976270303</v>
      </c>
      <c r="KB266">
        <v>-2.4613613976195905E-3</v>
      </c>
      <c r="KC266">
        <v>0.18481606762136638</v>
      </c>
      <c r="KD266">
        <v>0.53382114001766923</v>
      </c>
      <c r="KE266">
        <v>2.1226272115570495E-2</v>
      </c>
      <c r="KF266">
        <v>-1.721925171645989E-5</v>
      </c>
      <c r="KG266">
        <v>2.9422699768322434E-2</v>
      </c>
      <c r="KH266">
        <v>0</v>
      </c>
      <c r="KI266">
        <v>0.32261187154838888</v>
      </c>
      <c r="KJ266">
        <v>-1.594318368891717E-3</v>
      </c>
      <c r="KK266">
        <v>0.35325912469955306</v>
      </c>
      <c r="KL266">
        <v>0</v>
      </c>
      <c r="KM266">
        <v>0.31613604264098627</v>
      </c>
      <c r="KN266">
        <v>-1.3449255912564473E-3</v>
      </c>
      <c r="KO266">
        <v>0.27339389326032931</v>
      </c>
      <c r="KP266">
        <v>0</v>
      </c>
      <c r="KQ266">
        <v>0.3257306487550205</v>
      </c>
      <c r="KR266">
        <v>-4.1771208288694236E-4</v>
      </c>
      <c r="KS266">
        <v>0.34567106725740027</v>
      </c>
      <c r="KT266">
        <v>0.68507767440287404</v>
      </c>
      <c r="KU266">
        <v>0.18043219212964506</v>
      </c>
      <c r="KV266">
        <v>1.1032696947944648E-3</v>
      </c>
      <c r="KW266">
        <v>0.1410970910891928</v>
      </c>
      <c r="KX266">
        <v>0.8955142057010782</v>
      </c>
      <c r="KY266">
        <v>0.5562839119898898</v>
      </c>
      <c r="KZ266">
        <v>-1.4118394765354582E-3</v>
      </c>
      <c r="LA266">
        <v>0.50836487843233924</v>
      </c>
      <c r="LB266">
        <v>0.3481276183752855</v>
      </c>
      <c r="LC266">
        <v>0.3711949333291153</v>
      </c>
      <c r="LD266">
        <v>-1.5011955276905875E-3</v>
      </c>
      <c r="LE266">
        <v>0.36639388723187161</v>
      </c>
      <c r="LF266">
        <v>0.78525165001189801</v>
      </c>
      <c r="LG266">
        <v>0.37696515600503205</v>
      </c>
      <c r="LH266">
        <v>-2.4694298340799045E-3</v>
      </c>
      <c r="LI266">
        <v>0.38766107575753311</v>
      </c>
      <c r="LJ266">
        <v>0</v>
      </c>
      <c r="LK266">
        <v>0.27772847478069557</v>
      </c>
      <c r="LL266">
        <v>-3.1152079666297856E-4</v>
      </c>
      <c r="LM266">
        <v>0.26913936694040874</v>
      </c>
      <c r="LN266">
        <v>0</v>
      </c>
      <c r="LO266">
        <v>0.1795918341536698</v>
      </c>
      <c r="LP266">
        <v>-9.7841838826242199E-4</v>
      </c>
      <c r="LQ266">
        <v>0.20565528424268151</v>
      </c>
      <c r="LR266">
        <v>0</v>
      </c>
      <c r="LS266">
        <v>0.22794603966587304</v>
      </c>
      <c r="LT266">
        <v>9.217335169611759E-4</v>
      </c>
      <c r="LU266">
        <v>0.24525772551531083</v>
      </c>
      <c r="LV266">
        <v>2.3077971951492309</v>
      </c>
      <c r="LW266">
        <v>0.28245907905337231</v>
      </c>
      <c r="LX266">
        <v>-4.3487524236149203E-4</v>
      </c>
      <c r="LY266">
        <v>0.26187192186792113</v>
      </c>
      <c r="LZ266">
        <v>1.4096840666700086</v>
      </c>
      <c r="MA266">
        <v>8.9318198041547434E-2</v>
      </c>
      <c r="MB266">
        <v>-1.0851830717835446E-3</v>
      </c>
      <c r="MC266">
        <v>0.11612106318371579</v>
      </c>
      <c r="MD266">
        <v>1.2781088574959172</v>
      </c>
      <c r="ME266">
        <v>0.34353465779607589</v>
      </c>
      <c r="MF266">
        <v>2.6599492902359398E-4</v>
      </c>
      <c r="MG266">
        <v>0.36229721744429561</v>
      </c>
      <c r="MH266">
        <v>1.7073478212956987</v>
      </c>
      <c r="MI266">
        <v>0.2437069976819215</v>
      </c>
      <c r="MJ266">
        <v>-2.0663976387783746E-3</v>
      </c>
      <c r="MK266">
        <v>0.26736409248042609</v>
      </c>
      <c r="ML266">
        <v>0</v>
      </c>
      <c r="MM266">
        <v>0.13885825302401256</v>
      </c>
      <c r="MN266">
        <v>-1.6028656991072391E-4</v>
      </c>
      <c r="MO266">
        <v>0.17385150458831933</v>
      </c>
      <c r="MP266">
        <v>0.56971311401479219</v>
      </c>
      <c r="MQ266">
        <v>2.9627058511510249E-2</v>
      </c>
      <c r="MR266">
        <v>-1.5053808444664903E-4</v>
      </c>
      <c r="MS266">
        <v>3.1531393556055914E-2</v>
      </c>
      <c r="MT266">
        <v>0.82470524585534277</v>
      </c>
      <c r="MU266">
        <v>6.8027455145265966E-2</v>
      </c>
      <c r="MV266">
        <v>-2.2907339557111457E-4</v>
      </c>
      <c r="MW266">
        <v>9.9471172326135809E-2</v>
      </c>
      <c r="MX266">
        <v>0.6866904257401536</v>
      </c>
      <c r="MY266">
        <v>0.19099874609895107</v>
      </c>
      <c r="MZ266">
        <v>-3.0040679335720634E-3</v>
      </c>
      <c r="NA266">
        <v>0.24591434874350107</v>
      </c>
      <c r="NB266">
        <v>0</v>
      </c>
      <c r="NC266">
        <v>0.43072765659568801</v>
      </c>
      <c r="ND266">
        <v>3.8904440978239523E-3</v>
      </c>
      <c r="NE266">
        <v>0.33868178050434061</v>
      </c>
      <c r="NF266">
        <v>0.38091499982791271</v>
      </c>
      <c r="NG266">
        <v>0.45080796028544184</v>
      </c>
      <c r="NH266">
        <v>5.7307434357932788E-4</v>
      </c>
      <c r="NI266">
        <v>0.45456676015926339</v>
      </c>
      <c r="NJ266">
        <v>0.48709112064092808</v>
      </c>
      <c r="NK266">
        <v>0.41147842882943259</v>
      </c>
      <c r="NL266">
        <v>1.4854659950383697E-3</v>
      </c>
      <c r="NM266">
        <v>0.41466201228310529</v>
      </c>
      <c r="NN266">
        <v>0.43734313262241781</v>
      </c>
      <c r="NO266">
        <v>0.28421728977175775</v>
      </c>
      <c r="NP266">
        <v>4.0194709379147442E-4</v>
      </c>
      <c r="NQ266">
        <v>0.33263539859181285</v>
      </c>
      <c r="NR266">
        <v>0</v>
      </c>
      <c r="NS266">
        <v>0.21284833724411245</v>
      </c>
      <c r="NT266">
        <v>-1.4961673166667393E-3</v>
      </c>
      <c r="NU266">
        <v>0.22661791438110873</v>
      </c>
      <c r="NV266">
        <v>0.33333523967171186</v>
      </c>
      <c r="NW266">
        <v>7.9860603403619015E-2</v>
      </c>
      <c r="NX266">
        <v>-6.6469133243465947E-4</v>
      </c>
      <c r="NY266">
        <v>9.3196117177277146E-2</v>
      </c>
      <c r="NZ266">
        <v>0.56404232784407782</v>
      </c>
      <c r="OA266">
        <v>3.9285894612457552E-2</v>
      </c>
      <c r="OB266">
        <v>-1.0427397611265541E-3</v>
      </c>
      <c r="OC266">
        <v>7.465945168675997E-2</v>
      </c>
      <c r="OD266">
        <v>0.52679578453200537</v>
      </c>
      <c r="OE266">
        <v>0.1185652016031582</v>
      </c>
      <c r="OF266">
        <v>2.5849023378171274E-4</v>
      </c>
      <c r="OG266">
        <v>0.10603789355907736</v>
      </c>
      <c r="OH266">
        <v>1.4822510473270472</v>
      </c>
      <c r="OI266">
        <v>4.4834797264208727E-2</v>
      </c>
      <c r="OJ266">
        <v>3.4430559526114175E-4</v>
      </c>
      <c r="OK266">
        <v>4.5946914512508125E-2</v>
      </c>
      <c r="OL266">
        <v>0.51279193508108822</v>
      </c>
      <c r="OM266">
        <v>0.11807376247217964</v>
      </c>
      <c r="ON266">
        <v>-1.3372088538137409E-3</v>
      </c>
      <c r="OO266">
        <v>0.14204538034998496</v>
      </c>
      <c r="OP266">
        <v>1.0531343443689356</v>
      </c>
      <c r="OQ266">
        <v>0.21898696588155381</v>
      </c>
      <c r="OR266">
        <v>-1.2009148943369163E-3</v>
      </c>
      <c r="OS266">
        <v>0.27546770248248692</v>
      </c>
      <c r="OT266">
        <v>0.62031685465536612</v>
      </c>
      <c r="OU266">
        <v>4.0376730604751568E-2</v>
      </c>
      <c r="OV266">
        <v>-2.1858531436328004E-4</v>
      </c>
      <c r="OW266">
        <v>6.4375163346345937E-2</v>
      </c>
      <c r="OX266">
        <v>0.80895433772135894</v>
      </c>
      <c r="OY266">
        <v>5.3111060847448405E-2</v>
      </c>
      <c r="OZ266">
        <v>-9.4935857544647777E-4</v>
      </c>
      <c r="PA266">
        <v>9.1876193020524174E-2</v>
      </c>
      <c r="PB266">
        <v>0.50682974121050117</v>
      </c>
      <c r="PC266">
        <v>0.16088533109045261</v>
      </c>
      <c r="PD266">
        <v>-2.3524092538490327E-3</v>
      </c>
      <c r="PE266">
        <v>0.22486245546386668</v>
      </c>
      <c r="PF266">
        <v>0.92577326296480889</v>
      </c>
      <c r="PG266">
        <v>6.9041607211044687E-2</v>
      </c>
      <c r="PH266">
        <v>-1.0301109108428433E-3</v>
      </c>
      <c r="PI266">
        <v>8.981888697500634E-2</v>
      </c>
      <c r="PJ266">
        <v>0.61010224970879479</v>
      </c>
      <c r="PK266">
        <v>0.29901312693837218</v>
      </c>
      <c r="PL266">
        <v>2.7543098320632724E-3</v>
      </c>
      <c r="PM266">
        <v>0.28829944668782809</v>
      </c>
      <c r="PN266">
        <v>1.0471189418332436</v>
      </c>
      <c r="PO266">
        <v>0.29056674347450306</v>
      </c>
      <c r="PP266">
        <v>9.3649264801612031E-5</v>
      </c>
      <c r="PQ266">
        <v>0.30469837824306473</v>
      </c>
      <c r="PR266">
        <v>1.3627723097337623</v>
      </c>
      <c r="PS266">
        <v>9.4397985058459005E-2</v>
      </c>
      <c r="PT266">
        <v>-8.6860119615399538E-4</v>
      </c>
      <c r="PU266">
        <v>0.12307779931009792</v>
      </c>
      <c r="PV266">
        <v>0.56712379176494698</v>
      </c>
      <c r="PW266">
        <v>0.19233293531205919</v>
      </c>
      <c r="PX266">
        <v>-1.3755681074084738E-3</v>
      </c>
      <c r="PY266">
        <v>0.18118153801452141</v>
      </c>
      <c r="PZ266">
        <v>0</v>
      </c>
      <c r="QA266">
        <v>0.45842425463284991</v>
      </c>
      <c r="QB266">
        <v>-2.400455874241739E-3</v>
      </c>
      <c r="QC266">
        <v>0.44598030433865166</v>
      </c>
      <c r="QD266">
        <v>1.1064703989271898</v>
      </c>
      <c r="QE266">
        <v>0.23594533908955706</v>
      </c>
      <c r="QF266">
        <v>7.0828760336583347E-4</v>
      </c>
      <c r="QG266">
        <v>0.2367028494795308</v>
      </c>
      <c r="QH266">
        <v>0.51267655148782643</v>
      </c>
      <c r="QI266">
        <v>8.8413500697130595E-2</v>
      </c>
      <c r="QJ266">
        <v>-1.6747689289900715E-4</v>
      </c>
      <c r="QK266">
        <v>0.12138454311761968</v>
      </c>
      <c r="QL266">
        <v>2.1292443426652246</v>
      </c>
      <c r="QM266">
        <v>0.61816606028278176</v>
      </c>
      <c r="QN266">
        <v>1.5031241923939192E-3</v>
      </c>
      <c r="QO266">
        <v>0.51173939951086511</v>
      </c>
      <c r="QP266">
        <v>0.91292442491707981</v>
      </c>
      <c r="QQ266">
        <v>0.43438738200941512</v>
      </c>
      <c r="QR266">
        <v>-6.8635645028497548E-4</v>
      </c>
      <c r="QS266">
        <v>0.41202200642325199</v>
      </c>
      <c r="QT266">
        <v>0.725416996736159</v>
      </c>
      <c r="QU266">
        <v>0.25187205325428952</v>
      </c>
      <c r="QV266">
        <v>-2.6111754676181394E-3</v>
      </c>
      <c r="QW266">
        <v>0.27291162465602614</v>
      </c>
      <c r="QX266">
        <v>0.86833294938394268</v>
      </c>
      <c r="QY266">
        <v>0.38677139160196899</v>
      </c>
      <c r="QZ266">
        <v>-1.4421462247746867E-4</v>
      </c>
      <c r="RA266">
        <v>0.32150168508357568</v>
      </c>
      <c r="RB266">
        <v>0.63555296830951924</v>
      </c>
      <c r="RC266">
        <v>0.12798021789577005</v>
      </c>
      <c r="RD266">
        <v>-5.1789136048149094E-4</v>
      </c>
      <c r="RE266">
        <v>0.17410461607396777</v>
      </c>
      <c r="RF266">
        <v>0.62857663206298675</v>
      </c>
      <c r="RG266">
        <v>0.31277405222278726</v>
      </c>
      <c r="RH266">
        <v>6.4700048491077175E-5</v>
      </c>
      <c r="RI266">
        <v>0.28426809855840524</v>
      </c>
      <c r="RJ266">
        <v>0</v>
      </c>
      <c r="RK266">
        <v>0.29726506305024208</v>
      </c>
      <c r="RL266">
        <v>3.2207762573011311E-4</v>
      </c>
      <c r="RM266">
        <v>0.33156023232078324</v>
      </c>
      <c r="RN266">
        <v>0</v>
      </c>
      <c r="RO266">
        <v>0.40174708137859438</v>
      </c>
      <c r="RP266">
        <v>4.7369344307546664E-4</v>
      </c>
      <c r="RQ266">
        <v>0.41985958944694668</v>
      </c>
      <c r="RR266">
        <v>0.27527490492242213</v>
      </c>
      <c r="RS266">
        <v>0.26005077411969901</v>
      </c>
      <c r="RT266">
        <v>-2.4371994652334428E-5</v>
      </c>
      <c r="RU266">
        <v>0.25823028832844269</v>
      </c>
      <c r="RV266">
        <v>0.37272644244150743</v>
      </c>
      <c r="RW266">
        <v>0.13664358032175097</v>
      </c>
      <c r="RX266">
        <v>-1.8500673513365637E-3</v>
      </c>
      <c r="RY266">
        <v>0.20262840131639412</v>
      </c>
      <c r="RZ266">
        <v>1.040655017929867</v>
      </c>
      <c r="SA266">
        <v>0.33125355712366661</v>
      </c>
      <c r="SB266">
        <v>-2.1374810260157183E-3</v>
      </c>
      <c r="SC266">
        <v>0.3603314952203725</v>
      </c>
      <c r="SD266">
        <v>0</v>
      </c>
      <c r="SE266">
        <v>0.25860088522161112</v>
      </c>
      <c r="SF266">
        <v>-8.8033867773595377E-4</v>
      </c>
      <c r="SG266">
        <v>0.25996754629954749</v>
      </c>
      <c r="SH266">
        <v>1.9517635157408029</v>
      </c>
      <c r="SI266">
        <v>3.7131389528357622E-2</v>
      </c>
      <c r="SJ266">
        <v>-1.2930741789899495E-4</v>
      </c>
      <c r="SK266">
        <v>6.666680777333428E-2</v>
      </c>
      <c r="SL266">
        <v>0.39442337591428961</v>
      </c>
      <c r="SM266">
        <v>0.22613350398253418</v>
      </c>
      <c r="SN266">
        <v>7.5875008461553765E-4</v>
      </c>
      <c r="SO266">
        <v>0.27055745254530256</v>
      </c>
      <c r="SP266">
        <v>1.4832115187685464</v>
      </c>
      <c r="SQ266">
        <v>0.27715336924128425</v>
      </c>
      <c r="SR266">
        <v>-6.2377950067504556E-5</v>
      </c>
      <c r="SS266">
        <v>0.26893178113916638</v>
      </c>
      <c r="ST266">
        <v>0.58239987597507215</v>
      </c>
      <c r="SU266">
        <v>0.78828982630701683</v>
      </c>
      <c r="SV266">
        <v>3.4959244355687805E-4</v>
      </c>
      <c r="SW266">
        <v>0.51359469114735334</v>
      </c>
      <c r="SX266">
        <v>0.91723246620353904</v>
      </c>
      <c r="SY266">
        <v>0.28201859590012751</v>
      </c>
      <c r="SZ266">
        <v>-1.5339873874523772E-3</v>
      </c>
      <c r="TA266">
        <v>0.3136640195935258</v>
      </c>
      <c r="TB266">
        <v>0.40345646748336039</v>
      </c>
      <c r="TC266">
        <v>8.9602160545603327E-2</v>
      </c>
      <c r="TD266">
        <v>-1.0309407445527198E-3</v>
      </c>
      <c r="TE266">
        <v>0.15697004755183602</v>
      </c>
      <c r="TF266">
        <v>1.3443965262224962</v>
      </c>
      <c r="TG266">
        <v>5.9452879821981483E-2</v>
      </c>
      <c r="TH266">
        <v>-1.002643305786266E-3</v>
      </c>
      <c r="TI266">
        <v>9.5250017875688778E-2</v>
      </c>
      <c r="TJ266">
        <v>0.69205266892634032</v>
      </c>
      <c r="TK266">
        <v>3.2465523280135813E-2</v>
      </c>
      <c r="TL266">
        <v>-7.9100518295828232E-4</v>
      </c>
      <c r="TM266">
        <v>0.10367528774529977</v>
      </c>
      <c r="TN266">
        <v>0.62806640167934902</v>
      </c>
      <c r="TO266">
        <v>0.12067985061519754</v>
      </c>
      <c r="TP266">
        <v>-3.3693297889011254E-4</v>
      </c>
      <c r="TQ266">
        <v>0.1723779736369539</v>
      </c>
      <c r="TR266">
        <v>0.38236780743763543</v>
      </c>
      <c r="TS266">
        <v>0.41266308877143282</v>
      </c>
      <c r="TT266">
        <v>-7.7437624015211425E-4</v>
      </c>
      <c r="TU266">
        <v>0.42127834380184853</v>
      </c>
      <c r="TV266">
        <v>0.47994463228396717</v>
      </c>
      <c r="TW266">
        <v>0.13087328547402982</v>
      </c>
      <c r="TX266">
        <v>-1.2262113127583158E-3</v>
      </c>
      <c r="TY266">
        <v>0.19338947015238991</v>
      </c>
      <c r="TZ266">
        <v>0.76242635155612659</v>
      </c>
      <c r="UA266">
        <v>0.40358441002537981</v>
      </c>
      <c r="UB266">
        <v>-1.5196196827137753E-3</v>
      </c>
      <c r="UC266">
        <v>0.34930916009201973</v>
      </c>
      <c r="UD266">
        <v>1.1318684757489985</v>
      </c>
      <c r="UE266">
        <v>5.0900216909181915E-2</v>
      </c>
      <c r="UF266">
        <v>-9.3396614631208468E-4</v>
      </c>
      <c r="UG266">
        <v>0.1122971598567299</v>
      </c>
      <c r="UH266">
        <v>1.0273097706016354</v>
      </c>
      <c r="UI266">
        <v>0.39447306386533998</v>
      </c>
      <c r="UJ266">
        <v>-1.5351295655643415E-3</v>
      </c>
      <c r="UK266">
        <v>0.43523014506065116</v>
      </c>
      <c r="UL266">
        <v>0.47719130991694031</v>
      </c>
      <c r="UM266">
        <v>0.43255040174703424</v>
      </c>
      <c r="UN266">
        <v>-1.0501890518600319E-3</v>
      </c>
      <c r="UO266">
        <v>0.46330637788253182</v>
      </c>
      <c r="UP266">
        <v>0.36727809128553568</v>
      </c>
      <c r="UQ266">
        <v>0.59788177371108919</v>
      </c>
      <c r="UR266">
        <v>3.4013576953952833E-4</v>
      </c>
      <c r="US266">
        <v>0.50653098001225449</v>
      </c>
      <c r="UT266">
        <v>1.090808747460317</v>
      </c>
      <c r="UU266">
        <v>0.4343720922977059</v>
      </c>
      <c r="UV266">
        <v>-1.5094378279033518E-3</v>
      </c>
      <c r="UW266">
        <v>0.43145669213378413</v>
      </c>
      <c r="UX266">
        <v>0.66068146278608464</v>
      </c>
      <c r="UY266">
        <v>0.16438282789405478</v>
      </c>
      <c r="UZ266">
        <v>-1.2198790889125083E-3</v>
      </c>
      <c r="VA266">
        <v>0.2157813939131254</v>
      </c>
      <c r="VB266">
        <v>1.9380115032863112</v>
      </c>
      <c r="VC266">
        <v>0.23921101205188755</v>
      </c>
      <c r="VD266">
        <v>-3.0835797054473523E-4</v>
      </c>
      <c r="VE266">
        <v>0.20174821170268878</v>
      </c>
      <c r="VF266">
        <v>1.1667194339555433</v>
      </c>
      <c r="VG266">
        <v>0.41919621124556483</v>
      </c>
      <c r="VH266">
        <v>1.4286205759599382E-3</v>
      </c>
      <c r="VI266">
        <v>0.42942175642696245</v>
      </c>
      <c r="VJ266">
        <v>0</v>
      </c>
      <c r="VK266">
        <v>0.17570595331947375</v>
      </c>
      <c r="VL266">
        <v>-2.4292891949188461E-3</v>
      </c>
      <c r="VM266">
        <v>0.18417548689786337</v>
      </c>
      <c r="VN266">
        <v>0</v>
      </c>
      <c r="VO266">
        <v>0.40978781114142193</v>
      </c>
      <c r="VP266">
        <v>7.994227153452412E-4</v>
      </c>
      <c r="VQ266">
        <v>0.42006657465645164</v>
      </c>
      <c r="VR266">
        <v>1.7057777508062331</v>
      </c>
      <c r="VS266">
        <v>0.36770868848430543</v>
      </c>
      <c r="VT266">
        <v>-5.2628294342295693E-4</v>
      </c>
      <c r="VU266">
        <v>0.39090136689639621</v>
      </c>
      <c r="VV266">
        <v>0.28846338893513629</v>
      </c>
      <c r="VW266">
        <v>0.40467654168062867</v>
      </c>
      <c r="VX266">
        <v>9.181593949620882E-4</v>
      </c>
      <c r="VY266">
        <v>0.36490508693577933</v>
      </c>
      <c r="VZ266">
        <v>0.94891197328132093</v>
      </c>
      <c r="WA266">
        <v>0.38015762435655659</v>
      </c>
      <c r="WB266">
        <v>-2.3115035883003038E-3</v>
      </c>
      <c r="WC266">
        <v>0.37674359575110716</v>
      </c>
      <c r="WD266">
        <v>0</v>
      </c>
      <c r="WE266">
        <v>1.904741009245093E-2</v>
      </c>
      <c r="WF266">
        <v>-2.8992991637206281E-5</v>
      </c>
      <c r="WG266">
        <v>1.2049098814271223E-2</v>
      </c>
      <c r="WH266">
        <v>0</v>
      </c>
      <c r="WI266">
        <v>0.39696647274252472</v>
      </c>
      <c r="WJ266">
        <v>1.1731350805125761E-4</v>
      </c>
      <c r="WK266">
        <v>0.37660185346256064</v>
      </c>
      <c r="WL266">
        <v>0.81558119277121677</v>
      </c>
      <c r="WM266">
        <v>0.44955252083180103</v>
      </c>
      <c r="WN266">
        <v>1.4434243026584953E-3</v>
      </c>
      <c r="WO266">
        <v>0.37728984340974481</v>
      </c>
      <c r="WP266">
        <v>1.4716596579891235</v>
      </c>
      <c r="WQ266">
        <v>0.41100325692740247</v>
      </c>
      <c r="WR266">
        <v>2.5285312008024967E-3</v>
      </c>
      <c r="WS266">
        <v>0.50308141533146955</v>
      </c>
      <c r="WT266">
        <v>1.5247938069925924</v>
      </c>
      <c r="WU266">
        <v>0.13100443799504313</v>
      </c>
      <c r="WV266">
        <v>-1.5521012302901305E-3</v>
      </c>
      <c r="WW266">
        <v>0.17177841235947539</v>
      </c>
      <c r="WX266">
        <v>0</v>
      </c>
      <c r="WY266">
        <v>0.39996684887295986</v>
      </c>
      <c r="WZ266">
        <v>1.8278958886403101E-4</v>
      </c>
      <c r="XA266">
        <v>0.38874055784427314</v>
      </c>
      <c r="XB266">
        <v>0.79584671458951339</v>
      </c>
      <c r="XC266">
        <v>0.1961670083306776</v>
      </c>
      <c r="XD266">
        <v>-7.8223814403670768E-4</v>
      </c>
      <c r="XE266">
        <v>0.22747592656237525</v>
      </c>
      <c r="XF266">
        <v>1.9819905553149406</v>
      </c>
      <c r="XG266">
        <v>0.11942259240046599</v>
      </c>
      <c r="XH266">
        <v>-6.4488826187902317E-4</v>
      </c>
      <c r="XI266">
        <v>0.13277007679859196</v>
      </c>
      <c r="XJ266">
        <v>0.94576103482970775</v>
      </c>
      <c r="XK266">
        <v>0.29168040313988752</v>
      </c>
      <c r="XL266">
        <v>-2.8779320744488045E-3</v>
      </c>
      <c r="XM266">
        <v>0.29337387530844627</v>
      </c>
      <c r="XN266">
        <v>0.60370933934272974</v>
      </c>
      <c r="XO266">
        <v>0.21112162494027492</v>
      </c>
      <c r="XP266">
        <v>-6.0412823444702798E-4</v>
      </c>
      <c r="XQ266">
        <v>0.22540987622216696</v>
      </c>
      <c r="XR266">
        <v>0.8308274349748116</v>
      </c>
      <c r="XS266">
        <v>0.42477223862567898</v>
      </c>
      <c r="XT266">
        <v>-3.2187812803054277E-3</v>
      </c>
      <c r="XU266">
        <v>0.40162448937823131</v>
      </c>
      <c r="XV266">
        <v>0.9797551618707131</v>
      </c>
      <c r="XW266">
        <v>0.80248408460961596</v>
      </c>
      <c r="XX266">
        <v>4.1782540145606306E-3</v>
      </c>
      <c r="XY266">
        <v>0.61906641922842365</v>
      </c>
      <c r="XZ266">
        <v>0.82027372695946554</v>
      </c>
      <c r="YA266">
        <v>6.2638863764835087E-2</v>
      </c>
      <c r="YB266">
        <v>-5.2196734393129612E-4</v>
      </c>
      <c r="YC266">
        <v>9.0812805912400305E-2</v>
      </c>
      <c r="YD266">
        <v>1.5252558081848513</v>
      </c>
      <c r="YE266">
        <v>0.12475512205975904</v>
      </c>
      <c r="YF266">
        <v>-1.9432782048006011E-3</v>
      </c>
      <c r="YG266">
        <v>0.17970830248643677</v>
      </c>
      <c r="YH266">
        <v>0.73059457677907791</v>
      </c>
      <c r="YI266">
        <v>0.3499202382537121</v>
      </c>
      <c r="YJ266">
        <v>-2.1276805444279067E-3</v>
      </c>
      <c r="YK266">
        <v>0.37549620668292993</v>
      </c>
      <c r="YL266">
        <v>0</v>
      </c>
      <c r="YM266">
        <v>0.15109557513734409</v>
      </c>
      <c r="YN266">
        <v>-1.6446304920468458E-3</v>
      </c>
      <c r="YO266">
        <v>0.17548156112531613</v>
      </c>
      <c r="YP266">
        <v>0.37027469948132136</v>
      </c>
      <c r="YQ266">
        <v>0.46819414944508581</v>
      </c>
      <c r="YR266">
        <v>-2.0569451577719931E-3</v>
      </c>
      <c r="YS266">
        <v>0.4463380811915052</v>
      </c>
      <c r="YT266">
        <v>0.69981948789220783</v>
      </c>
      <c r="YU266">
        <v>0.31598788567550296</v>
      </c>
      <c r="YV266">
        <v>-9.9799132203380473E-4</v>
      </c>
      <c r="YW266">
        <v>0.33278851920396646</v>
      </c>
      <c r="YX266">
        <v>0.4466747108166137</v>
      </c>
      <c r="YY266">
        <v>0.34137785382045116</v>
      </c>
      <c r="YZ266">
        <v>2.9357196381934501E-5</v>
      </c>
      <c r="ZA266">
        <v>0.33243925542263603</v>
      </c>
      <c r="ZB266">
        <v>0.65907651989780458</v>
      </c>
      <c r="ZC266">
        <v>0.2671224840756809</v>
      </c>
      <c r="ZD266">
        <v>-1.5565028685183529E-3</v>
      </c>
      <c r="ZE266">
        <v>0.29938671236671899</v>
      </c>
      <c r="ZF266">
        <v>1.7197738893437475</v>
      </c>
      <c r="ZG266">
        <v>0.56246024255883897</v>
      </c>
      <c r="ZH266">
        <v>4.3668020256751392E-4</v>
      </c>
      <c r="ZI266">
        <v>0.55179471366941679</v>
      </c>
      <c r="ZJ266">
        <v>0.80695003536318921</v>
      </c>
      <c r="ZK266">
        <v>0.21408893337123058</v>
      </c>
      <c r="ZL266">
        <v>-1.6431820819178054E-3</v>
      </c>
      <c r="ZM266">
        <v>0.21968194723210599</v>
      </c>
      <c r="ZN266">
        <v>0</v>
      </c>
      <c r="ZO266">
        <v>0.1121086461975502</v>
      </c>
      <c r="ZP266">
        <v>-7.8133224378412964E-5</v>
      </c>
      <c r="ZQ266">
        <v>0.12023336838479935</v>
      </c>
      <c r="ZR266">
        <v>0.58077180046726473</v>
      </c>
      <c r="ZS266">
        <v>0.31765023429574163</v>
      </c>
      <c r="ZT266">
        <v>-1.256183278384147E-3</v>
      </c>
      <c r="ZU266">
        <v>0.31356129876966238</v>
      </c>
      <c r="ZV266">
        <v>0.62724968574879092</v>
      </c>
      <c r="ZW266">
        <v>0.39014277553812871</v>
      </c>
      <c r="ZX266">
        <v>-1.5373692060769433E-3</v>
      </c>
      <c r="ZY266">
        <v>0.44718938345998127</v>
      </c>
      <c r="ZZ266">
        <v>1.0354506846422831</v>
      </c>
      <c r="AAA266">
        <v>0.49405077180761131</v>
      </c>
      <c r="AAB266">
        <v>6.9981159141528149E-4</v>
      </c>
      <c r="AAC266">
        <v>0.40721152662606858</v>
      </c>
      <c r="AAD266">
        <v>0.4613008516299511</v>
      </c>
      <c r="AAE266">
        <v>0.28507605533000568</v>
      </c>
      <c r="AAF266">
        <v>-7.0565810600930253E-4</v>
      </c>
      <c r="AAG266">
        <v>0.30413762277627532</v>
      </c>
      <c r="AAH266">
        <v>0</v>
      </c>
      <c r="AAI266">
        <v>4.6211250861611257E-2</v>
      </c>
      <c r="AAJ266">
        <v>-6.6385768862055382E-4</v>
      </c>
      <c r="AAK266">
        <v>6.7890316153612282E-2</v>
      </c>
      <c r="AAL266">
        <v>0.28584500471894747</v>
      </c>
      <c r="AAM266">
        <v>2.8993315204729354E-2</v>
      </c>
      <c r="AAN266">
        <v>-4.2247171728030232E-4</v>
      </c>
      <c r="AAO266">
        <v>5.0210204734199571E-2</v>
      </c>
      <c r="AAP266">
        <v>0</v>
      </c>
      <c r="AAQ266">
        <v>0.26089958225625498</v>
      </c>
      <c r="AAR266">
        <v>-2.1830874916122537E-3</v>
      </c>
      <c r="AAS266">
        <v>0.23535743683377722</v>
      </c>
      <c r="AAT266">
        <v>0.72079967967694136</v>
      </c>
      <c r="AAU266">
        <v>8.7721276489625299E-2</v>
      </c>
      <c r="AAV266">
        <v>-8.2104793595377432E-4</v>
      </c>
      <c r="AAW266">
        <v>0.11498732294378061</v>
      </c>
      <c r="AAX266">
        <v>0.85106526035494678</v>
      </c>
      <c r="AAY266">
        <v>0.15808588726444617</v>
      </c>
      <c r="AAZ266">
        <v>-6.1562027619593363E-4</v>
      </c>
      <c r="ABA266">
        <v>0.15120175808049066</v>
      </c>
      <c r="ABB266">
        <v>0.39927713028606932</v>
      </c>
      <c r="ABC266">
        <v>0.42123641082938412</v>
      </c>
      <c r="ABD266">
        <v>-2.9460249874100641E-3</v>
      </c>
      <c r="ABE266">
        <v>0.38306602291368791</v>
      </c>
      <c r="ABF266">
        <v>0.26080479522287953</v>
      </c>
      <c r="ABG266">
        <v>0.28012622664277659</v>
      </c>
      <c r="ABH266">
        <v>-1.8080089819427049E-3</v>
      </c>
      <c r="ABI266">
        <v>0.34254149004896528</v>
      </c>
      <c r="ABJ266">
        <v>1.461282964862801</v>
      </c>
      <c r="ABK266">
        <v>0.24881621691392131</v>
      </c>
      <c r="ABL266">
        <v>3.8091070805277628E-5</v>
      </c>
      <c r="ABM266">
        <v>0.30373054429550339</v>
      </c>
      <c r="ABN266">
        <v>1.083262916518015</v>
      </c>
      <c r="ABO266">
        <v>0.20947738423419709</v>
      </c>
      <c r="ABP266">
        <v>-2.4709445595786895E-3</v>
      </c>
      <c r="ABQ266">
        <v>0.25226328302626994</v>
      </c>
      <c r="ABR266">
        <v>0.85700919107033147</v>
      </c>
      <c r="ABS266">
        <v>0.13779295874158376</v>
      </c>
      <c r="ABT266">
        <v>-1.8272583176431796E-3</v>
      </c>
      <c r="ABU266">
        <v>0.16040158056620293</v>
      </c>
      <c r="ABV266">
        <v>1.4644025838214481</v>
      </c>
      <c r="ABW266">
        <v>0.17455425198571273</v>
      </c>
      <c r="ABX266">
        <v>-1.3223942859534735E-3</v>
      </c>
      <c r="ABY266">
        <v>0.18731384602561046</v>
      </c>
      <c r="ABZ266">
        <v>0.256107797169984</v>
      </c>
      <c r="ACA266">
        <v>0.76393129439821528</v>
      </c>
      <c r="ACB266">
        <v>4.2646674821745145E-4</v>
      </c>
      <c r="ACC266">
        <v>0.49815113974317105</v>
      </c>
      <c r="ACD266">
        <v>0.71515178762081544</v>
      </c>
      <c r="ACE266">
        <v>9.1852686061611774E-2</v>
      </c>
      <c r="ACF266">
        <v>-7.9121305581086377E-4</v>
      </c>
      <c r="ACG266">
        <v>0.10313792001868985</v>
      </c>
      <c r="ACH266">
        <v>1.2470054548441458</v>
      </c>
      <c r="ACI266">
        <v>0.44779991962261201</v>
      </c>
      <c r="ACJ266">
        <v>5.8357089485322282E-4</v>
      </c>
      <c r="ACK266">
        <v>0.39140343335936084</v>
      </c>
      <c r="ACL266">
        <v>0</v>
      </c>
      <c r="ACM266">
        <v>0.24950788285730446</v>
      </c>
      <c r="ACN266">
        <v>-1.2358952310133732E-3</v>
      </c>
      <c r="ACO266">
        <v>0.23510748757860883</v>
      </c>
      <c r="ACP266">
        <v>1.2373474450097988</v>
      </c>
      <c r="ACQ266">
        <v>0.16159115532544893</v>
      </c>
      <c r="ACR266">
        <v>-1.2405080491180122E-3</v>
      </c>
      <c r="ACS266">
        <v>0.20236428498230474</v>
      </c>
      <c r="ACT266">
        <v>0.52464940932674198</v>
      </c>
      <c r="ACU266">
        <v>0.40414017272047137</v>
      </c>
      <c r="ACV266">
        <v>8.2639283616077301E-4</v>
      </c>
      <c r="ACW266">
        <v>0.38734049425044698</v>
      </c>
      <c r="ACX266">
        <v>2.0109703941480275</v>
      </c>
      <c r="ACY266">
        <v>0.19557003543989607</v>
      </c>
      <c r="ACZ266">
        <v>-3.3306388936760878E-4</v>
      </c>
      <c r="ADA266">
        <v>0.20113293143484312</v>
      </c>
      <c r="ADB266">
        <v>0.6154144272973856</v>
      </c>
      <c r="ADC266">
        <v>0.38172155146707665</v>
      </c>
      <c r="ADD266">
        <v>3.9026757111972424E-4</v>
      </c>
      <c r="ADE266">
        <v>0.33154821713091698</v>
      </c>
      <c r="ADF266">
        <v>1.7436733667814071</v>
      </c>
      <c r="ADG266">
        <v>0.30939278406985826</v>
      </c>
      <c r="ADH266">
        <v>-8.2310859068051917E-4</v>
      </c>
      <c r="ADI266">
        <v>0.38267904301278249</v>
      </c>
      <c r="ADJ266">
        <v>0.47743524880785487</v>
      </c>
      <c r="ADK266">
        <v>0.41908490693678635</v>
      </c>
      <c r="ADL266">
        <v>1.1272236509159712E-3</v>
      </c>
      <c r="ADM266">
        <v>0.35123779451041481</v>
      </c>
      <c r="ADN266">
        <v>0</v>
      </c>
      <c r="ADO266">
        <v>0.43927962996053116</v>
      </c>
      <c r="ADP266">
        <v>5.5748641914826833E-4</v>
      </c>
      <c r="ADQ266">
        <v>0.45517439579038371</v>
      </c>
      <c r="ADR266">
        <v>1.0289254125304119</v>
      </c>
      <c r="ADS266">
        <v>0.5211692938283512</v>
      </c>
      <c r="ADT266">
        <v>-3.7610431155108342E-4</v>
      </c>
      <c r="ADU266">
        <v>0.55801343146632221</v>
      </c>
      <c r="ADV266">
        <v>0.47761615345643682</v>
      </c>
      <c r="ADW266">
        <v>0.35152063324373656</v>
      </c>
      <c r="ADX266">
        <v>-1.0610733707828372E-3</v>
      </c>
      <c r="ADY266">
        <v>0.35377919216010978</v>
      </c>
      <c r="ADZ266">
        <v>0</v>
      </c>
      <c r="AEA266">
        <v>0.20774154564973138</v>
      </c>
      <c r="AEB266">
        <v>-1.7778949104726161E-3</v>
      </c>
      <c r="AEC266">
        <v>0.21465158742252993</v>
      </c>
      <c r="AED266">
        <v>1.047724052825975</v>
      </c>
      <c r="AEE266">
        <v>0.27008940824297845</v>
      </c>
      <c r="AEF266">
        <v>-1.2454985539722642E-3</v>
      </c>
      <c r="AEG266">
        <v>0.31865560833029738</v>
      </c>
      <c r="AEH266">
        <v>0</v>
      </c>
      <c r="AEI266">
        <v>0.20010573291900025</v>
      </c>
      <c r="AEJ266">
        <v>-5.2191730255437966E-4</v>
      </c>
      <c r="AEK266">
        <v>0.19996049712961678</v>
      </c>
      <c r="AEL266">
        <v>0.73987150094571708</v>
      </c>
      <c r="AEM266">
        <v>0.28045760551916371</v>
      </c>
      <c r="AEN266">
        <v>-1.7837257231079341E-3</v>
      </c>
      <c r="AEO266">
        <v>0.29678253714166225</v>
      </c>
      <c r="AEP266">
        <v>1.8442456340777524</v>
      </c>
      <c r="AEQ266">
        <v>0.18960243418191841</v>
      </c>
      <c r="AER266">
        <v>-7.8478394652733313E-4</v>
      </c>
      <c r="AES266">
        <v>0.19035268873264433</v>
      </c>
      <c r="AET266">
        <v>0.108313403065388</v>
      </c>
      <c r="AEU266">
        <v>5.5609526762502227E-2</v>
      </c>
      <c r="AEV266">
        <v>-4.6207106003962154E-4</v>
      </c>
      <c r="AEW266">
        <v>7.8682979676212086E-2</v>
      </c>
      <c r="AEX266">
        <v>0.68640751355432128</v>
      </c>
      <c r="AEY266">
        <v>0.20370589667139938</v>
      </c>
      <c r="AEZ266">
        <v>-3.1231599396288603E-3</v>
      </c>
      <c r="AFA266">
        <v>0.26424615581948607</v>
      </c>
      <c r="AFB266">
        <v>0.41263239247209138</v>
      </c>
      <c r="AFC266">
        <v>0.15043775077668567</v>
      </c>
      <c r="AFD266">
        <v>7.9308798483160455E-4</v>
      </c>
      <c r="AFE266">
        <v>0.15626626899063012</v>
      </c>
      <c r="AFF266">
        <v>0.45605381082581803</v>
      </c>
      <c r="AFG266">
        <v>8.4224131485877193E-2</v>
      </c>
      <c r="AFH266">
        <v>-1.4966126950745595E-4</v>
      </c>
      <c r="AFI266">
        <v>8.467146782461453E-2</v>
      </c>
      <c r="AFJ266">
        <v>0.27008346578318798</v>
      </c>
      <c r="AFK266">
        <v>1.7925003825625022E-2</v>
      </c>
      <c r="AFL266">
        <v>2.5434110172930109E-4</v>
      </c>
      <c r="AFM266">
        <v>2.4641037136623502E-2</v>
      </c>
      <c r="AFN266">
        <v>0.75478184041982554</v>
      </c>
      <c r="AFO266">
        <v>0.33846568529151699</v>
      </c>
      <c r="AFP266">
        <v>-1.7231332187582829E-3</v>
      </c>
      <c r="AFQ266">
        <v>0.36260539742656123</v>
      </c>
      <c r="AFR266">
        <v>1.3070927676047996</v>
      </c>
      <c r="AFS266">
        <v>0.19224914810575025</v>
      </c>
      <c r="AFT266">
        <v>-1.036730286775243E-4</v>
      </c>
      <c r="AFU266">
        <v>0.21753598727383122</v>
      </c>
      <c r="AFV266">
        <v>0.27576009869323231</v>
      </c>
      <c r="AFW266">
        <v>4.5888966006608883E-2</v>
      </c>
      <c r="AFX266">
        <v>-4.3099016985428652E-4</v>
      </c>
      <c r="AFY266">
        <v>8.782459659625888E-2</v>
      </c>
      <c r="AFZ266">
        <v>0.64400658419544354</v>
      </c>
      <c r="AGA266">
        <v>0.18549424697114905</v>
      </c>
      <c r="AGB266">
        <v>-1.8884111686428174E-3</v>
      </c>
      <c r="AGC266">
        <v>0.23288472629465068</v>
      </c>
      <c r="AGD266">
        <v>0.90943547915110756</v>
      </c>
      <c r="AGE266">
        <v>0.41494978153349166</v>
      </c>
      <c r="AGF266">
        <v>-1.6409216506240804E-4</v>
      </c>
      <c r="AGG266">
        <v>0.37953261260436044</v>
      </c>
      <c r="AGH266">
        <v>0</v>
      </c>
      <c r="AGI266">
        <v>0.48268162624910282</v>
      </c>
      <c r="AGJ266">
        <v>5.7576245811562276E-4</v>
      </c>
      <c r="AGK266">
        <v>0.47896042224993551</v>
      </c>
      <c r="AGL266">
        <v>0.55344467115910101</v>
      </c>
      <c r="AGM266">
        <v>0.25712647424188867</v>
      </c>
      <c r="AGN266">
        <v>7.5768503735924896E-4</v>
      </c>
      <c r="AGO266">
        <v>0.25937089908972694</v>
      </c>
      <c r="AGP266">
        <v>0.81641703916194963</v>
      </c>
      <c r="AGQ266">
        <v>0.43791767298365647</v>
      </c>
      <c r="AGR266">
        <v>-1.4624346424302712E-3</v>
      </c>
      <c r="AGS266">
        <v>0.4413895124088793</v>
      </c>
      <c r="AGT266">
        <v>1.0228524904631189</v>
      </c>
      <c r="AGU266">
        <v>0.59277271774197304</v>
      </c>
      <c r="AGV266">
        <v>2.4994587035421247E-3</v>
      </c>
      <c r="AGW266">
        <v>0.58005512789840175</v>
      </c>
      <c r="AGX266">
        <v>1.7077342748330493</v>
      </c>
      <c r="AGY266">
        <v>0.4120528757497956</v>
      </c>
      <c r="AGZ266">
        <v>-9.8124856278607392E-4</v>
      </c>
      <c r="AHA266">
        <v>0.48473590718818388</v>
      </c>
      <c r="AHB266">
        <v>0.36235391688453772</v>
      </c>
      <c r="AHC266">
        <v>0.23996294764164366</v>
      </c>
      <c r="AHD266">
        <v>-1.2368442127805729E-3</v>
      </c>
      <c r="AHE266">
        <v>0.24558000596357782</v>
      </c>
    </row>
    <row r="267" spans="1:889" x14ac:dyDescent="0.2">
      <c r="A267" s="23">
        <v>0</v>
      </c>
      <c r="B267" s="23">
        <v>262</v>
      </c>
      <c r="C267" s="23">
        <v>262</v>
      </c>
      <c r="E267" s="23">
        <f t="shared" si="20"/>
        <v>267</v>
      </c>
      <c r="F267" s="23">
        <f t="shared" ca="1" si="21"/>
        <v>0.47619929472448613</v>
      </c>
      <c r="G267" s="23">
        <f t="shared" ca="1" si="22"/>
        <v>3.356297043414741E-2</v>
      </c>
      <c r="H267" s="23">
        <f t="shared" ca="1" si="23"/>
        <v>8.4628698803444326E-5</v>
      </c>
      <c r="I267" s="23">
        <f t="shared" ca="1" si="24"/>
        <v>4.950730339482691E-2</v>
      </c>
      <c r="J267">
        <v>1.471005414201024</v>
      </c>
      <c r="K267">
        <v>0.54522559047460728</v>
      </c>
      <c r="L267">
        <v>1.0193611074248527E-3</v>
      </c>
      <c r="M267">
        <v>0.53346606697963039</v>
      </c>
      <c r="N267">
        <v>0.45928169509830546</v>
      </c>
      <c r="O267">
        <v>0.57504850358315795</v>
      </c>
      <c r="P267">
        <v>-1.4008040654174278E-3</v>
      </c>
      <c r="Q267">
        <v>0.46706539102524064</v>
      </c>
      <c r="R267">
        <v>0.82353966881005936</v>
      </c>
      <c r="S267">
        <v>0.16155448279959611</v>
      </c>
      <c r="T267">
        <v>-1.7350943797893369E-3</v>
      </c>
      <c r="U267">
        <v>0.17290638598315514</v>
      </c>
      <c r="V267">
        <v>1.1367519168297922</v>
      </c>
      <c r="W267">
        <v>6.1947912475664196E-2</v>
      </c>
      <c r="X267">
        <v>-1.0471010376601948E-4</v>
      </c>
      <c r="Y267">
        <v>7.347871442140852E-2</v>
      </c>
      <c r="Z267">
        <v>0</v>
      </c>
      <c r="AA267">
        <v>0.20859270106615818</v>
      </c>
      <c r="AB267">
        <v>-5.326764194493645E-4</v>
      </c>
      <c r="AC267">
        <v>0.2865689526644169</v>
      </c>
      <c r="AD267">
        <v>1.0699648702718283</v>
      </c>
      <c r="AE267">
        <v>0.29373062754438961</v>
      </c>
      <c r="AF267">
        <v>-2.813244978767877E-3</v>
      </c>
      <c r="AG267">
        <v>0.34126657561742357</v>
      </c>
      <c r="AH267">
        <v>0</v>
      </c>
      <c r="AI267">
        <v>0.16321802599360566</v>
      </c>
      <c r="AJ267">
        <v>-1.5781640307155193E-3</v>
      </c>
      <c r="AK267">
        <v>0.25343764526500323</v>
      </c>
      <c r="AL267">
        <v>0.81703339929512298</v>
      </c>
      <c r="AM267">
        <v>6.5523158495441755E-2</v>
      </c>
      <c r="AN267">
        <v>-1.1833688800553614E-3</v>
      </c>
      <c r="AO267">
        <v>0.14062422553796483</v>
      </c>
      <c r="AP267">
        <v>1.1057656715259803</v>
      </c>
      <c r="AQ267">
        <v>4.6991541977015383E-2</v>
      </c>
      <c r="AR267">
        <v>-4.8355488351434992E-4</v>
      </c>
      <c r="AS267">
        <v>6.1669656931741437E-2</v>
      </c>
      <c r="AT267">
        <v>0.82737398961116115</v>
      </c>
      <c r="AU267">
        <v>4.6026522345814384E-2</v>
      </c>
      <c r="AV267">
        <v>-2.4565193772619991E-4</v>
      </c>
      <c r="AW267">
        <v>6.9658420572277266E-2</v>
      </c>
      <c r="AX267">
        <v>0</v>
      </c>
      <c r="AY267">
        <v>0.3340864493682521</v>
      </c>
      <c r="AZ267">
        <v>-1.0314594520346009E-3</v>
      </c>
      <c r="BA267">
        <v>0.33603690351387566</v>
      </c>
      <c r="BB267">
        <v>0.24757477467088268</v>
      </c>
      <c r="BC267">
        <v>0.23907280661677288</v>
      </c>
      <c r="BD267">
        <v>9.6682164598825148E-4</v>
      </c>
      <c r="BE267">
        <v>0.28375166228831433</v>
      </c>
      <c r="BF267">
        <v>0.65516357486795818</v>
      </c>
      <c r="BG267">
        <v>0.35193518757822384</v>
      </c>
      <c r="BH267">
        <v>6.0909223267047001E-4</v>
      </c>
      <c r="BI267">
        <v>0.34428830743069133</v>
      </c>
      <c r="BJ267">
        <v>0.9057511111379567</v>
      </c>
      <c r="BK267">
        <v>0.11365034521870088</v>
      </c>
      <c r="BL267">
        <v>-1.2633135639182058E-3</v>
      </c>
      <c r="BM267">
        <v>0.13012222519983199</v>
      </c>
      <c r="BN267">
        <v>0.73935116243279597</v>
      </c>
      <c r="BO267">
        <v>0.17028609379097709</v>
      </c>
      <c r="BP267">
        <v>-2.6133833408602189E-3</v>
      </c>
      <c r="BQ267">
        <v>0.23363405464441289</v>
      </c>
      <c r="BR267">
        <v>0.86172639124449046</v>
      </c>
      <c r="BS267">
        <v>0.27449551670276628</v>
      </c>
      <c r="BT267">
        <v>-7.3858024163643164E-4</v>
      </c>
      <c r="BU267">
        <v>0.27480465701222184</v>
      </c>
      <c r="BV267">
        <v>1.7269440929425339</v>
      </c>
      <c r="BW267">
        <v>0.53426404616065681</v>
      </c>
      <c r="BX267">
        <v>1.2502515942318656E-4</v>
      </c>
      <c r="BY267">
        <v>0.45846088347245917</v>
      </c>
      <c r="BZ267">
        <v>0.98860536048268088</v>
      </c>
      <c r="CA267">
        <v>0.16074848846226703</v>
      </c>
      <c r="CB267">
        <v>-1.3965031270436589E-3</v>
      </c>
      <c r="CC267">
        <v>0.19889502950213273</v>
      </c>
      <c r="CD267">
        <v>2.2904707962706197</v>
      </c>
      <c r="CE267">
        <v>0.27818665178769092</v>
      </c>
      <c r="CF267">
        <v>-8.2512492966215541E-4</v>
      </c>
      <c r="CG267">
        <v>0.26810689304642493</v>
      </c>
      <c r="CH267">
        <v>0</v>
      </c>
      <c r="CI267">
        <v>0.2736157149440549</v>
      </c>
      <c r="CJ267">
        <v>-4.3657755782944264E-4</v>
      </c>
      <c r="CK267">
        <v>0.29223802709852709</v>
      </c>
      <c r="CL267">
        <v>0.93899706726194321</v>
      </c>
      <c r="CM267">
        <v>0.39862730421890136</v>
      </c>
      <c r="CN267">
        <v>3.8771879857736133E-5</v>
      </c>
      <c r="CO267">
        <v>0.40685181134001236</v>
      </c>
      <c r="CP267">
        <v>0.93674443696877008</v>
      </c>
      <c r="CQ267">
        <v>0.4296651229801256</v>
      </c>
      <c r="CR267">
        <v>9.0766004512831202E-4</v>
      </c>
      <c r="CS267">
        <v>0.40463291709640387</v>
      </c>
      <c r="CT267">
        <v>1.1513695309123575</v>
      </c>
      <c r="CU267">
        <v>0.43708710501052356</v>
      </c>
      <c r="CV267">
        <v>2.3247945756768988E-4</v>
      </c>
      <c r="CW267">
        <v>0.53040886716558733</v>
      </c>
      <c r="CX267">
        <v>1.0866927698438851</v>
      </c>
      <c r="CY267">
        <v>5.4074621069378756E-2</v>
      </c>
      <c r="CZ267">
        <v>-8.6188842337526345E-4</v>
      </c>
      <c r="DA267">
        <v>0.10837584995870471</v>
      </c>
      <c r="DB267">
        <v>0.86354115274189147</v>
      </c>
      <c r="DC267">
        <v>0.21478971040629738</v>
      </c>
      <c r="DD267">
        <v>-3.0672999931025909E-3</v>
      </c>
      <c r="DE267">
        <v>0.26188511736854519</v>
      </c>
      <c r="DF267">
        <v>1.4590927243724694</v>
      </c>
      <c r="DG267">
        <v>0.32669147054570097</v>
      </c>
      <c r="DH267">
        <v>-3.239824197753254E-3</v>
      </c>
      <c r="DI267">
        <v>0.33317262365766581</v>
      </c>
      <c r="DJ267">
        <v>2.0549831199552195</v>
      </c>
      <c r="DK267">
        <v>5.6856207273993188E-2</v>
      </c>
      <c r="DL267">
        <v>5.2829204666097531E-5</v>
      </c>
      <c r="DM267">
        <v>5.072243757962918E-2</v>
      </c>
      <c r="DN267">
        <v>1.3091296389811977</v>
      </c>
      <c r="DO267">
        <v>0.23518850612363534</v>
      </c>
      <c r="DP267">
        <v>-2.9625943934148921E-3</v>
      </c>
      <c r="DQ267">
        <v>0.2958840967545448</v>
      </c>
      <c r="DR267">
        <v>1.6399646628951072</v>
      </c>
      <c r="DS267">
        <v>0.13123328324512823</v>
      </c>
      <c r="DT267">
        <v>-4.5679441659052461E-4</v>
      </c>
      <c r="DU267">
        <v>0.13536165210829659</v>
      </c>
      <c r="DV267">
        <v>2.0452903730225058</v>
      </c>
      <c r="DW267">
        <v>0.48141470193397889</v>
      </c>
      <c r="DX267">
        <v>2.0077892370719654E-4</v>
      </c>
      <c r="DY267">
        <v>0.49356650848110528</v>
      </c>
      <c r="DZ267">
        <v>0.22336350122807744</v>
      </c>
      <c r="EA267">
        <v>3.2285433550426346E-2</v>
      </c>
      <c r="EB267">
        <v>-3.1029772185952031E-4</v>
      </c>
      <c r="EC267">
        <v>4.8253815997362524E-2</v>
      </c>
      <c r="ED267">
        <v>1.0279364079937849</v>
      </c>
      <c r="EE267">
        <v>0.23609166975468238</v>
      </c>
      <c r="EF267">
        <v>-2.8863893751145246E-3</v>
      </c>
      <c r="EG267">
        <v>0.25138280860949008</v>
      </c>
      <c r="EH267">
        <v>0.53601643905466034</v>
      </c>
      <c r="EI267">
        <v>0.25416854215868767</v>
      </c>
      <c r="EJ267">
        <v>4.6062333451303561E-4</v>
      </c>
      <c r="EK267">
        <v>0.24028550416581412</v>
      </c>
      <c r="EL267">
        <v>1.1037550785439838</v>
      </c>
      <c r="EM267">
        <v>0.1204301402920292</v>
      </c>
      <c r="EN267">
        <v>-1.0010357983220302E-3</v>
      </c>
      <c r="EO267">
        <v>0.10495388106104456</v>
      </c>
      <c r="EP267">
        <v>1.0318203333970966</v>
      </c>
      <c r="EQ267">
        <v>1.7614852352844618E-2</v>
      </c>
      <c r="ER267">
        <v>7.4798910068019084E-5</v>
      </c>
      <c r="ES267">
        <v>2.7590454716674467E-2</v>
      </c>
      <c r="ET267">
        <v>0.47619929472448613</v>
      </c>
      <c r="EU267">
        <v>3.356297043414741E-2</v>
      </c>
      <c r="EV267">
        <v>8.4628698803444326E-5</v>
      </c>
      <c r="EW267">
        <v>4.950730339482691E-2</v>
      </c>
      <c r="EX267">
        <v>1.071799789703771</v>
      </c>
      <c r="EY267">
        <v>0.30216087740259917</v>
      </c>
      <c r="EZ267">
        <v>-1.5879629358482316E-3</v>
      </c>
      <c r="FA267">
        <v>0.30678560215860634</v>
      </c>
      <c r="FB267">
        <v>0.51588552846112401</v>
      </c>
      <c r="FC267">
        <v>0.50479016176394043</v>
      </c>
      <c r="FD267">
        <v>1.2080603019426637E-3</v>
      </c>
      <c r="FE267">
        <v>0.48764366251084906</v>
      </c>
      <c r="FF267">
        <v>1.3893921986264421</v>
      </c>
      <c r="FG267">
        <v>0.18952919425494866</v>
      </c>
      <c r="FH267">
        <v>-6.242598769516265E-4</v>
      </c>
      <c r="FI267">
        <v>0.26121590954315632</v>
      </c>
      <c r="FJ267">
        <v>1.0951523079896781</v>
      </c>
      <c r="FK267">
        <v>7.9421440890688949E-2</v>
      </c>
      <c r="FL267">
        <v>8.3749972666367282E-4</v>
      </c>
      <c r="FM267">
        <v>8.0040599918896199E-2</v>
      </c>
      <c r="FN267">
        <v>1.0336313085070632</v>
      </c>
      <c r="FO267">
        <v>0.39155809906688377</v>
      </c>
      <c r="FP267">
        <v>4.5368516538381477E-4</v>
      </c>
      <c r="FQ267">
        <v>0.44139627532204712</v>
      </c>
      <c r="FR267">
        <v>1.3224408350101813</v>
      </c>
      <c r="FS267">
        <v>4.2906849982809622E-2</v>
      </c>
      <c r="FT267">
        <v>-2.4554012383616976E-4</v>
      </c>
      <c r="FU267">
        <v>5.11221748001493E-2</v>
      </c>
      <c r="FV267">
        <v>0.72774315725433492</v>
      </c>
      <c r="FW267">
        <v>6.8190434318418314E-2</v>
      </c>
      <c r="FX267">
        <v>-8.5136620043834712E-4</v>
      </c>
      <c r="FY267">
        <v>8.5393415285171706E-2</v>
      </c>
      <c r="FZ267">
        <v>0.62921793991847486</v>
      </c>
      <c r="GA267">
        <v>0.12616604479773449</v>
      </c>
      <c r="GB267">
        <v>-1.9189105000659752E-3</v>
      </c>
      <c r="GC267">
        <v>0.19540182933894967</v>
      </c>
      <c r="GD267">
        <v>0.90598188351152575</v>
      </c>
      <c r="GE267">
        <v>0.22177406744072456</v>
      </c>
      <c r="GF267">
        <v>-9.2543178428956786E-4</v>
      </c>
      <c r="GG267">
        <v>0.27001092607814242</v>
      </c>
      <c r="GH267">
        <v>0.36643900696160803</v>
      </c>
      <c r="GI267">
        <v>0.55962124705860117</v>
      </c>
      <c r="GJ267">
        <v>-4.1945657482179684E-4</v>
      </c>
      <c r="GK267">
        <v>0.54010289226527086</v>
      </c>
      <c r="GL267">
        <v>0.56070191400145053</v>
      </c>
      <c r="GM267">
        <v>0.20883552749900924</v>
      </c>
      <c r="GN267">
        <v>-3.0150116240201291E-3</v>
      </c>
      <c r="GO267">
        <v>0.24696518501939801</v>
      </c>
      <c r="GP267">
        <v>0.29036211047557609</v>
      </c>
      <c r="GQ267">
        <v>0.29197656018793228</v>
      </c>
      <c r="GR267">
        <v>-2.6648848555786307E-3</v>
      </c>
      <c r="GS267">
        <v>0.28565482111560453</v>
      </c>
      <c r="GT267">
        <v>1.1790052911303501</v>
      </c>
      <c r="GU267">
        <v>6.0482423086305706E-2</v>
      </c>
      <c r="GV267">
        <v>1.0880793979413144E-4</v>
      </c>
      <c r="GW267">
        <v>6.9252409818369817E-2</v>
      </c>
      <c r="GX267">
        <v>0.65549131794522908</v>
      </c>
      <c r="GY267">
        <v>9.7973842711594802E-2</v>
      </c>
      <c r="GZ267">
        <v>-8.4323901451399533E-4</v>
      </c>
      <c r="HA267">
        <v>0.12026241111250627</v>
      </c>
      <c r="HB267">
        <v>0.590718559234237</v>
      </c>
      <c r="HC267">
        <v>0.31445854227961467</v>
      </c>
      <c r="HD267">
        <v>-1.7986571583752636E-3</v>
      </c>
      <c r="HE267">
        <v>0.33061108615697765</v>
      </c>
      <c r="HF267">
        <v>0.74258011243538591</v>
      </c>
      <c r="HG267">
        <v>0.28935493241225796</v>
      </c>
      <c r="HH267">
        <v>-1.9320975178187892E-3</v>
      </c>
      <c r="HI267">
        <v>0.32044386660155266</v>
      </c>
      <c r="HJ267">
        <v>0.61528373302881179</v>
      </c>
      <c r="HK267">
        <v>0.11504475605196456</v>
      </c>
      <c r="HL267">
        <v>-1.153557736648478E-3</v>
      </c>
      <c r="HM267">
        <v>0.16894337465036666</v>
      </c>
      <c r="HN267">
        <v>0.26799659581970747</v>
      </c>
      <c r="HO267">
        <v>0.33562857600374746</v>
      </c>
      <c r="HP267">
        <v>-4.6153494589954135E-4</v>
      </c>
      <c r="HQ267">
        <v>0.37315669637968629</v>
      </c>
      <c r="HR267">
        <v>1.5126739997790584</v>
      </c>
      <c r="HS267">
        <v>0.49740338512787963</v>
      </c>
      <c r="HT267">
        <v>5.5753607465048363E-5</v>
      </c>
      <c r="HU267">
        <v>0.49817860111330547</v>
      </c>
      <c r="HV267">
        <v>0.42533352651264006</v>
      </c>
      <c r="HW267">
        <v>0.1103838208961426</v>
      </c>
      <c r="HX267">
        <v>-2.7070649883045969E-4</v>
      </c>
      <c r="HY267">
        <v>0.10889889450585974</v>
      </c>
      <c r="HZ267">
        <v>2.5519698071371861</v>
      </c>
      <c r="IA267">
        <v>0.46741629255112643</v>
      </c>
      <c r="IB267">
        <v>2.5116043018235962E-4</v>
      </c>
      <c r="IC267">
        <v>0.45360232063119721</v>
      </c>
      <c r="ID267">
        <v>0.90163473032404418</v>
      </c>
      <c r="IE267">
        <v>0.11623792034923715</v>
      </c>
      <c r="IF267">
        <v>-1.4048728035804001E-3</v>
      </c>
      <c r="IG267">
        <v>0.12823289386193451</v>
      </c>
      <c r="IH267">
        <v>0.36015983648929406</v>
      </c>
      <c r="II267">
        <v>0.27879326911008762</v>
      </c>
      <c r="IJ267">
        <v>-1.8540505131655917E-3</v>
      </c>
      <c r="IK267">
        <v>0.32422132873663584</v>
      </c>
      <c r="IL267">
        <v>0.75308279243962606</v>
      </c>
      <c r="IM267">
        <v>0.29093545309033242</v>
      </c>
      <c r="IN267">
        <v>-3.8080359694104472E-5</v>
      </c>
      <c r="IO267">
        <v>0.31472662438298371</v>
      </c>
      <c r="IP267">
        <v>0.6277450940528132</v>
      </c>
      <c r="IQ267">
        <v>0.24645929090647098</v>
      </c>
      <c r="IR267">
        <v>-3.4409153447363785E-3</v>
      </c>
      <c r="IS267">
        <v>0.26572994153629853</v>
      </c>
      <c r="IT267">
        <v>1.3309120349636079</v>
      </c>
      <c r="IU267">
        <v>0.35410070407820904</v>
      </c>
      <c r="IV267">
        <v>-1.2064804568246994E-3</v>
      </c>
      <c r="IW267">
        <v>0.29675911424524615</v>
      </c>
      <c r="IX267">
        <v>0.48847644053063299</v>
      </c>
      <c r="IY267">
        <v>0.12819476016994188</v>
      </c>
      <c r="IZ267">
        <v>-1.1117384703920369E-3</v>
      </c>
      <c r="JA267">
        <v>0.1537320537702159</v>
      </c>
      <c r="JB267">
        <v>1.8827276507067634</v>
      </c>
      <c r="JC267">
        <v>5.4900093348876015E-2</v>
      </c>
      <c r="JD267">
        <v>1.1843009549115139E-4</v>
      </c>
      <c r="JE267">
        <v>6.626217474641613E-2</v>
      </c>
      <c r="JF267">
        <v>1.7265222871649302</v>
      </c>
      <c r="JG267">
        <v>7.3794038364527317E-2</v>
      </c>
      <c r="JH267">
        <v>-7.0391228799603859E-4</v>
      </c>
      <c r="JI267">
        <v>0.10431288842912322</v>
      </c>
      <c r="JJ267">
        <v>0</v>
      </c>
      <c r="JK267">
        <v>5.3492609486836561E-2</v>
      </c>
      <c r="JL267">
        <v>-1.5901129301072197E-4</v>
      </c>
      <c r="JM267">
        <v>6.7254097013119907E-2</v>
      </c>
      <c r="JN267">
        <v>1.2207909482170347</v>
      </c>
      <c r="JO267">
        <v>0.44254364248919176</v>
      </c>
      <c r="JP267">
        <v>-1.032166190035028E-3</v>
      </c>
      <c r="JQ267">
        <v>0.45384796193734239</v>
      </c>
      <c r="JR267">
        <v>1.0774634373336831</v>
      </c>
      <c r="JS267">
        <v>0.34967347119334657</v>
      </c>
      <c r="JT267">
        <v>-2.3625918851928731E-4</v>
      </c>
      <c r="JU267">
        <v>0.31339277492908046</v>
      </c>
      <c r="JV267">
        <v>1.1069505133931492</v>
      </c>
      <c r="JW267">
        <v>0.17308554643360688</v>
      </c>
      <c r="JX267">
        <v>1.3052010295841105E-4</v>
      </c>
      <c r="JY267">
        <v>0.17051098424498634</v>
      </c>
      <c r="JZ267">
        <v>2.6810182519132386</v>
      </c>
      <c r="KA267">
        <v>0.17802095593187803</v>
      </c>
      <c r="KB267">
        <v>-2.4072954208531876E-3</v>
      </c>
      <c r="KC267">
        <v>0.18259996763141315</v>
      </c>
      <c r="KD267">
        <v>1.6084328424967351</v>
      </c>
      <c r="KE267">
        <v>2.1209843342093117E-2</v>
      </c>
      <c r="KF267">
        <v>-1.5690497957681004E-5</v>
      </c>
      <c r="KG267">
        <v>2.9012266207828836E-2</v>
      </c>
      <c r="KH267">
        <v>0.6980642607669344</v>
      </c>
      <c r="KI267">
        <v>0.32102865280347581</v>
      </c>
      <c r="KJ267">
        <v>-1.5722268301957751E-3</v>
      </c>
      <c r="KK267">
        <v>0.35179767406711016</v>
      </c>
      <c r="KL267">
        <v>0.42072869456029988</v>
      </c>
      <c r="KM267">
        <v>0.31479495639543759</v>
      </c>
      <c r="KN267">
        <v>-1.3373783845673651E-3</v>
      </c>
      <c r="KO267">
        <v>0.27162279155179492</v>
      </c>
      <c r="KP267">
        <v>0</v>
      </c>
      <c r="KQ267">
        <v>0.32531940002673337</v>
      </c>
      <c r="KR267">
        <v>-4.0483848707795851E-4</v>
      </c>
      <c r="KS267">
        <v>0.34493332937644189</v>
      </c>
      <c r="KT267">
        <v>0.34326671998246255</v>
      </c>
      <c r="KU267">
        <v>0.18154186124219673</v>
      </c>
      <c r="KV267">
        <v>1.1157875500800002E-3</v>
      </c>
      <c r="KW267">
        <v>0.1410970910891928</v>
      </c>
      <c r="KX267">
        <v>0.59827809424509404</v>
      </c>
      <c r="KY267">
        <v>0.55485223277125384</v>
      </c>
      <c r="KZ267">
        <v>-1.4517417594234498E-3</v>
      </c>
      <c r="LA267">
        <v>0.50688772785161706</v>
      </c>
      <c r="LB267">
        <v>0.7977666269867344</v>
      </c>
      <c r="LC267">
        <v>0.36969398863767383</v>
      </c>
      <c r="LD267">
        <v>-1.5008610914476869E-3</v>
      </c>
      <c r="LE267">
        <v>0.36632339190496233</v>
      </c>
      <c r="LF267">
        <v>0.94430433802828395</v>
      </c>
      <c r="LG267">
        <v>0.37450709615066152</v>
      </c>
      <c r="LH267">
        <v>-2.4468959294123727E-3</v>
      </c>
      <c r="LI267">
        <v>0.38580711800751977</v>
      </c>
      <c r="LJ267">
        <v>1.4163594101337298</v>
      </c>
      <c r="LK267">
        <v>0.27742498611849886</v>
      </c>
      <c r="LL267">
        <v>-2.9510549063510556E-4</v>
      </c>
      <c r="LM267">
        <v>0.26912771771330535</v>
      </c>
      <c r="LN267">
        <v>0.52797282459907735</v>
      </c>
      <c r="LO267">
        <v>0.17862005831533548</v>
      </c>
      <c r="LP267">
        <v>-9.65060402489091E-4</v>
      </c>
      <c r="LQ267">
        <v>0.20516108074829476</v>
      </c>
      <c r="LR267">
        <v>1.7732149263765544</v>
      </c>
      <c r="LS267">
        <v>0.22887655932886897</v>
      </c>
      <c r="LT267">
        <v>9.3875474857740664E-4</v>
      </c>
      <c r="LU267">
        <v>0.24454436021699499</v>
      </c>
      <c r="LV267">
        <v>1.5418007877799462</v>
      </c>
      <c r="LW267">
        <v>0.2820333623942598</v>
      </c>
      <c r="LX267">
        <v>-4.1698793706719355E-4</v>
      </c>
      <c r="LY267">
        <v>0.26042442443817421</v>
      </c>
      <c r="LZ267">
        <v>0.94178639660410635</v>
      </c>
      <c r="MA267">
        <v>8.8250527234907589E-2</v>
      </c>
      <c r="MB267">
        <v>-1.0502780219797518E-3</v>
      </c>
      <c r="MC267">
        <v>0.11488082930321206</v>
      </c>
      <c r="MD267">
        <v>2.2418431460054848</v>
      </c>
      <c r="ME267">
        <v>0.34381165726905216</v>
      </c>
      <c r="MF267">
        <v>2.8778421135420928E-4</v>
      </c>
      <c r="MG267">
        <v>0.36208037689313977</v>
      </c>
      <c r="MH267">
        <v>1.7109758743669825</v>
      </c>
      <c r="MI267">
        <v>0.24165388298854326</v>
      </c>
      <c r="MJ267">
        <v>-2.0400160678714164E-3</v>
      </c>
      <c r="MK267">
        <v>0.26555601412599655</v>
      </c>
      <c r="ML267">
        <v>0.80578691502718347</v>
      </c>
      <c r="MM267">
        <v>0.13870319439871279</v>
      </c>
      <c r="MN267">
        <v>-1.498395730384175E-4</v>
      </c>
      <c r="MO267">
        <v>0.17385150458831933</v>
      </c>
      <c r="MP267">
        <v>1.0005438438543901</v>
      </c>
      <c r="MQ267">
        <v>2.947593022979459E-2</v>
      </c>
      <c r="MR267">
        <v>-1.5170410828702218E-4</v>
      </c>
      <c r="MS267">
        <v>3.1465828926979987E-2</v>
      </c>
      <c r="MT267">
        <v>1.0749729719764101</v>
      </c>
      <c r="MU267">
        <v>6.7814920855240449E-2</v>
      </c>
      <c r="MV267">
        <v>-1.9616738670897476E-4</v>
      </c>
      <c r="MW267">
        <v>9.848225329576224E-2</v>
      </c>
      <c r="MX267">
        <v>1.14691603056855</v>
      </c>
      <c r="MY267">
        <v>0.18802201866662641</v>
      </c>
      <c r="MZ267">
        <v>-2.9495209876687291E-3</v>
      </c>
      <c r="NA267">
        <v>0.24388855699021536</v>
      </c>
      <c r="NB267">
        <v>0</v>
      </c>
      <c r="NC267">
        <v>0.43462249743100745</v>
      </c>
      <c r="ND267">
        <v>3.8990005014291167E-3</v>
      </c>
      <c r="NE267">
        <v>0.33868178049746211</v>
      </c>
      <c r="NF267">
        <v>1.5268977223292723</v>
      </c>
      <c r="NG267">
        <v>0.45138000533792016</v>
      </c>
      <c r="NH267">
        <v>5.706360316103399E-4</v>
      </c>
      <c r="NI267">
        <v>0.45385791487738819</v>
      </c>
      <c r="NJ267">
        <v>1.4643785155666889</v>
      </c>
      <c r="NK267">
        <v>0.41296866840375596</v>
      </c>
      <c r="NL267">
        <v>1.4948719801302364E-3</v>
      </c>
      <c r="NM267">
        <v>0.414659902756573</v>
      </c>
      <c r="NN267">
        <v>0.87654494228266555</v>
      </c>
      <c r="NO267">
        <v>0.28463199167427544</v>
      </c>
      <c r="NP267">
        <v>4.2726622209670072E-4</v>
      </c>
      <c r="NQ267">
        <v>0.33214689391237323</v>
      </c>
      <c r="NR267">
        <v>2.4837216483658895</v>
      </c>
      <c r="NS267">
        <v>0.21137676776038297</v>
      </c>
      <c r="NT267">
        <v>-1.4473207420504185E-3</v>
      </c>
      <c r="NU267">
        <v>0.22469501860322139</v>
      </c>
      <c r="NV267">
        <v>1.0032441739616855</v>
      </c>
      <c r="NW267">
        <v>7.9204779532924832E-2</v>
      </c>
      <c r="NX267">
        <v>-6.4705860196528203E-4</v>
      </c>
      <c r="NY267">
        <v>9.2208321504586854E-2</v>
      </c>
      <c r="NZ267">
        <v>1.1318948974890664</v>
      </c>
      <c r="OA267">
        <v>3.8261243196344122E-2</v>
      </c>
      <c r="OB267">
        <v>-1.0066824433331652E-3</v>
      </c>
      <c r="OC267">
        <v>7.3536348525596887E-2</v>
      </c>
      <c r="OD267">
        <v>1.3197880168442617</v>
      </c>
      <c r="OE267">
        <v>0.11881711536404425</v>
      </c>
      <c r="OF267">
        <v>2.4532096449437899E-4</v>
      </c>
      <c r="OG267">
        <v>0.10591070662808821</v>
      </c>
      <c r="OH267">
        <v>1.9805343704031269</v>
      </c>
      <c r="OI267">
        <v>4.5181560812867699E-2</v>
      </c>
      <c r="OJ267">
        <v>3.491798316564158E-4</v>
      </c>
      <c r="OK267">
        <v>4.5737191996329876E-2</v>
      </c>
      <c r="OL267">
        <v>1.322457069460502</v>
      </c>
      <c r="OM267">
        <v>0.11675699895924643</v>
      </c>
      <c r="ON267">
        <v>-1.2964567021782822E-3</v>
      </c>
      <c r="OO267">
        <v>0.14064954794358014</v>
      </c>
      <c r="OP267">
        <v>0.70358147812947069</v>
      </c>
      <c r="OQ267">
        <v>0.21780702729229759</v>
      </c>
      <c r="OR267">
        <v>-1.1592166856030451E-3</v>
      </c>
      <c r="OS267">
        <v>0.27361069083742273</v>
      </c>
      <c r="OT267">
        <v>0.41442333719405416</v>
      </c>
      <c r="OU267">
        <v>4.0166506701253137E-2</v>
      </c>
      <c r="OV267">
        <v>-2.0197498446922641E-4</v>
      </c>
      <c r="OW267">
        <v>6.3553153971305176E-2</v>
      </c>
      <c r="OX267">
        <v>0.40533666838177612</v>
      </c>
      <c r="OY267">
        <v>5.2172977163193142E-2</v>
      </c>
      <c r="OZ267">
        <v>-9.2693114698417763E-4</v>
      </c>
      <c r="PA267">
        <v>9.0775101955907198E-2</v>
      </c>
      <c r="PB267">
        <v>2.5395336814403011</v>
      </c>
      <c r="PC267">
        <v>0.15856588141306513</v>
      </c>
      <c r="PD267">
        <v>-2.2867184956461713E-3</v>
      </c>
      <c r="PE267">
        <v>0.22257414447349619</v>
      </c>
      <c r="PF267">
        <v>2.3193512451152398</v>
      </c>
      <c r="PG267">
        <v>6.8026552140411548E-2</v>
      </c>
      <c r="PH267">
        <v>-1.0000765900316344E-3</v>
      </c>
      <c r="PI267">
        <v>8.8686629543449441E-2</v>
      </c>
      <c r="PJ267">
        <v>0</v>
      </c>
      <c r="PK267">
        <v>0.3017890281144755</v>
      </c>
      <c r="PL267">
        <v>2.7975450045934075E-3</v>
      </c>
      <c r="PM267">
        <v>0.28829944668782809</v>
      </c>
      <c r="PN267">
        <v>0.47654134066449405</v>
      </c>
      <c r="PO267">
        <v>0.290661040856875</v>
      </c>
      <c r="PP267">
        <v>9.4644303792933948E-5</v>
      </c>
      <c r="PQ267">
        <v>0.30469837824306473</v>
      </c>
      <c r="PR267">
        <v>1.1380567934698576</v>
      </c>
      <c r="PS267">
        <v>9.3545454646329226E-2</v>
      </c>
      <c r="PT267">
        <v>-8.3671524449460688E-4</v>
      </c>
      <c r="PU267">
        <v>0.12179415912987673</v>
      </c>
      <c r="PV267">
        <v>1.1377944769071351</v>
      </c>
      <c r="PW267">
        <v>0.19095767136399908</v>
      </c>
      <c r="PX267">
        <v>-1.3751523429812371E-3</v>
      </c>
      <c r="PY267">
        <v>0.18002471038010892</v>
      </c>
      <c r="PZ267">
        <v>3.4100737290885896</v>
      </c>
      <c r="QA267">
        <v>0.45604751249368813</v>
      </c>
      <c r="QB267">
        <v>-2.3530552895917431E-3</v>
      </c>
      <c r="QC267">
        <v>0.44595127756824898</v>
      </c>
      <c r="QD267">
        <v>0.22176432179225603</v>
      </c>
      <c r="QE267">
        <v>0.23665264068801395</v>
      </c>
      <c r="QF267">
        <v>7.0613309345168341E-4</v>
      </c>
      <c r="QG267">
        <v>0.23594273663758716</v>
      </c>
      <c r="QH267">
        <v>3.0825958249689758</v>
      </c>
      <c r="QI267">
        <v>8.8245792206478005E-2</v>
      </c>
      <c r="QJ267">
        <v>-1.6816170363444081E-4</v>
      </c>
      <c r="QK267">
        <v>0.12135311644246044</v>
      </c>
      <c r="QL267">
        <v>0.26638812868399869</v>
      </c>
      <c r="QM267">
        <v>0.61964609024642547</v>
      </c>
      <c r="QN267">
        <v>1.4564484379633645E-3</v>
      </c>
      <c r="QO267">
        <v>0.51166078175128427</v>
      </c>
      <c r="QP267">
        <v>0</v>
      </c>
      <c r="QQ267">
        <v>0.43370457028339482</v>
      </c>
      <c r="QR267">
        <v>-6.7972760986203455E-4</v>
      </c>
      <c r="QS267">
        <v>0.41040526687642986</v>
      </c>
      <c r="QT267">
        <v>0.72695848191577095</v>
      </c>
      <c r="QU267">
        <v>0.24928049471970085</v>
      </c>
      <c r="QV267">
        <v>-2.5719140446653255E-3</v>
      </c>
      <c r="QW267">
        <v>0.2704256952189697</v>
      </c>
      <c r="QX267">
        <v>1.7403562517054822</v>
      </c>
      <c r="QY267">
        <v>0.38663273830290767</v>
      </c>
      <c r="QZ267">
        <v>-1.3338033147702476E-4</v>
      </c>
      <c r="RA267">
        <v>0.31987641906345654</v>
      </c>
      <c r="RB267">
        <v>1.27539925002302</v>
      </c>
      <c r="RC267">
        <v>0.12747318033831173</v>
      </c>
      <c r="RD267">
        <v>-4.962791899363199E-4</v>
      </c>
      <c r="RE267">
        <v>0.172896270610023</v>
      </c>
      <c r="RF267">
        <v>0.62991233493035137</v>
      </c>
      <c r="RG267">
        <v>0.31281990650522423</v>
      </c>
      <c r="RH267">
        <v>2.6641343781956418E-5</v>
      </c>
      <c r="RI267">
        <v>0.2835232140057638</v>
      </c>
      <c r="RJ267">
        <v>0</v>
      </c>
      <c r="RK267">
        <v>0.29761457996704377</v>
      </c>
      <c r="RL267">
        <v>3.7680025095667883E-4</v>
      </c>
      <c r="RM267">
        <v>0.3305790710297718</v>
      </c>
      <c r="RN267">
        <v>1.4688487974426685</v>
      </c>
      <c r="RO267">
        <v>0.40223542677130836</v>
      </c>
      <c r="RP267">
        <v>5.0266130264841724E-4</v>
      </c>
      <c r="RQ267">
        <v>0.4194609525384605</v>
      </c>
      <c r="RR267">
        <v>0.27585985425248494</v>
      </c>
      <c r="RS267">
        <v>0.26004242984480541</v>
      </c>
      <c r="RT267">
        <v>7.389443617816506E-6</v>
      </c>
      <c r="RU267">
        <v>0.25751316694148824</v>
      </c>
      <c r="RV267">
        <v>0.99001044574938402</v>
      </c>
      <c r="RW267">
        <v>0.13480795355227715</v>
      </c>
      <c r="RX267">
        <v>-1.8213194822446295E-3</v>
      </c>
      <c r="RY267">
        <v>0.20113693232282295</v>
      </c>
      <c r="RZ267">
        <v>0.2607165931581682</v>
      </c>
      <c r="SA267">
        <v>0.32912777512256458</v>
      </c>
      <c r="SB267">
        <v>-2.1142158589554159E-3</v>
      </c>
      <c r="SC267">
        <v>0.35901937410175999</v>
      </c>
      <c r="SD267">
        <v>2.2781436802033572</v>
      </c>
      <c r="SE267">
        <v>0.25772697417846524</v>
      </c>
      <c r="SF267">
        <v>-8.67582393824908E-4</v>
      </c>
      <c r="SG267">
        <v>0.25848199854126847</v>
      </c>
      <c r="SH267">
        <v>0.97795547171165287</v>
      </c>
      <c r="SI267">
        <v>3.7014741172626639E-2</v>
      </c>
      <c r="SJ267">
        <v>-1.0407703018140029E-4</v>
      </c>
      <c r="SK267">
        <v>6.5961812001434444E-2</v>
      </c>
      <c r="SL267">
        <v>0.39526151148486477</v>
      </c>
      <c r="SM267">
        <v>0.22689559902302842</v>
      </c>
      <c r="SN267">
        <v>7.6529876051345709E-4</v>
      </c>
      <c r="SO267">
        <v>0.27051061034792329</v>
      </c>
      <c r="SP267">
        <v>0</v>
      </c>
      <c r="SQ267">
        <v>0.27709449573984829</v>
      </c>
      <c r="SR267">
        <v>-5.5284132791446643E-5</v>
      </c>
      <c r="SS267">
        <v>0.26856783363100944</v>
      </c>
      <c r="ST267">
        <v>0</v>
      </c>
      <c r="SU267">
        <v>0.78862982868995979</v>
      </c>
      <c r="SV267">
        <v>3.303250461362918E-4</v>
      </c>
      <c r="SW267">
        <v>0.51359468975438727</v>
      </c>
      <c r="SX267">
        <v>0.91918155239709831</v>
      </c>
      <c r="SY267">
        <v>0.28049256161963443</v>
      </c>
      <c r="SZ267">
        <v>-1.5182373420919628E-3</v>
      </c>
      <c r="TA267">
        <v>0.31237955875304835</v>
      </c>
      <c r="TB267">
        <v>0.40431379805052708</v>
      </c>
      <c r="TC267">
        <v>8.8589238122411401E-2</v>
      </c>
      <c r="TD267">
        <v>-9.9505670622731276E-4</v>
      </c>
      <c r="TE267">
        <v>0.15563909475478915</v>
      </c>
      <c r="TF267">
        <v>0.67362666038482855</v>
      </c>
      <c r="TG267">
        <v>5.8462790711135568E-2</v>
      </c>
      <c r="TH267">
        <v>-9.7757060244486427E-4</v>
      </c>
      <c r="TI267">
        <v>9.4302662806541981E-2</v>
      </c>
      <c r="TJ267">
        <v>1.2153995063193712</v>
      </c>
      <c r="TK267">
        <v>3.1691730570317989E-2</v>
      </c>
      <c r="TL267">
        <v>-7.5669978226848317E-4</v>
      </c>
      <c r="TM267">
        <v>0.10246003698823522</v>
      </c>
      <c r="TN267">
        <v>0.62940102032539247</v>
      </c>
      <c r="TO267">
        <v>0.12036289089318167</v>
      </c>
      <c r="TP267">
        <v>-2.969684163841915E-4</v>
      </c>
      <c r="TQ267">
        <v>0.17204656046708863</v>
      </c>
      <c r="TR267">
        <v>0.7663606507125279</v>
      </c>
      <c r="TS267">
        <v>0.41189877594183744</v>
      </c>
      <c r="TT267">
        <v>-7.5431199741559513E-4</v>
      </c>
      <c r="TU267">
        <v>0.4199533165246454</v>
      </c>
      <c r="TV267">
        <v>0.24048224873318882</v>
      </c>
      <c r="TW267">
        <v>0.12966608172291591</v>
      </c>
      <c r="TX267">
        <v>-1.1883386543496636E-3</v>
      </c>
      <c r="TY267">
        <v>0.19160761187388844</v>
      </c>
      <c r="TZ267">
        <v>0</v>
      </c>
      <c r="UA267">
        <v>0.40204645352848439</v>
      </c>
      <c r="UB267">
        <v>-1.5562144253731557E-3</v>
      </c>
      <c r="UC267">
        <v>0.34881119048195208</v>
      </c>
      <c r="UD267">
        <v>0.90741892463054885</v>
      </c>
      <c r="UE267">
        <v>4.9979231282477297E-2</v>
      </c>
      <c r="UF267">
        <v>-9.0802509448384167E-4</v>
      </c>
      <c r="UG267">
        <v>0.1111882330136547</v>
      </c>
      <c r="UH267">
        <v>0.51474638356552471</v>
      </c>
      <c r="UI267">
        <v>0.39296086901093785</v>
      </c>
      <c r="UJ267">
        <v>-1.4891864498265961E-3</v>
      </c>
      <c r="UK267">
        <v>0.4337306138252881</v>
      </c>
      <c r="UL267">
        <v>1.9152123241730203</v>
      </c>
      <c r="UM267">
        <v>0.43151895840011179</v>
      </c>
      <c r="UN267">
        <v>-1.0126462501265632E-3</v>
      </c>
      <c r="UO267">
        <v>0.46176298200666921</v>
      </c>
      <c r="UP267">
        <v>1.6581037411565258</v>
      </c>
      <c r="UQ267">
        <v>0.59820806070568233</v>
      </c>
      <c r="UR267">
        <v>3.1214207283487589E-4</v>
      </c>
      <c r="US267">
        <v>0.50576327069408733</v>
      </c>
      <c r="UT267">
        <v>0</v>
      </c>
      <c r="UU267">
        <v>0.43285998903546158</v>
      </c>
      <c r="UV267">
        <v>-1.5146255431764991E-3</v>
      </c>
      <c r="UW267">
        <v>0.42972219285839175</v>
      </c>
      <c r="UX267">
        <v>0.75653408730940308</v>
      </c>
      <c r="UY267">
        <v>0.16317276672276301</v>
      </c>
      <c r="UZ267">
        <v>-1.200535755422027E-3</v>
      </c>
      <c r="VA267">
        <v>0.21441713901791246</v>
      </c>
      <c r="VB267">
        <v>0.48553242710851841</v>
      </c>
      <c r="VC267">
        <v>0.2389021289916318</v>
      </c>
      <c r="VD267">
        <v>-3.093476146721725E-4</v>
      </c>
      <c r="VE267">
        <v>0.20095573640778103</v>
      </c>
      <c r="VF267">
        <v>0.87689900327607562</v>
      </c>
      <c r="VG267">
        <v>0.42062074589222609</v>
      </c>
      <c r="VH267">
        <v>1.4204719044935458E-3</v>
      </c>
      <c r="VI267">
        <v>0.42938060870350109</v>
      </c>
      <c r="VJ267">
        <v>0.70597384370346139</v>
      </c>
      <c r="VK267">
        <v>0.17329648882437851</v>
      </c>
      <c r="VL267">
        <v>-2.3898279670513303E-3</v>
      </c>
      <c r="VM267">
        <v>0.18209377542769581</v>
      </c>
      <c r="VN267">
        <v>0</v>
      </c>
      <c r="VO267">
        <v>0.41059835561715402</v>
      </c>
      <c r="VP267">
        <v>8.2182006638465603E-4</v>
      </c>
      <c r="VQ267">
        <v>0.41975427305685176</v>
      </c>
      <c r="VR267">
        <v>1.709402467533867</v>
      </c>
      <c r="VS267">
        <v>0.3672036914178165</v>
      </c>
      <c r="VT267">
        <v>-4.8412515475141694E-4</v>
      </c>
      <c r="VU267">
        <v>0.38967777019873273</v>
      </c>
      <c r="VV267">
        <v>0.28907636332215064</v>
      </c>
      <c r="VW267">
        <v>0.40559642490966796</v>
      </c>
      <c r="VX267">
        <v>9.2162409103581269E-4</v>
      </c>
      <c r="VY267">
        <v>0.36490458442544565</v>
      </c>
      <c r="VZ267">
        <v>0.95092837729466861</v>
      </c>
      <c r="WA267">
        <v>0.37785919404369084</v>
      </c>
      <c r="WB267">
        <v>-2.2856352172237913E-3</v>
      </c>
      <c r="WC267">
        <v>0.37424811093739607</v>
      </c>
      <c r="WD267">
        <v>0</v>
      </c>
      <c r="WE267">
        <v>1.9020339755726142E-2</v>
      </c>
      <c r="WF267">
        <v>-2.5185172999385569E-5</v>
      </c>
      <c r="WG267">
        <v>1.1868616781360058E-2</v>
      </c>
      <c r="WH267">
        <v>1.1262502781068315</v>
      </c>
      <c r="WI267">
        <v>0.39709158101056247</v>
      </c>
      <c r="WJ267">
        <v>1.3270238621973345E-4</v>
      </c>
      <c r="WK267">
        <v>0.37659629653714582</v>
      </c>
      <c r="WL267">
        <v>0</v>
      </c>
      <c r="WM267">
        <v>0.45099581101082975</v>
      </c>
      <c r="WN267">
        <v>1.4429021116499738E-3</v>
      </c>
      <c r="WO267">
        <v>0.3772560969613889</v>
      </c>
      <c r="WP267">
        <v>0.73739344107039517</v>
      </c>
      <c r="WQ267">
        <v>0.41355810204638693</v>
      </c>
      <c r="WR267">
        <v>2.5805087066538127E-3</v>
      </c>
      <c r="WS267">
        <v>0.50301535263632646</v>
      </c>
      <c r="WT267">
        <v>0.85886374255720899</v>
      </c>
      <c r="WU267">
        <v>0.12946998239933685</v>
      </c>
      <c r="WV267">
        <v>-1.51688209901362E-3</v>
      </c>
      <c r="WW267">
        <v>0.17020350545706225</v>
      </c>
      <c r="WX267">
        <v>1.2145474446782902</v>
      </c>
      <c r="WY267">
        <v>0.40015180155880398</v>
      </c>
      <c r="WZ267">
        <v>1.8703559761931268E-4</v>
      </c>
      <c r="XA267">
        <v>0.38818940397009249</v>
      </c>
      <c r="XB267">
        <v>1.5950757208024715</v>
      </c>
      <c r="XC267">
        <v>0.19541291894925772</v>
      </c>
      <c r="XD267">
        <v>-7.2626134229079756E-4</v>
      </c>
      <c r="XE267">
        <v>0.22595374342222696</v>
      </c>
      <c r="XF267">
        <v>0.99310110718786115</v>
      </c>
      <c r="XG267">
        <v>0.11878959674107753</v>
      </c>
      <c r="XH267">
        <v>-6.2113588668196611E-4</v>
      </c>
      <c r="XI267">
        <v>0.131905827813632</v>
      </c>
      <c r="XJ267">
        <v>0.60908804538771255</v>
      </c>
      <c r="XK267">
        <v>0.28882420252446656</v>
      </c>
      <c r="XL267">
        <v>-2.8347377168587095E-3</v>
      </c>
      <c r="XM267">
        <v>0.29098744032162205</v>
      </c>
      <c r="XN267">
        <v>0</v>
      </c>
      <c r="XO267">
        <v>0.2105296064012723</v>
      </c>
      <c r="XP267">
        <v>-5.7997103954168219E-4</v>
      </c>
      <c r="XQ267">
        <v>0.22443496151128273</v>
      </c>
      <c r="XR267">
        <v>1.4572974592013961</v>
      </c>
      <c r="XS267">
        <v>0.4215678989800587</v>
      </c>
      <c r="XT267">
        <v>-3.1900514856873824E-3</v>
      </c>
      <c r="XU267">
        <v>0.39880227623763614</v>
      </c>
      <c r="XV267">
        <v>1.3091161420759541</v>
      </c>
      <c r="XW267">
        <v>0.80663358423524045</v>
      </c>
      <c r="XX267">
        <v>4.1206346402046816E-3</v>
      </c>
      <c r="XY267">
        <v>0.61906599224838521</v>
      </c>
      <c r="XZ267">
        <v>1.0960223723987292</v>
      </c>
      <c r="YA267">
        <v>6.2130728906113576E-2</v>
      </c>
      <c r="YB267">
        <v>-4.9435168938157165E-4</v>
      </c>
      <c r="YC267">
        <v>8.9872576546452504E-2</v>
      </c>
      <c r="YD267">
        <v>0.6291699016381247</v>
      </c>
      <c r="YE267">
        <v>0.12283534210463405</v>
      </c>
      <c r="YF267">
        <v>-1.8965380893085568E-3</v>
      </c>
      <c r="YG267">
        <v>0.17786641374721182</v>
      </c>
      <c r="YH267">
        <v>0.548424767139437</v>
      </c>
      <c r="YI267">
        <v>0.34780991741911221</v>
      </c>
      <c r="YJ267">
        <v>-2.0930448824744352E-3</v>
      </c>
      <c r="YK267">
        <v>0.3736425474753583</v>
      </c>
      <c r="YL267">
        <v>1.8287851570533389</v>
      </c>
      <c r="YM267">
        <v>0.14946338201052778</v>
      </c>
      <c r="YN267">
        <v>-1.6196630629703437E-3</v>
      </c>
      <c r="YO267">
        <v>0.1742190210336988</v>
      </c>
      <c r="YP267">
        <v>0</v>
      </c>
      <c r="YQ267">
        <v>0.46612368992370207</v>
      </c>
      <c r="YR267">
        <v>-2.0837334648782426E-3</v>
      </c>
      <c r="YS267">
        <v>0.44633218222878934</v>
      </c>
      <c r="YT267">
        <v>0.35065328964040327</v>
      </c>
      <c r="YU267">
        <v>0.31499977464310464</v>
      </c>
      <c r="YV267">
        <v>-9.7810791482253021E-4</v>
      </c>
      <c r="YW267">
        <v>0.33136137516357272</v>
      </c>
      <c r="YX267">
        <v>1.7927336338151305</v>
      </c>
      <c r="YY267">
        <v>0.34141514355714575</v>
      </c>
      <c r="YZ267">
        <v>4.4727426098046584E-5</v>
      </c>
      <c r="ZA267">
        <v>0.33175546376099341</v>
      </c>
      <c r="ZB267">
        <v>0.66047703393624557</v>
      </c>
      <c r="ZC267">
        <v>0.26557323055587634</v>
      </c>
      <c r="ZD267">
        <v>-1.5417221470728855E-3</v>
      </c>
      <c r="ZE267">
        <v>0.29805269873753421</v>
      </c>
      <c r="ZF267">
        <v>1.2925712605239894</v>
      </c>
      <c r="ZG267">
        <v>0.56290188710540312</v>
      </c>
      <c r="ZH267">
        <v>4.4591340501130486E-4</v>
      </c>
      <c r="ZI267">
        <v>0.55077626957407655</v>
      </c>
      <c r="ZJ267">
        <v>0.66573576924193945</v>
      </c>
      <c r="ZK267">
        <v>0.21246494180419687</v>
      </c>
      <c r="ZL267">
        <v>-1.6051016241995547E-3</v>
      </c>
      <c r="ZM267">
        <v>0.21771675986220257</v>
      </c>
      <c r="ZN267">
        <v>1.0923385466252258</v>
      </c>
      <c r="ZO267">
        <v>0.11204219203125475</v>
      </c>
      <c r="ZP267">
        <v>-5.4857648920392044E-5</v>
      </c>
      <c r="ZQ267">
        <v>0.11987794287678705</v>
      </c>
      <c r="ZR267">
        <v>0</v>
      </c>
      <c r="ZS267">
        <v>0.31639790219369751</v>
      </c>
      <c r="ZT267">
        <v>-1.2485442948241049E-3</v>
      </c>
      <c r="ZU267">
        <v>0.31244554035308614</v>
      </c>
      <c r="ZV267">
        <v>0.62858256890268493</v>
      </c>
      <c r="ZW267">
        <v>0.38862747557546307</v>
      </c>
      <c r="ZX267">
        <v>-1.4931602395474224E-3</v>
      </c>
      <c r="ZY267">
        <v>0.44590732466764638</v>
      </c>
      <c r="ZZ267">
        <v>0.51882549016147106</v>
      </c>
      <c r="AAA267">
        <v>0.49473825455408904</v>
      </c>
      <c r="AAB267">
        <v>6.7479507479243739E-4</v>
      </c>
      <c r="AAC267">
        <v>0.40703857158647272</v>
      </c>
      <c r="AAD267">
        <v>0.92456219889022051</v>
      </c>
      <c r="AAE267">
        <v>0.28437692174368523</v>
      </c>
      <c r="AAF267">
        <v>-6.9275991179886919E-4</v>
      </c>
      <c r="AAG267">
        <v>0.30283758499578428</v>
      </c>
      <c r="AAH267">
        <v>2.1686657044783422</v>
      </c>
      <c r="AAI267">
        <v>4.5565257857577597E-2</v>
      </c>
      <c r="AAJ267">
        <v>-6.2817938926038768E-4</v>
      </c>
      <c r="AAK267">
        <v>6.7284595639081846E-2</v>
      </c>
      <c r="AAL267">
        <v>0.85935724539938085</v>
      </c>
      <c r="AAM267">
        <v>2.8581896205627691E-2</v>
      </c>
      <c r="AAN267">
        <v>-4.0052799014180066E-4</v>
      </c>
      <c r="AAO267">
        <v>4.9300888989436978E-2</v>
      </c>
      <c r="AAP267">
        <v>0</v>
      </c>
      <c r="AAQ267">
        <v>0.25872830315965556</v>
      </c>
      <c r="AAR267">
        <v>-2.15981782108294E-3</v>
      </c>
      <c r="AAS267">
        <v>0.23305929976818904</v>
      </c>
      <c r="AAT267">
        <v>0.7223313532229021</v>
      </c>
      <c r="AAU267">
        <v>8.6904846962774077E-2</v>
      </c>
      <c r="AAV267">
        <v>-8.1191000892128461E-4</v>
      </c>
      <c r="AAW267">
        <v>0.11395909390357652</v>
      </c>
      <c r="AAX267">
        <v>0.85287374360199275</v>
      </c>
      <c r="AAY267">
        <v>0.15747306530561939</v>
      </c>
      <c r="AAZ267">
        <v>-6.1011300310367857E-4</v>
      </c>
      <c r="ABA267">
        <v>0.15018743272140814</v>
      </c>
      <c r="ABB267">
        <v>1.8025657374996436</v>
      </c>
      <c r="ABC267">
        <v>0.4182888691524137</v>
      </c>
      <c r="ABD267">
        <v>-2.948761638571341E-3</v>
      </c>
      <c r="ABE267">
        <v>0.38100428731709413</v>
      </c>
      <c r="ABF267">
        <v>0.82937921425015226</v>
      </c>
      <c r="ABG267">
        <v>0.27833730558182229</v>
      </c>
      <c r="ABH267">
        <v>-1.7699490555592497E-3</v>
      </c>
      <c r="ABI267">
        <v>0.34082776138182902</v>
      </c>
      <c r="ABJ267">
        <v>0.73219406945630483</v>
      </c>
      <c r="ABK267">
        <v>0.24886762833809772</v>
      </c>
      <c r="ABL267">
        <v>6.4598351761507313E-5</v>
      </c>
      <c r="ABM267">
        <v>0.30358964369506897</v>
      </c>
      <c r="ABN267">
        <v>1.0855648114818064</v>
      </c>
      <c r="ABO267">
        <v>0.20702861336952519</v>
      </c>
      <c r="ABP267">
        <v>-2.4268743876371636E-3</v>
      </c>
      <c r="ABQ267">
        <v>0.25017452358481596</v>
      </c>
      <c r="ABR267">
        <v>0.85883030495761281</v>
      </c>
      <c r="ABS267">
        <v>0.13598045936889036</v>
      </c>
      <c r="ABT267">
        <v>-1.7979879162941382E-3</v>
      </c>
      <c r="ABU267">
        <v>0.15881611873689294</v>
      </c>
      <c r="ABV267">
        <v>0.41869169385163968</v>
      </c>
      <c r="ABW267">
        <v>0.17324541472610705</v>
      </c>
      <c r="ABX267">
        <v>-1.2952916790435096E-3</v>
      </c>
      <c r="ABY267">
        <v>0.18632411662817538</v>
      </c>
      <c r="ABZ267">
        <v>0.25665201708142366</v>
      </c>
      <c r="ACA267">
        <v>0.76431768339659545</v>
      </c>
      <c r="ACB267">
        <v>3.4633013737163685E-4</v>
      </c>
      <c r="ACC267">
        <v>0.49815017552073265</v>
      </c>
      <c r="ACD267">
        <v>0</v>
      </c>
      <c r="ACE267">
        <v>9.1070831935220198E-2</v>
      </c>
      <c r="ACF267">
        <v>-7.7240664177789559E-4</v>
      </c>
      <c r="ACG267">
        <v>0.10244448787986904</v>
      </c>
      <c r="ACH267">
        <v>1.2496552968470023</v>
      </c>
      <c r="ACI267">
        <v>0.44837675777854874</v>
      </c>
      <c r="ACJ267">
        <v>5.699032705087343E-4</v>
      </c>
      <c r="ACK267">
        <v>0.39127405795877468</v>
      </c>
      <c r="ACL267">
        <v>0.5227072566476384</v>
      </c>
      <c r="ACM267">
        <v>0.24826747730263293</v>
      </c>
      <c r="ACN267">
        <v>-1.2447325945470821E-3</v>
      </c>
      <c r="ACO267">
        <v>0.2338375453780609</v>
      </c>
      <c r="ACP267">
        <v>0.90210843599796819</v>
      </c>
      <c r="ACQ267">
        <v>0.16036902326919067</v>
      </c>
      <c r="ACR267">
        <v>-1.2039703832449763E-3</v>
      </c>
      <c r="ACS267">
        <v>0.20072613494951444</v>
      </c>
      <c r="ACT267">
        <v>0.52576427056187713</v>
      </c>
      <c r="ACU267">
        <v>0.40496636383822671</v>
      </c>
      <c r="ACV267">
        <v>8.2614674152439792E-4</v>
      </c>
      <c r="ACW267">
        <v>0.38718543402515093</v>
      </c>
      <c r="ACX267">
        <v>0.40304872686602178</v>
      </c>
      <c r="ACY267">
        <v>0.19524608250298062</v>
      </c>
      <c r="ACZ267">
        <v>-3.1503851444030455E-4</v>
      </c>
      <c r="ADA267">
        <v>0.2000765349737543</v>
      </c>
      <c r="ADB267">
        <v>0.61672216095025911</v>
      </c>
      <c r="ADC267">
        <v>0.38212030648861178</v>
      </c>
      <c r="ADD267">
        <v>4.0669994827091362E-4</v>
      </c>
      <c r="ADE267">
        <v>0.33066740711704984</v>
      </c>
      <c r="ADF267">
        <v>0.8736893051689848</v>
      </c>
      <c r="ADG267">
        <v>0.30858607412945926</v>
      </c>
      <c r="ADH267">
        <v>-7.9058305603482411E-4</v>
      </c>
      <c r="ADI267">
        <v>0.3812865549137428</v>
      </c>
      <c r="ADJ267">
        <v>1.435349344920317</v>
      </c>
      <c r="ADK267">
        <v>0.42018938457920535</v>
      </c>
      <c r="ADL267">
        <v>1.0815937124037736E-3</v>
      </c>
      <c r="ADM267">
        <v>0.35116866369310656</v>
      </c>
      <c r="ADN267">
        <v>0.50535343490049245</v>
      </c>
      <c r="ADO267">
        <v>0.43986116649884727</v>
      </c>
      <c r="ADP267">
        <v>6.0508451417993841E-4</v>
      </c>
      <c r="ADQ267">
        <v>0.45395930970440268</v>
      </c>
      <c r="ADR267">
        <v>0.45782737562924886</v>
      </c>
      <c r="ADS267">
        <v>0.520801805293724</v>
      </c>
      <c r="ADT267">
        <v>-3.5864206143979395E-4</v>
      </c>
      <c r="ADU267">
        <v>0.55689764579313594</v>
      </c>
      <c r="ADV267">
        <v>1.435893212113792</v>
      </c>
      <c r="ADW267">
        <v>0.35046115230474001</v>
      </c>
      <c r="ADX267">
        <v>-1.0578818434103414E-3</v>
      </c>
      <c r="ADY267">
        <v>0.35238147716909396</v>
      </c>
      <c r="ADZ267">
        <v>1.7258596256281158</v>
      </c>
      <c r="AEA267">
        <v>0.20597932733804084</v>
      </c>
      <c r="AEB267">
        <v>-1.746692742003914E-3</v>
      </c>
      <c r="AEC267">
        <v>0.21296532746343033</v>
      </c>
      <c r="AED267">
        <v>1.0499504289751702</v>
      </c>
      <c r="AEE267">
        <v>0.26886506755528233</v>
      </c>
      <c r="AEF267">
        <v>-1.2035739483908581E-3</v>
      </c>
      <c r="AEG267">
        <v>0.31680419542892369</v>
      </c>
      <c r="AEH267">
        <v>0.6719154647279737</v>
      </c>
      <c r="AEI267">
        <v>0.19959416361111612</v>
      </c>
      <c r="AEJ267">
        <v>-5.01379342216839E-4</v>
      </c>
      <c r="AEK267">
        <v>0.19913352678980523</v>
      </c>
      <c r="AEL267">
        <v>0.62698119452715306</v>
      </c>
      <c r="AEM267">
        <v>0.27868749916438113</v>
      </c>
      <c r="AEN267">
        <v>-1.7566049541581034E-3</v>
      </c>
      <c r="AEO267">
        <v>0.29494016938075168</v>
      </c>
      <c r="AEP267">
        <v>0</v>
      </c>
      <c r="AEQ267">
        <v>0.18882285079389</v>
      </c>
      <c r="AER267">
        <v>-7.7428273631632892E-4</v>
      </c>
      <c r="AES267">
        <v>0.19022241950809068</v>
      </c>
      <c r="AET267">
        <v>1.0528725821876244</v>
      </c>
      <c r="AEU267">
        <v>5.5151990185882648E-2</v>
      </c>
      <c r="AEV267">
        <v>-4.5302726575246707E-4</v>
      </c>
      <c r="AEW267">
        <v>7.8649372544063553E-2</v>
      </c>
      <c r="AEX267">
        <v>1.2622343026328293</v>
      </c>
      <c r="AEY267">
        <v>0.20061245796451802</v>
      </c>
      <c r="AEZ267">
        <v>-3.0638025109082419E-3</v>
      </c>
      <c r="AFA267">
        <v>0.26193249274321861</v>
      </c>
      <c r="AFB267">
        <v>1.6540368862070367</v>
      </c>
      <c r="AFC267">
        <v>0.15123727667144735</v>
      </c>
      <c r="AFD267">
        <v>8.0582922022293417E-4</v>
      </c>
      <c r="AFE267">
        <v>0.15606031080825136</v>
      </c>
      <c r="AFF267">
        <v>1.2971833563338415</v>
      </c>
      <c r="AFG267">
        <v>8.4074554558056583E-2</v>
      </c>
      <c r="AFH267">
        <v>-1.4953326978224101E-4</v>
      </c>
      <c r="AFI267">
        <v>8.458135517128737E-2</v>
      </c>
      <c r="AFJ267">
        <v>0.27065738349070817</v>
      </c>
      <c r="AFK267">
        <v>1.8184796189412766E-2</v>
      </c>
      <c r="AFL267">
        <v>2.6515248212224507E-4</v>
      </c>
      <c r="AFM267">
        <v>2.4218300380409855E-2</v>
      </c>
      <c r="AFN267">
        <v>0.78094212413802544</v>
      </c>
      <c r="AFO267">
        <v>0.33675211559511731</v>
      </c>
      <c r="AFP267">
        <v>-1.704178287582079E-3</v>
      </c>
      <c r="AFQ267">
        <v>0.36119410066789609</v>
      </c>
      <c r="AFR267">
        <v>0</v>
      </c>
      <c r="AFS267">
        <v>0.19215136489000009</v>
      </c>
      <c r="AFT267">
        <v>-9.1973336760313437E-5</v>
      </c>
      <c r="AFU267">
        <v>0.21675738005304934</v>
      </c>
      <c r="AFV267">
        <v>1.6641560879951951</v>
      </c>
      <c r="AFW267">
        <v>4.5464899521668045E-2</v>
      </c>
      <c r="AFX267">
        <v>-4.1717966957765238E-4</v>
      </c>
      <c r="AFY267">
        <v>8.7823777335045108E-2</v>
      </c>
      <c r="AFZ267">
        <v>0.64537507515936676</v>
      </c>
      <c r="AGA267">
        <v>0.18361553155763888</v>
      </c>
      <c r="AGB267">
        <v>-1.8690494017086559E-3</v>
      </c>
      <c r="AGC267">
        <v>0.23141399444445604</v>
      </c>
      <c r="AGD267">
        <v>1.2151573293679656</v>
      </c>
      <c r="AGE267">
        <v>0.41477943995326355</v>
      </c>
      <c r="AGF267">
        <v>-1.7700578010823462E-4</v>
      </c>
      <c r="AGG267">
        <v>0.37816278543267484</v>
      </c>
      <c r="AGH267">
        <v>3.0119942580076535</v>
      </c>
      <c r="AGI267">
        <v>0.48325589342848646</v>
      </c>
      <c r="AGJ267">
        <v>5.7268570540585414E-4</v>
      </c>
      <c r="AGK267">
        <v>0.4779212024271795</v>
      </c>
      <c r="AGL267">
        <v>0.92436786882668176</v>
      </c>
      <c r="AGM267">
        <v>0.25788850741150515</v>
      </c>
      <c r="AGN267">
        <v>7.6602035017974031E-4</v>
      </c>
      <c r="AGO267">
        <v>0.25927164147115178</v>
      </c>
      <c r="AGP267">
        <v>1.2285914307604249</v>
      </c>
      <c r="AGQ267">
        <v>0.43645651672116892</v>
      </c>
      <c r="AGR267">
        <v>-1.4601634035761295E-3</v>
      </c>
      <c r="AGS267">
        <v>0.43995368351488162</v>
      </c>
      <c r="AGT267">
        <v>0.76876951157371176</v>
      </c>
      <c r="AGU267">
        <v>0.59526959189738149</v>
      </c>
      <c r="AGV267">
        <v>2.4942377474090468E-3</v>
      </c>
      <c r="AGW267">
        <v>0.58005512730082376</v>
      </c>
      <c r="AGX267">
        <v>1.4251867822407536</v>
      </c>
      <c r="AGY267">
        <v>0.41109665472876245</v>
      </c>
      <c r="AGZ267">
        <v>-9.3139893744063678E-4</v>
      </c>
      <c r="AHA267">
        <v>0.48328319140694004</v>
      </c>
      <c r="AHB267">
        <v>0.18156195300068489</v>
      </c>
      <c r="AHC267">
        <v>0.23873301008260553</v>
      </c>
      <c r="AHD267">
        <v>-1.223219164748412E-3</v>
      </c>
      <c r="AHE267">
        <v>0.24421002924916843</v>
      </c>
    </row>
    <row r="268" spans="1:889" x14ac:dyDescent="0.2">
      <c r="A268" s="23">
        <v>33.000108050000001</v>
      </c>
      <c r="B268" s="23">
        <v>263</v>
      </c>
      <c r="C268" s="23">
        <v>263</v>
      </c>
      <c r="E268" s="23">
        <f t="shared" si="20"/>
        <v>268</v>
      </c>
      <c r="F268" s="23">
        <f t="shared" ca="1" si="21"/>
        <v>9.5685617614672466E-2</v>
      </c>
      <c r="G268" s="23">
        <f t="shared" ca="1" si="22"/>
        <v>3.3648024822960823E-2</v>
      </c>
      <c r="H268" s="23">
        <f t="shared" ca="1" si="23"/>
        <v>8.5447222273178457E-5</v>
      </c>
      <c r="I268" s="23">
        <f t="shared" ca="1" si="24"/>
        <v>4.9507296344096209E-2</v>
      </c>
      <c r="J268">
        <v>0.9852601850505186</v>
      </c>
      <c r="K268">
        <v>0.54624315458888673</v>
      </c>
      <c r="L268">
        <v>1.0158203789247147E-3</v>
      </c>
      <c r="M268">
        <v>0.53346190515401715</v>
      </c>
      <c r="N268">
        <v>0.61524174355082706</v>
      </c>
      <c r="O268">
        <v>0.57364289440732441</v>
      </c>
      <c r="P268">
        <v>-1.4104561017675842E-3</v>
      </c>
      <c r="Q268">
        <v>0.46706539102524064</v>
      </c>
      <c r="R268">
        <v>0.36732259572727199</v>
      </c>
      <c r="S268">
        <v>0.15983484278843843</v>
      </c>
      <c r="T268">
        <v>-1.7044213234275172E-3</v>
      </c>
      <c r="U268">
        <v>0.17122848667761564</v>
      </c>
      <c r="V268">
        <v>0.57103617351771185</v>
      </c>
      <c r="W268">
        <v>6.1848099091484643E-2</v>
      </c>
      <c r="X268">
        <v>-9.4995543947174854E-5</v>
      </c>
      <c r="Y268">
        <v>7.292867115908705E-2</v>
      </c>
      <c r="Z268">
        <v>0.99563575956789552</v>
      </c>
      <c r="AA268">
        <v>0.2080832686924054</v>
      </c>
      <c r="AB268">
        <v>-4.8617228854838326E-4</v>
      </c>
      <c r="AC268">
        <v>0.28587630628378197</v>
      </c>
      <c r="AD268">
        <v>1.915824382574324</v>
      </c>
      <c r="AE268">
        <v>0.29093948552630466</v>
      </c>
      <c r="AF268">
        <v>-2.7693507429688612E-3</v>
      </c>
      <c r="AG268">
        <v>0.33869678013143917</v>
      </c>
      <c r="AH268">
        <v>0.57666271941904312</v>
      </c>
      <c r="AI268">
        <v>0.16165843374404718</v>
      </c>
      <c r="AJ268">
        <v>-1.5411538299724748E-3</v>
      </c>
      <c r="AK268">
        <v>0.25210836199336412</v>
      </c>
      <c r="AL268">
        <v>1.1147735650852442</v>
      </c>
      <c r="AM268">
        <v>6.4355644451916147E-2</v>
      </c>
      <c r="AN268">
        <v>-1.1517684608337087E-3</v>
      </c>
      <c r="AO268">
        <v>0.13922902368592785</v>
      </c>
      <c r="AP268">
        <v>1.1109410743487389</v>
      </c>
      <c r="AQ268">
        <v>4.6515982203573919E-2</v>
      </c>
      <c r="AR268">
        <v>-4.6769314479258052E-4</v>
      </c>
      <c r="AS268">
        <v>6.0741898437700177E-2</v>
      </c>
      <c r="AT268">
        <v>0.49874784825162466</v>
      </c>
      <c r="AU268">
        <v>4.578816447464714E-2</v>
      </c>
      <c r="AV268">
        <v>-2.3112955802058233E-4</v>
      </c>
      <c r="AW268">
        <v>6.8952390784564388E-2</v>
      </c>
      <c r="AX268">
        <v>0</v>
      </c>
      <c r="AY268">
        <v>0.33306703748668087</v>
      </c>
      <c r="AZ268">
        <v>-1.0074787351080005E-3</v>
      </c>
      <c r="BA268">
        <v>0.33453109001418679</v>
      </c>
      <c r="BB268">
        <v>0.99493407414232671</v>
      </c>
      <c r="BC268">
        <v>0.2400536035431258</v>
      </c>
      <c r="BD268">
        <v>9.9450133505866317E-4</v>
      </c>
      <c r="BE268">
        <v>0.28342122450751472</v>
      </c>
      <c r="BF268">
        <v>1.9746899668178084</v>
      </c>
      <c r="BG268">
        <v>0.35255664790347585</v>
      </c>
      <c r="BH268">
        <v>6.333292762566126E-4</v>
      </c>
      <c r="BI268">
        <v>0.34336128353787504</v>
      </c>
      <c r="BJ268">
        <v>1.5947581233218886</v>
      </c>
      <c r="BK268">
        <v>0.11240471189741535</v>
      </c>
      <c r="BL268">
        <v>-1.2279877571211477E-3</v>
      </c>
      <c r="BM268">
        <v>0.12888905614408386</v>
      </c>
      <c r="BN268">
        <v>1.9833069889573478</v>
      </c>
      <c r="BO268">
        <v>0.16769862198096991</v>
      </c>
      <c r="BP268">
        <v>-2.5618616259929362E-3</v>
      </c>
      <c r="BQ268">
        <v>0.23152956444322612</v>
      </c>
      <c r="BR268">
        <v>0.82028903055364666</v>
      </c>
      <c r="BS268">
        <v>0.27376235759958717</v>
      </c>
      <c r="BT268">
        <v>-7.2785167326453793E-4</v>
      </c>
      <c r="BU268">
        <v>0.27361656664621281</v>
      </c>
      <c r="BV268">
        <v>1.7350268464259433</v>
      </c>
      <c r="BW268">
        <v>0.53436529440441816</v>
      </c>
      <c r="BX268">
        <v>7.7643118266839778E-5</v>
      </c>
      <c r="BY268">
        <v>0.45818657966455323</v>
      </c>
      <c r="BZ268">
        <v>1.4898486129062483</v>
      </c>
      <c r="CA268">
        <v>0.15936503634695542</v>
      </c>
      <c r="CB268">
        <v>-1.3704225057219483E-3</v>
      </c>
      <c r="CC268">
        <v>0.19752026258286537</v>
      </c>
      <c r="CD268">
        <v>0.28728977134874401</v>
      </c>
      <c r="CE268">
        <v>0.27737234769179492</v>
      </c>
      <c r="CF268">
        <v>-8.0322917026588931E-4</v>
      </c>
      <c r="CG268">
        <v>0.267819130666196</v>
      </c>
      <c r="CH268">
        <v>0.46777740284946895</v>
      </c>
      <c r="CI268">
        <v>0.27318581428049038</v>
      </c>
      <c r="CJ268">
        <v>-4.2357687932894418E-4</v>
      </c>
      <c r="CK268">
        <v>0.29156663367092883</v>
      </c>
      <c r="CL268">
        <v>1.4150878946278473</v>
      </c>
      <c r="CM268">
        <v>0.3986762830061889</v>
      </c>
      <c r="CN268">
        <v>5.9119554442502639E-5</v>
      </c>
      <c r="CO268">
        <v>0.40615713001823422</v>
      </c>
      <c r="CP268">
        <v>0</v>
      </c>
      <c r="CQ268">
        <v>0.43054470337879097</v>
      </c>
      <c r="CR268">
        <v>8.5081346937044048E-4</v>
      </c>
      <c r="CS268">
        <v>0.40462882948892093</v>
      </c>
      <c r="CT268">
        <v>1.7351375656457859</v>
      </c>
      <c r="CU268">
        <v>0.4373587747218316</v>
      </c>
      <c r="CV268">
        <v>3.1071297355871763E-4</v>
      </c>
      <c r="CW268">
        <v>0.53040878985265971</v>
      </c>
      <c r="CX268">
        <v>1.2910954889511657</v>
      </c>
      <c r="CY268">
        <v>5.3229246115028557E-2</v>
      </c>
      <c r="CZ268">
        <v>-8.2898303310598794E-4</v>
      </c>
      <c r="DA268">
        <v>0.107142590112699</v>
      </c>
      <c r="DB268">
        <v>1.7380576486974078</v>
      </c>
      <c r="DC268">
        <v>0.21174931418424606</v>
      </c>
      <c r="DD268">
        <v>-3.0136689816984276E-3</v>
      </c>
      <c r="DE268">
        <v>0.25951302452365693</v>
      </c>
      <c r="DF268">
        <v>1.1996326707425395</v>
      </c>
      <c r="DG268">
        <v>0.32347633823582095</v>
      </c>
      <c r="DH268">
        <v>-3.1908053602457851E-3</v>
      </c>
      <c r="DI268">
        <v>0.33007882511017894</v>
      </c>
      <c r="DJ268">
        <v>0.88356685614649211</v>
      </c>
      <c r="DK268">
        <v>5.6910030256739637E-2</v>
      </c>
      <c r="DL268">
        <v>5.4785911848899059E-5</v>
      </c>
      <c r="DM268">
        <v>5.0396950923026235E-2</v>
      </c>
      <c r="DN268">
        <v>1.6905084635515022</v>
      </c>
      <c r="DO268">
        <v>0.23226002248762492</v>
      </c>
      <c r="DP268">
        <v>-2.8945726289366885E-3</v>
      </c>
      <c r="DQ268">
        <v>0.2932829108543924</v>
      </c>
      <c r="DR268">
        <v>1.0136404731485074</v>
      </c>
      <c r="DS268">
        <v>0.13078383436678229</v>
      </c>
      <c r="DT268">
        <v>-4.4230606365559133E-4</v>
      </c>
      <c r="DU268">
        <v>0.13431822355329393</v>
      </c>
      <c r="DV268">
        <v>1.3683883071233736</v>
      </c>
      <c r="DW268">
        <v>0.48163156701671439</v>
      </c>
      <c r="DX268">
        <v>2.3280664609251321E-4</v>
      </c>
      <c r="DY268">
        <v>0.49250044958436723</v>
      </c>
      <c r="DZ268">
        <v>0.44881785429669308</v>
      </c>
      <c r="EA268">
        <v>3.1979650772469004E-2</v>
      </c>
      <c r="EB268">
        <v>-3.0126273551373244E-4</v>
      </c>
      <c r="EC268">
        <v>4.7638384257129296E-2</v>
      </c>
      <c r="ED268">
        <v>1.0327475403381321</v>
      </c>
      <c r="EE268">
        <v>0.23321780917106719</v>
      </c>
      <c r="EF268">
        <v>-2.8614402438529316E-3</v>
      </c>
      <c r="EG268">
        <v>0.24944799512680513</v>
      </c>
      <c r="EH268">
        <v>1.3463129983276447</v>
      </c>
      <c r="EI268">
        <v>0.25463071697596995</v>
      </c>
      <c r="EJ268">
        <v>4.6338066590840643E-4</v>
      </c>
      <c r="EK268">
        <v>0.23991945056795427</v>
      </c>
      <c r="EL268">
        <v>1.478561428038472</v>
      </c>
      <c r="EM268">
        <v>0.1194341053758424</v>
      </c>
      <c r="EN268">
        <v>-9.9093407245930262E-4</v>
      </c>
      <c r="EO268">
        <v>0.10418900826401317</v>
      </c>
      <c r="EP268">
        <v>1.332412737847559</v>
      </c>
      <c r="EQ268">
        <v>1.7694263343204026E-2</v>
      </c>
      <c r="ER268">
        <v>8.3946084822277944E-5</v>
      </c>
      <c r="ES268">
        <v>2.7179612043028586E-2</v>
      </c>
      <c r="ET268">
        <v>9.5685617614672466E-2</v>
      </c>
      <c r="EU268">
        <v>3.3648024822960823E-2</v>
      </c>
      <c r="EV268">
        <v>8.5447222273178457E-5</v>
      </c>
      <c r="EW268">
        <v>4.9507296344096209E-2</v>
      </c>
      <c r="EX268">
        <v>1.0768162193144044</v>
      </c>
      <c r="EY268">
        <v>0.30058109213154421</v>
      </c>
      <c r="EZ268">
        <v>-1.5716335020870527E-3</v>
      </c>
      <c r="FA268">
        <v>0.30517035597258352</v>
      </c>
      <c r="FB268">
        <v>1.2957501710978518</v>
      </c>
      <c r="FC268">
        <v>0.50598643660474485</v>
      </c>
      <c r="FD268">
        <v>1.1846731149071528E-3</v>
      </c>
      <c r="FE268">
        <v>0.48762605935707715</v>
      </c>
      <c r="FF268">
        <v>0.6979475405958786</v>
      </c>
      <c r="FG268">
        <v>0.18892187658542711</v>
      </c>
      <c r="FH268">
        <v>-5.9050040518999775E-4</v>
      </c>
      <c r="FI268">
        <v>0.26012392319142241</v>
      </c>
      <c r="FJ268">
        <v>0.55013901812241617</v>
      </c>
      <c r="FK268">
        <v>8.025636205411335E-2</v>
      </c>
      <c r="FL268">
        <v>8.322682253988034E-4</v>
      </c>
      <c r="FM268">
        <v>7.9661653532048446E-2</v>
      </c>
      <c r="FN268">
        <v>1.0384690951462134</v>
      </c>
      <c r="FO268">
        <v>0.39202430120391724</v>
      </c>
      <c r="FP268">
        <v>4.7888888152954946E-4</v>
      </c>
      <c r="FQ268">
        <v>0.44126991861028941</v>
      </c>
      <c r="FR268">
        <v>1.6607879497441242</v>
      </c>
      <c r="FS268">
        <v>4.2666884797455958E-2</v>
      </c>
      <c r="FT268">
        <v>-2.3440238898117053E-4</v>
      </c>
      <c r="FU268">
        <v>5.0438650956995727E-2</v>
      </c>
      <c r="FV268">
        <v>0.97506845416104926</v>
      </c>
      <c r="FW268">
        <v>6.7353603196787931E-2</v>
      </c>
      <c r="FX268">
        <v>-8.2247374351794274E-4</v>
      </c>
      <c r="FY268">
        <v>8.4404877254943E-2</v>
      </c>
      <c r="FZ268">
        <v>1.0969267409481487</v>
      </c>
      <c r="GA268">
        <v>0.12426277052190902</v>
      </c>
      <c r="GB268">
        <v>-1.8877609763734457E-3</v>
      </c>
      <c r="GC268">
        <v>0.19375216466541281</v>
      </c>
      <c r="GD268">
        <v>0.45511111120849285</v>
      </c>
      <c r="GE268">
        <v>0.22085741867444231</v>
      </c>
      <c r="GF268">
        <v>-9.0814134612668222E-4</v>
      </c>
      <c r="GG268">
        <v>0.26861169361686771</v>
      </c>
      <c r="GH268">
        <v>0.36815408052541365</v>
      </c>
      <c r="GI268">
        <v>0.55918673966615384</v>
      </c>
      <c r="GJ268">
        <v>-4.4944322589570514E-4</v>
      </c>
      <c r="GK268">
        <v>0.53986911117298841</v>
      </c>
      <c r="GL268">
        <v>1.5795666975092442</v>
      </c>
      <c r="GM268">
        <v>0.2058434648716595</v>
      </c>
      <c r="GN268">
        <v>-2.9692982934773461E-3</v>
      </c>
      <c r="GO268">
        <v>0.24462717748750171</v>
      </c>
      <c r="GP268">
        <v>2.0449650182776686</v>
      </c>
      <c r="GQ268">
        <v>0.28932099994313076</v>
      </c>
      <c r="GR268">
        <v>-2.6463946352818686E-3</v>
      </c>
      <c r="GS268">
        <v>0.2836645113897287</v>
      </c>
      <c r="GT268">
        <v>0.88839261236761813</v>
      </c>
      <c r="GU268">
        <v>6.0593426856478033E-2</v>
      </c>
      <c r="GV268">
        <v>1.1308691190824266E-4</v>
      </c>
      <c r="GW268">
        <v>6.8490082354045523E-2</v>
      </c>
      <c r="GX268">
        <v>1.2447574139415547</v>
      </c>
      <c r="GY268">
        <v>9.7143831104579248E-2</v>
      </c>
      <c r="GZ268">
        <v>-8.1686726653188867E-4</v>
      </c>
      <c r="HA268">
        <v>0.1193626816352259</v>
      </c>
      <c r="HB268">
        <v>1.9317882918312328</v>
      </c>
      <c r="HC268">
        <v>0.31267552371516683</v>
      </c>
      <c r="HD268">
        <v>-1.7675809816787176E-3</v>
      </c>
      <c r="HE268">
        <v>0.3290126092333826</v>
      </c>
      <c r="HF268">
        <v>1.1203269297119984</v>
      </c>
      <c r="HG268">
        <v>0.28743209981411899</v>
      </c>
      <c r="HH268">
        <v>-1.9137682781224879E-3</v>
      </c>
      <c r="HI268">
        <v>0.31879587989731822</v>
      </c>
      <c r="HJ268">
        <v>0.77251143296620206</v>
      </c>
      <c r="HK268">
        <v>0.11390728675247103</v>
      </c>
      <c r="HL268">
        <v>-1.1214768272893487E-3</v>
      </c>
      <c r="HM268">
        <v>0.1673363197529884</v>
      </c>
      <c r="HN268">
        <v>0.53850184310909011</v>
      </c>
      <c r="HO268">
        <v>0.33517937801122183</v>
      </c>
      <c r="HP268">
        <v>-4.3703618724803448E-4</v>
      </c>
      <c r="HQ268">
        <v>0.37164774642011167</v>
      </c>
      <c r="HR268">
        <v>1.5197538879415895</v>
      </c>
      <c r="HS268">
        <v>0.49747906668476666</v>
      </c>
      <c r="HT268">
        <v>9.5557736428502347E-5</v>
      </c>
      <c r="HU268">
        <v>0.49814528808711905</v>
      </c>
      <c r="HV268">
        <v>0.85464849753999284</v>
      </c>
      <c r="HW268">
        <v>0.11011598266116428</v>
      </c>
      <c r="HX268">
        <v>-2.6501578986275442E-4</v>
      </c>
      <c r="HY268">
        <v>0.10846729746117068</v>
      </c>
      <c r="HZ268">
        <v>0.85293213371335919</v>
      </c>
      <c r="IA268">
        <v>0.46767666985016532</v>
      </c>
      <c r="IB268">
        <v>2.697740156777606E-4</v>
      </c>
      <c r="IC268">
        <v>0.45359539063264409</v>
      </c>
      <c r="ID268">
        <v>0.72468377832277087</v>
      </c>
      <c r="IE268">
        <v>0.11485041555238402</v>
      </c>
      <c r="IF268">
        <v>-1.3702547124405438E-3</v>
      </c>
      <c r="IG268">
        <v>0.12672971008393866</v>
      </c>
      <c r="IH268">
        <v>1.0855365634597249</v>
      </c>
      <c r="II268">
        <v>0.27694930064437528</v>
      </c>
      <c r="IJ268">
        <v>-1.8339301989605569E-3</v>
      </c>
      <c r="IK268">
        <v>0.32269144940927036</v>
      </c>
      <c r="IL268">
        <v>0.3783037527977598</v>
      </c>
      <c r="IM268">
        <v>0.29091297711318276</v>
      </c>
      <c r="IN268">
        <v>-6.8473712923083381E-6</v>
      </c>
      <c r="IO268">
        <v>0.31426293473710826</v>
      </c>
      <c r="IP268">
        <v>0.8409109056433538</v>
      </c>
      <c r="IQ268">
        <v>0.24304556266267838</v>
      </c>
      <c r="IR268">
        <v>-3.3867256871887639E-3</v>
      </c>
      <c r="IS268">
        <v>0.26303715135917494</v>
      </c>
      <c r="IT268">
        <v>0.66857060408905888</v>
      </c>
      <c r="IU268">
        <v>0.35290135205910711</v>
      </c>
      <c r="IV268">
        <v>-1.1923457111540734E-3</v>
      </c>
      <c r="IW268">
        <v>0.29673454770396007</v>
      </c>
      <c r="IX268">
        <v>0.49076269557930396</v>
      </c>
      <c r="IY268">
        <v>0.12709638139856563</v>
      </c>
      <c r="IZ268">
        <v>-1.0849549720492726E-3</v>
      </c>
      <c r="JA268">
        <v>0.1521408870413756</v>
      </c>
      <c r="JB268">
        <v>0</v>
      </c>
      <c r="JC268">
        <v>5.5028184121550854E-2</v>
      </c>
      <c r="JD268">
        <v>1.3765848553389244E-4</v>
      </c>
      <c r="JE268">
        <v>6.5681350426024951E-2</v>
      </c>
      <c r="JF268">
        <v>0</v>
      </c>
      <c r="JG268">
        <v>7.3112691441256858E-2</v>
      </c>
      <c r="JH268">
        <v>-6.5887349888064137E-4</v>
      </c>
      <c r="JI268">
        <v>0.10375705208782589</v>
      </c>
      <c r="JJ268">
        <v>2.3431129598038383</v>
      </c>
      <c r="JK268">
        <v>5.3339362700908138E-2</v>
      </c>
      <c r="JL268">
        <v>-1.4747151966489899E-4</v>
      </c>
      <c r="JM268">
        <v>6.6509250510390014E-2</v>
      </c>
      <c r="JN268">
        <v>0.91987853472776893</v>
      </c>
      <c r="JO268">
        <v>0.44151174938959181</v>
      </c>
      <c r="JP268">
        <v>-1.0314729546853224E-3</v>
      </c>
      <c r="JQ268">
        <v>0.45253386521780697</v>
      </c>
      <c r="JR268">
        <v>1.8041772916062822</v>
      </c>
      <c r="JS268">
        <v>0.34944118630938048</v>
      </c>
      <c r="JT268">
        <v>-2.287396352809182E-4</v>
      </c>
      <c r="JU268">
        <v>0.31216948223516117</v>
      </c>
      <c r="JV268">
        <v>0</v>
      </c>
      <c r="JW268">
        <v>0.17321242906924755</v>
      </c>
      <c r="JX268">
        <v>1.2309421918736154E-4</v>
      </c>
      <c r="JY268">
        <v>0.17004814059236578</v>
      </c>
      <c r="JZ268">
        <v>1.0774265737581605</v>
      </c>
      <c r="KA268">
        <v>0.17563989543696276</v>
      </c>
      <c r="KB268">
        <v>-2.3551490222764172E-3</v>
      </c>
      <c r="KC268">
        <v>0.18041376715857474</v>
      </c>
      <c r="KD268">
        <v>0.53745928548890631</v>
      </c>
      <c r="KE268">
        <v>2.1194783735026847E-2</v>
      </c>
      <c r="KF268">
        <v>-1.4482611037577454E-5</v>
      </c>
      <c r="KG268">
        <v>2.8607558012747669E-2</v>
      </c>
      <c r="KH268">
        <v>0.70133146632293109</v>
      </c>
      <c r="KI268">
        <v>0.31946715728056363</v>
      </c>
      <c r="KJ268">
        <v>-1.5508975916416043E-3</v>
      </c>
      <c r="KK268">
        <v>0.35034226952888459</v>
      </c>
      <c r="KL268">
        <v>0.84539572891448755</v>
      </c>
      <c r="KM268">
        <v>0.31346097860597683</v>
      </c>
      <c r="KN268">
        <v>-1.3307338389076961E-3</v>
      </c>
      <c r="KO268">
        <v>0.26986448248253608</v>
      </c>
      <c r="KP268">
        <v>0.62189558086747365</v>
      </c>
      <c r="KQ268">
        <v>0.32492088599234237</v>
      </c>
      <c r="KR268">
        <v>-3.922310864130456E-4</v>
      </c>
      <c r="KS268">
        <v>0.34420136066267093</v>
      </c>
      <c r="KT268">
        <v>0</v>
      </c>
      <c r="KU268">
        <v>0.18266317985978939</v>
      </c>
      <c r="KV268">
        <v>1.1265542725572477E-3</v>
      </c>
      <c r="KW268">
        <v>0.1410970910891928</v>
      </c>
      <c r="KX268">
        <v>0.30053913134359078</v>
      </c>
      <c r="KY268">
        <v>0.55338008386385595</v>
      </c>
      <c r="KZ268">
        <v>-1.4927214928647096E-3</v>
      </c>
      <c r="LA268">
        <v>0.50543126275997829</v>
      </c>
      <c r="LB268">
        <v>1.2035007169037577</v>
      </c>
      <c r="LC268">
        <v>0.36819283184306562</v>
      </c>
      <c r="LD268">
        <v>-1.5016451972821123E-3</v>
      </c>
      <c r="LE268">
        <v>0.36625426744553735</v>
      </c>
      <c r="LF268">
        <v>1.2665465941459662</v>
      </c>
      <c r="LG268">
        <v>0.37207092916998075</v>
      </c>
      <c r="LH268">
        <v>-2.4256570747212256E-3</v>
      </c>
      <c r="LI268">
        <v>0.38396202666054208</v>
      </c>
      <c r="LJ268">
        <v>0</v>
      </c>
      <c r="LK268">
        <v>0.27713892689932107</v>
      </c>
      <c r="LL268">
        <v>-2.7668404754899791E-4</v>
      </c>
      <c r="LM268">
        <v>0.26911639743030025</v>
      </c>
      <c r="LN268">
        <v>1.3261098442710522</v>
      </c>
      <c r="LO268">
        <v>0.17766183397091145</v>
      </c>
      <c r="LP268">
        <v>-9.5132968511655669E-4</v>
      </c>
      <c r="LQ268">
        <v>0.20467503750672922</v>
      </c>
      <c r="LR268">
        <v>0.59383808163786755</v>
      </c>
      <c r="LS268">
        <v>0.22982241497353689</v>
      </c>
      <c r="LT268">
        <v>9.5238726574112134E-4</v>
      </c>
      <c r="LU268">
        <v>0.24383963303389711</v>
      </c>
      <c r="LV268">
        <v>0.77450850017988715</v>
      </c>
      <c r="LW268">
        <v>0.28162420382668346</v>
      </c>
      <c r="LX268">
        <v>-4.0178156872957042E-4</v>
      </c>
      <c r="LY268">
        <v>0.25898655104989143</v>
      </c>
      <c r="LZ268">
        <v>0.47309715710676725</v>
      </c>
      <c r="MA268">
        <v>8.7217390569057432E-2</v>
      </c>
      <c r="MB268">
        <v>-1.0161218716289767E-3</v>
      </c>
      <c r="MC268">
        <v>0.11365384177127101</v>
      </c>
      <c r="MD268">
        <v>0.64260651138026281</v>
      </c>
      <c r="ME268">
        <v>0.34410973835414477</v>
      </c>
      <c r="MF268">
        <v>3.0813074586074534E-4</v>
      </c>
      <c r="MG268">
        <v>0.36186697865784423</v>
      </c>
      <c r="MH268">
        <v>0.38157245072803597</v>
      </c>
      <c r="MI268">
        <v>0.2396265628284662</v>
      </c>
      <c r="MJ268">
        <v>-2.0148279280223871E-3</v>
      </c>
      <c r="MK268">
        <v>0.26376016309538419</v>
      </c>
      <c r="ML268">
        <v>0.1077256558177602</v>
      </c>
      <c r="MM268">
        <v>0.13855856465624622</v>
      </c>
      <c r="MN268">
        <v>-1.3942394055990666E-4</v>
      </c>
      <c r="MO268">
        <v>0.17385150458831933</v>
      </c>
      <c r="MP268">
        <v>1.005226768607002</v>
      </c>
      <c r="MQ268">
        <v>2.9323674886742826E-2</v>
      </c>
      <c r="MR268">
        <v>-1.5279456403451328E-4</v>
      </c>
      <c r="MS268">
        <v>3.1401997680430518E-2</v>
      </c>
      <c r="MT268">
        <v>0.99705461785498173</v>
      </c>
      <c r="MU268">
        <v>6.7634776602168503E-2</v>
      </c>
      <c r="MV268">
        <v>-1.6429296111835823E-4</v>
      </c>
      <c r="MW268">
        <v>9.750746526915624E-2</v>
      </c>
      <c r="MX268">
        <v>0.92182722614584578</v>
      </c>
      <c r="MY268">
        <v>0.1850994093966343</v>
      </c>
      <c r="MZ268">
        <v>-2.8958467252172986E-3</v>
      </c>
      <c r="NA268">
        <v>0.24187945329213545</v>
      </c>
      <c r="NB268">
        <v>0</v>
      </c>
      <c r="NC268">
        <v>0.43852512271275707</v>
      </c>
      <c r="ND268">
        <v>3.9059784893922013E-3</v>
      </c>
      <c r="NE268">
        <v>0.33868178049118203</v>
      </c>
      <c r="NF268">
        <v>0.76702209145460398</v>
      </c>
      <c r="NG268">
        <v>0.45194840955306886</v>
      </c>
      <c r="NH268">
        <v>5.6575669481147436E-4</v>
      </c>
      <c r="NI268">
        <v>0.45315416142180265</v>
      </c>
      <c r="NJ268">
        <v>0.49041078751395772</v>
      </c>
      <c r="NK268">
        <v>0.4144678325664507</v>
      </c>
      <c r="NL268">
        <v>1.5032822987569494E-3</v>
      </c>
      <c r="NM268">
        <v>0.41465788910878559</v>
      </c>
      <c r="NN268">
        <v>0.88064750513606294</v>
      </c>
      <c r="NO268">
        <v>0.28507140130346309</v>
      </c>
      <c r="NP268">
        <v>4.5133986499677943E-4</v>
      </c>
      <c r="NQ268">
        <v>0.3316640870623157</v>
      </c>
      <c r="NR268">
        <v>0.71193906074111002</v>
      </c>
      <c r="NS268">
        <v>0.20995296779311148</v>
      </c>
      <c r="NT268">
        <v>-1.4006452009199869E-3</v>
      </c>
      <c r="NU268">
        <v>0.22279146672022085</v>
      </c>
      <c r="NV268">
        <v>0.55934502623950555</v>
      </c>
      <c r="NW268">
        <v>7.856627064563558E-2</v>
      </c>
      <c r="NX268">
        <v>-6.3006770893007957E-4</v>
      </c>
      <c r="NY268">
        <v>9.123115028215642E-2</v>
      </c>
      <c r="NZ268">
        <v>0.56788643945150497</v>
      </c>
      <c r="OA268">
        <v>3.7272285535780839E-2</v>
      </c>
      <c r="OB268">
        <v>-9.7135534303036326E-4</v>
      </c>
      <c r="OC268">
        <v>7.2430140220773362E-2</v>
      </c>
      <c r="OD268">
        <v>1.5911581505207977</v>
      </c>
      <c r="OE268">
        <v>0.11905579422025195</v>
      </c>
      <c r="OF268">
        <v>2.3201095896375744E-4</v>
      </c>
      <c r="OG268">
        <v>0.10578653783958589</v>
      </c>
      <c r="OH268">
        <v>2.4872550282328931</v>
      </c>
      <c r="OI268">
        <v>4.5533067267999904E-2</v>
      </c>
      <c r="OJ268">
        <v>3.5378781925104823E-4</v>
      </c>
      <c r="OK268">
        <v>4.5531716984125802E-2</v>
      </c>
      <c r="OL268">
        <v>0.88527344657165508</v>
      </c>
      <c r="OM268">
        <v>0.11548055551959074</v>
      </c>
      <c r="ON268">
        <v>-1.2565780722335466E-3</v>
      </c>
      <c r="OO268">
        <v>0.13927056239239111</v>
      </c>
      <c r="OP268">
        <v>1.7671862658892985</v>
      </c>
      <c r="OQ268">
        <v>0.2166679930411832</v>
      </c>
      <c r="OR268">
        <v>-1.1191236361444707E-3</v>
      </c>
      <c r="OS268">
        <v>0.27176619787320161</v>
      </c>
      <c r="OT268">
        <v>1.4593522996710302</v>
      </c>
      <c r="OU268">
        <v>3.997254999755654E-2</v>
      </c>
      <c r="OV268">
        <v>-1.8605412649557148E-4</v>
      </c>
      <c r="OW268">
        <v>6.2742475141941145E-2</v>
      </c>
      <c r="OX268">
        <v>0.8144675955142614</v>
      </c>
      <c r="OY268">
        <v>5.125694645278888E-2</v>
      </c>
      <c r="OZ268">
        <v>-9.052568267939469E-4</v>
      </c>
      <c r="PA268">
        <v>8.9687206927094087E-2</v>
      </c>
      <c r="PB268">
        <v>0.51028393249189585</v>
      </c>
      <c r="PC268">
        <v>0.15631141487946495</v>
      </c>
      <c r="PD268">
        <v>-2.2224557063871058E-3</v>
      </c>
      <c r="PE268">
        <v>0.22030912046172757</v>
      </c>
      <c r="PF268">
        <v>0</v>
      </c>
      <c r="PG268">
        <v>6.7041289687524222E-2</v>
      </c>
      <c r="PH268">
        <v>-9.7053114180476884E-4</v>
      </c>
      <c r="PI268">
        <v>8.7568645355911953E-2</v>
      </c>
      <c r="PJ268">
        <v>0</v>
      </c>
      <c r="PK268">
        <v>0.30460827974411847</v>
      </c>
      <c r="PL268">
        <v>2.8409867857655982E-3</v>
      </c>
      <c r="PM268">
        <v>0.28829944668782809</v>
      </c>
      <c r="PN268">
        <v>0.19150869396725084</v>
      </c>
      <c r="PO268">
        <v>0.29075538888550517</v>
      </c>
      <c r="PP268">
        <v>9.3727380982301227E-5</v>
      </c>
      <c r="PQ268">
        <v>0.30469837824306473</v>
      </c>
      <c r="PR268">
        <v>0.68602999859590719</v>
      </c>
      <c r="PS268">
        <v>9.2724030141162136E-2</v>
      </c>
      <c r="PT268">
        <v>-8.0639687712909551E-4</v>
      </c>
      <c r="PU268">
        <v>0.12052591657122681</v>
      </c>
      <c r="PV268">
        <v>1.2573175675774859</v>
      </c>
      <c r="PW268">
        <v>0.18958221860627811</v>
      </c>
      <c r="PX268">
        <v>-1.3759610120085829E-3</v>
      </c>
      <c r="PY268">
        <v>0.17887526898488296</v>
      </c>
      <c r="PZ268">
        <v>0.68349808833441938</v>
      </c>
      <c r="QA268">
        <v>0.45371802607915596</v>
      </c>
      <c r="QB268">
        <v>-2.3059808917830194E-3</v>
      </c>
      <c r="QC268">
        <v>0.44592291718902766</v>
      </c>
      <c r="QD268">
        <v>1.1140113147305273</v>
      </c>
      <c r="QE268">
        <v>0.23735720709940372</v>
      </c>
      <c r="QF268">
        <v>7.0279838517802178E-4</v>
      </c>
      <c r="QG268">
        <v>0.23519011429353454</v>
      </c>
      <c r="QH268">
        <v>1.032341180944776</v>
      </c>
      <c r="QI268">
        <v>8.8076721656873858E-2</v>
      </c>
      <c r="QJ268">
        <v>-1.7020805528863896E-4</v>
      </c>
      <c r="QK268">
        <v>0.12132267900309958</v>
      </c>
      <c r="QL268">
        <v>0.53526985236491553</v>
      </c>
      <c r="QM268">
        <v>0.62107807535176374</v>
      </c>
      <c r="QN268">
        <v>1.4070871776201647E-3</v>
      </c>
      <c r="QO268">
        <v>0.51158364390850197</v>
      </c>
      <c r="QP268">
        <v>0.91914626892644935</v>
      </c>
      <c r="QQ268">
        <v>0.4330269446287266</v>
      </c>
      <c r="QR268">
        <v>-6.7601892345562579E-4</v>
      </c>
      <c r="QS268">
        <v>0.40879487127901232</v>
      </c>
      <c r="QT268">
        <v>0.48690728225864738</v>
      </c>
      <c r="QU268">
        <v>0.24672824509132638</v>
      </c>
      <c r="QV268">
        <v>-2.5325776412162574E-3</v>
      </c>
      <c r="QW268">
        <v>0.26796240990773179</v>
      </c>
      <c r="QX268">
        <v>0.87425088958994979</v>
      </c>
      <c r="QY268">
        <v>0.38650399993122925</v>
      </c>
      <c r="QZ268">
        <v>-1.2441560724612161E-4</v>
      </c>
      <c r="RA268">
        <v>0.31826954705262378</v>
      </c>
      <c r="RB268">
        <v>0.79985555701925137</v>
      </c>
      <c r="RC268">
        <v>0.12698745071041542</v>
      </c>
      <c r="RD268">
        <v>-4.7528568792445236E-4</v>
      </c>
      <c r="RE268">
        <v>0.17169631147605141</v>
      </c>
      <c r="RF268">
        <v>1.265721127239037</v>
      </c>
      <c r="RG268">
        <v>0.31282655664539566</v>
      </c>
      <c r="RH268">
        <v>-1.3733181920596763E-5</v>
      </c>
      <c r="RI268">
        <v>0.28278502128784139</v>
      </c>
      <c r="RJ268">
        <v>0</v>
      </c>
      <c r="RK268">
        <v>0.29801830987707822</v>
      </c>
      <c r="RL268">
        <v>4.3047989231910174E-4</v>
      </c>
      <c r="RM268">
        <v>0.32960530593778303</v>
      </c>
      <c r="RN268">
        <v>1.4757235670328652</v>
      </c>
      <c r="RO268">
        <v>0.40275167546322227</v>
      </c>
      <c r="RP268">
        <v>5.2946798352560497E-4</v>
      </c>
      <c r="RQ268">
        <v>0.41906683566586611</v>
      </c>
      <c r="RR268">
        <v>0.55430196603954107</v>
      </c>
      <c r="RS268">
        <v>0.26006492849237928</v>
      </c>
      <c r="RT268">
        <v>3.7293111876552764E-5</v>
      </c>
      <c r="RU268">
        <v>0.25680624183490591</v>
      </c>
      <c r="RV268">
        <v>0.99464407020294576</v>
      </c>
      <c r="RW268">
        <v>0.13300066293826748</v>
      </c>
      <c r="RX268">
        <v>-1.7934017595511657E-3</v>
      </c>
      <c r="RY268">
        <v>0.19965644145346526</v>
      </c>
      <c r="RZ268">
        <v>0.78581053715648808</v>
      </c>
      <c r="SA268">
        <v>0.32702481327496769</v>
      </c>
      <c r="SB268">
        <v>-2.0918670539052399E-3</v>
      </c>
      <c r="SC268">
        <v>0.35771203097771731</v>
      </c>
      <c r="SD268">
        <v>2.2888062568566041</v>
      </c>
      <c r="SE268">
        <v>0.2568654862136277</v>
      </c>
      <c r="SF268">
        <v>-8.5551311056096774E-4</v>
      </c>
      <c r="SG268">
        <v>0.2570049397354513</v>
      </c>
      <c r="SH268">
        <v>0</v>
      </c>
      <c r="SI268">
        <v>3.6923054789616584E-2</v>
      </c>
      <c r="SJ268">
        <v>-7.9386428915803186E-5</v>
      </c>
      <c r="SK268">
        <v>6.5265246907653202E-2</v>
      </c>
      <c r="SL268">
        <v>1.1913344559115797</v>
      </c>
      <c r="SM268">
        <v>0.2276637872290545</v>
      </c>
      <c r="SN268">
        <v>7.709183520837171E-4</v>
      </c>
      <c r="SO268">
        <v>0.27046513196585248</v>
      </c>
      <c r="SP268">
        <v>1.7919840411262982</v>
      </c>
      <c r="SQ268">
        <v>0.27704293190533807</v>
      </c>
      <c r="SR268">
        <v>-4.7780716842272173E-5</v>
      </c>
      <c r="SS268">
        <v>0.26821135713980937</v>
      </c>
      <c r="ST268">
        <v>0</v>
      </c>
      <c r="SU268">
        <v>0.78895019114124298</v>
      </c>
      <c r="SV268">
        <v>3.102497007746736E-4</v>
      </c>
      <c r="SW268">
        <v>0.51359468846384237</v>
      </c>
      <c r="SX268">
        <v>0.46174183538016522</v>
      </c>
      <c r="SY268">
        <v>0.27898176938552149</v>
      </c>
      <c r="SZ268">
        <v>-1.5035257264082817E-3</v>
      </c>
      <c r="TA268">
        <v>0.31110035781831596</v>
      </c>
      <c r="TB268">
        <v>0.81241228000939669</v>
      </c>
      <c r="TC268">
        <v>8.7611729413206538E-2</v>
      </c>
      <c r="TD268">
        <v>-9.6012042276017351E-4</v>
      </c>
      <c r="TE268">
        <v>0.15431942713842256</v>
      </c>
      <c r="TF268">
        <v>0.67677948870046067</v>
      </c>
      <c r="TG268">
        <v>5.7497658964313532E-2</v>
      </c>
      <c r="TH268">
        <v>-9.5273328050741318E-4</v>
      </c>
      <c r="TI268">
        <v>9.3364730114913724E-2</v>
      </c>
      <c r="TJ268">
        <v>0.87096151004231981</v>
      </c>
      <c r="TK268">
        <v>3.0951880119369349E-2</v>
      </c>
      <c r="TL268">
        <v>-7.2312322403311736E-4</v>
      </c>
      <c r="TM268">
        <v>0.1012590310375724</v>
      </c>
      <c r="TN268">
        <v>0</v>
      </c>
      <c r="TO268">
        <v>0.12008593295785602</v>
      </c>
      <c r="TP268">
        <v>-2.5693901705185692E-4</v>
      </c>
      <c r="TQ268">
        <v>0.17172157346513078</v>
      </c>
      <c r="TR268">
        <v>1.1549212639232818</v>
      </c>
      <c r="TS268">
        <v>0.41115428173115393</v>
      </c>
      <c r="TT268">
        <v>-7.3477188240094284E-4</v>
      </c>
      <c r="TU268">
        <v>0.41863245683568634</v>
      </c>
      <c r="TV268">
        <v>0.48321559377179929</v>
      </c>
      <c r="TW268">
        <v>0.12849630494290717</v>
      </c>
      <c r="TX268">
        <v>-1.1513677605562078E-3</v>
      </c>
      <c r="TY268">
        <v>0.18984217133996337</v>
      </c>
      <c r="TZ268">
        <v>1.5352450153311881</v>
      </c>
      <c r="UA268">
        <v>0.4004720823838262</v>
      </c>
      <c r="UB268">
        <v>-1.5924811048871656E-3</v>
      </c>
      <c r="UC268">
        <v>0.34832332245059228</v>
      </c>
      <c r="UD268">
        <v>0.6837494920751982</v>
      </c>
      <c r="UE268">
        <v>4.9084119661903833E-2</v>
      </c>
      <c r="UF268">
        <v>-8.8222215741163245E-4</v>
      </c>
      <c r="UG268">
        <v>0.11009025674800205</v>
      </c>
      <c r="UH268">
        <v>1.0343111838265748</v>
      </c>
      <c r="UI268">
        <v>0.39149483499801918</v>
      </c>
      <c r="UJ268">
        <v>-1.4428097879112347E-3</v>
      </c>
      <c r="UK268">
        <v>0.43223624903795577</v>
      </c>
      <c r="UL268">
        <v>0</v>
      </c>
      <c r="UM268">
        <v>0.43052515136798813</v>
      </c>
      <c r="UN268">
        <v>-9.7495087782722978E-4</v>
      </c>
      <c r="UO268">
        <v>0.46022952466975964</v>
      </c>
      <c r="UP268">
        <v>0.92445299427219918</v>
      </c>
      <c r="UQ268">
        <v>0.59850538159305566</v>
      </c>
      <c r="UR268">
        <v>2.8215586112112148E-4</v>
      </c>
      <c r="US268">
        <v>0.50499988758458403</v>
      </c>
      <c r="UT268">
        <v>1.6473643868684154</v>
      </c>
      <c r="UU268">
        <v>0.43134306663190786</v>
      </c>
      <c r="UV268">
        <v>-1.5191106931756039E-3</v>
      </c>
      <c r="UW268">
        <v>0.42799868574789912</v>
      </c>
      <c r="UX268">
        <v>0.66518419804997087</v>
      </c>
      <c r="UY268">
        <v>0.16198114838191216</v>
      </c>
      <c r="UZ268">
        <v>-1.1830064904984835E-3</v>
      </c>
      <c r="VA268">
        <v>0.21306150947906316</v>
      </c>
      <c r="VB268">
        <v>0.97560980611508319</v>
      </c>
      <c r="VC268">
        <v>0.23859246787992588</v>
      </c>
      <c r="VD268">
        <v>-3.0989704131244772E-4</v>
      </c>
      <c r="VE268">
        <v>0.20017466204602191</v>
      </c>
      <c r="VF268">
        <v>0.58733548217949183</v>
      </c>
      <c r="VG268">
        <v>0.42203714247306168</v>
      </c>
      <c r="VH268">
        <v>1.4123109581612222E-3</v>
      </c>
      <c r="VI268">
        <v>0.42934034506552066</v>
      </c>
      <c r="VJ268">
        <v>0.70927806910815716</v>
      </c>
      <c r="VK268">
        <v>0.17092589653630114</v>
      </c>
      <c r="VL268">
        <v>-2.3515586997150291E-3</v>
      </c>
      <c r="VM268">
        <v>0.18003559327034885</v>
      </c>
      <c r="VN268">
        <v>1.8404728865262507</v>
      </c>
      <c r="VO268">
        <v>0.41143170134238904</v>
      </c>
      <c r="VP268">
        <v>8.4499250260872366E-4</v>
      </c>
      <c r="VQ268">
        <v>0.41944855596309982</v>
      </c>
      <c r="VR268">
        <v>1.2880523396668682</v>
      </c>
      <c r="VS268">
        <v>0.3667395586503705</v>
      </c>
      <c r="VT268">
        <v>-4.4458365012007661E-4</v>
      </c>
      <c r="VU268">
        <v>0.38846293363230638</v>
      </c>
      <c r="VV268">
        <v>0</v>
      </c>
      <c r="VW268">
        <v>0.40651983545351517</v>
      </c>
      <c r="VX268">
        <v>9.2522057630363105E-4</v>
      </c>
      <c r="VY268">
        <v>0.36490410325203981</v>
      </c>
      <c r="VZ268">
        <v>0.95537908284180362</v>
      </c>
      <c r="WA268">
        <v>0.37558579968215899</v>
      </c>
      <c r="WB268">
        <v>-2.2614304817069109E-3</v>
      </c>
      <c r="WC268">
        <v>0.37176915578610192</v>
      </c>
      <c r="WD268">
        <v>0.81427266827667133</v>
      </c>
      <c r="WE268">
        <v>1.8996962091583632E-2</v>
      </c>
      <c r="WF268">
        <v>-2.1609164416905617E-5</v>
      </c>
      <c r="WG268">
        <v>1.1691420533753528E-2</v>
      </c>
      <c r="WH268">
        <v>1.1315215566593688</v>
      </c>
      <c r="WI268">
        <v>0.39723142048585713</v>
      </c>
      <c r="WJ268">
        <v>1.4674425980240437E-4</v>
      </c>
      <c r="WK268">
        <v>0.37659095783552521</v>
      </c>
      <c r="WL268">
        <v>4.9268376869881836</v>
      </c>
      <c r="WM268">
        <v>0.45243775394843966</v>
      </c>
      <c r="WN268">
        <v>1.4406939121079545E-3</v>
      </c>
      <c r="WO268">
        <v>0.37722323112867623</v>
      </c>
      <c r="WP268">
        <v>0</v>
      </c>
      <c r="WQ268">
        <v>0.41616304299047308</v>
      </c>
      <c r="WR268">
        <v>2.6287622186841261E-3</v>
      </c>
      <c r="WS268">
        <v>0.50295128280920831</v>
      </c>
      <c r="WT268">
        <v>2.0159488059923296</v>
      </c>
      <c r="WU268">
        <v>0.12797051123242845</v>
      </c>
      <c r="WV268">
        <v>-1.4821427605138237E-3</v>
      </c>
      <c r="WW268">
        <v>0.16864303769002853</v>
      </c>
      <c r="WX268">
        <v>0.40674399582217857</v>
      </c>
      <c r="WY268">
        <v>0.40034070352673706</v>
      </c>
      <c r="WZ268">
        <v>1.9065624857045476E-4</v>
      </c>
      <c r="XA268">
        <v>0.38764495087042566</v>
      </c>
      <c r="XB268">
        <v>0</v>
      </c>
      <c r="XC268">
        <v>0.19471381670812593</v>
      </c>
      <c r="XD268">
        <v>-6.7227947801207623E-4</v>
      </c>
      <c r="XE268">
        <v>0.22444997872729794</v>
      </c>
      <c r="XF268">
        <v>0.99774919710941912</v>
      </c>
      <c r="XG268">
        <v>0.11818023824323719</v>
      </c>
      <c r="XH268">
        <v>-5.9762343797929056E-4</v>
      </c>
      <c r="XI268">
        <v>0.13105207382369446</v>
      </c>
      <c r="XJ268">
        <v>1.634779924599626</v>
      </c>
      <c r="XK268">
        <v>0.28601034982652629</v>
      </c>
      <c r="XL268">
        <v>-2.7932593899399486E-3</v>
      </c>
      <c r="XM268">
        <v>0.28862041766979341</v>
      </c>
      <c r="XN268">
        <v>1.2156475862135525</v>
      </c>
      <c r="XO268">
        <v>0.209961528866874</v>
      </c>
      <c r="XP268">
        <v>-5.562630390146436E-4</v>
      </c>
      <c r="XQ268">
        <v>0.2234668958621307</v>
      </c>
      <c r="XR268">
        <v>0.73205908207327097</v>
      </c>
      <c r="XS268">
        <v>0.41839181124593378</v>
      </c>
      <c r="XT268">
        <v>-3.1622873737382276E-3</v>
      </c>
      <c r="XU268">
        <v>0.39599989477369835</v>
      </c>
      <c r="XV268">
        <v>0.98643247668249279</v>
      </c>
      <c r="XW268">
        <v>0.81072506326937577</v>
      </c>
      <c r="XX268">
        <v>4.0621733975089412E-3</v>
      </c>
      <c r="XY268">
        <v>0.61906558549022017</v>
      </c>
      <c r="XZ268">
        <v>0.55057608644269151</v>
      </c>
      <c r="YA268">
        <v>6.1650052994476477E-2</v>
      </c>
      <c r="YB268">
        <v>-4.6705442525515992E-4</v>
      </c>
      <c r="YC268">
        <v>8.8943584405654724E-2</v>
      </c>
      <c r="YD268">
        <v>0.99280775414989786</v>
      </c>
      <c r="YE268">
        <v>0.12096151572854949</v>
      </c>
      <c r="YF268">
        <v>-1.8513809211173223E-3</v>
      </c>
      <c r="YG268">
        <v>0.17604340312369332</v>
      </c>
      <c r="YH268">
        <v>1.2874837125733973</v>
      </c>
      <c r="YI268">
        <v>0.34573394625980253</v>
      </c>
      <c r="YJ268">
        <v>-2.0590009107238107E-3</v>
      </c>
      <c r="YK268">
        <v>0.37180607482069966</v>
      </c>
      <c r="YL268">
        <v>0.73493782614036551</v>
      </c>
      <c r="YM268">
        <v>0.14785641330535532</v>
      </c>
      <c r="YN268">
        <v>-1.5941936351627954E-3</v>
      </c>
      <c r="YO268">
        <v>0.17296556456017081</v>
      </c>
      <c r="YP268">
        <v>0.37279822865625634</v>
      </c>
      <c r="YQ268">
        <v>0.46402709775811124</v>
      </c>
      <c r="YR268">
        <v>-2.1092477047372792E-3</v>
      </c>
      <c r="YS268">
        <v>0.44632645942552773</v>
      </c>
      <c r="YT268">
        <v>1.7614724002936113</v>
      </c>
      <c r="YU268">
        <v>0.31403187120226672</v>
      </c>
      <c r="YV268">
        <v>-9.5760130047321227E-4</v>
      </c>
      <c r="YW268">
        <v>0.32994248966483131</v>
      </c>
      <c r="YX268">
        <v>1.576264843224211</v>
      </c>
      <c r="YY268">
        <v>0.34146630752525819</v>
      </c>
      <c r="YZ268">
        <v>5.709915827296158E-5</v>
      </c>
      <c r="ZA268">
        <v>0.33108493233202591</v>
      </c>
      <c r="ZB268">
        <v>0.66356831701169461</v>
      </c>
      <c r="ZC268">
        <v>0.26403956642936244</v>
      </c>
      <c r="ZD268">
        <v>-1.5253453247990299E-3</v>
      </c>
      <c r="ZE268">
        <v>0.29672744826338959</v>
      </c>
      <c r="ZF268">
        <v>1.2986209843692784</v>
      </c>
      <c r="ZG268">
        <v>0.56335059939393639</v>
      </c>
      <c r="ZH268">
        <v>4.5077081329663883E-4</v>
      </c>
      <c r="ZI268">
        <v>0.54976133902913926</v>
      </c>
      <c r="ZJ268">
        <v>0.66885166519355754</v>
      </c>
      <c r="ZK268">
        <v>0.21087809903036187</v>
      </c>
      <c r="ZL268">
        <v>-1.5689015058307585E-3</v>
      </c>
      <c r="ZM268">
        <v>0.21576915227729077</v>
      </c>
      <c r="ZN268">
        <v>1.0974511054097742</v>
      </c>
      <c r="ZO268">
        <v>0.11199875008229104</v>
      </c>
      <c r="ZP268">
        <v>-3.2117727572000231E-5</v>
      </c>
      <c r="ZQ268">
        <v>0.11952727054918776</v>
      </c>
      <c r="ZR268">
        <v>1.7541897848083163</v>
      </c>
      <c r="ZS268">
        <v>0.3151530738628146</v>
      </c>
      <c r="ZT268">
        <v>-1.2411445563945192E-3</v>
      </c>
      <c r="ZU268">
        <v>0.31133606943241543</v>
      </c>
      <c r="ZV268">
        <v>0.63152457378238647</v>
      </c>
      <c r="ZW268">
        <v>0.38715654134341598</v>
      </c>
      <c r="ZX268">
        <v>-1.4486687995901167E-3</v>
      </c>
      <c r="ZY268">
        <v>0.44463719298380078</v>
      </c>
      <c r="ZZ268">
        <v>1.0425075805510813</v>
      </c>
      <c r="AAA268">
        <v>0.49539957488773867</v>
      </c>
      <c r="AAB268">
        <v>6.4744733834113278E-4</v>
      </c>
      <c r="AAC268">
        <v>0.40686822896265018</v>
      </c>
      <c r="AAD268">
        <v>0</v>
      </c>
      <c r="AAE268">
        <v>0.28369019383703897</v>
      </c>
      <c r="AAF268">
        <v>-6.8086945426512071E-4</v>
      </c>
      <c r="AAG268">
        <v>0.30154796672749951</v>
      </c>
      <c r="AAH268">
        <v>1.3072895296043712</v>
      </c>
      <c r="AAI268">
        <v>4.4954783499716086E-2</v>
      </c>
      <c r="AAJ268">
        <v>-5.9282405624724605E-4</v>
      </c>
      <c r="AAK268">
        <v>6.6687898452513494E-2</v>
      </c>
      <c r="AAL268">
        <v>1.151172484414787</v>
      </c>
      <c r="AAM268">
        <v>2.8191931763558411E-2</v>
      </c>
      <c r="AAN268">
        <v>-3.7956489927857884E-4</v>
      </c>
      <c r="AAO268">
        <v>4.8408041114663736E-2</v>
      </c>
      <c r="AAP268">
        <v>1.0049907769453348</v>
      </c>
      <c r="AAQ268">
        <v>0.25657921589119947</v>
      </c>
      <c r="AAR268">
        <v>-2.1387245577346348E-3</v>
      </c>
      <c r="AAS268">
        <v>0.2307836027582173</v>
      </c>
      <c r="AAT268">
        <v>0</v>
      </c>
      <c r="AAU268">
        <v>8.6097246428509216E-2</v>
      </c>
      <c r="AAV268">
        <v>-8.0339691483897276E-4</v>
      </c>
      <c r="AAW268">
        <v>0.11294005939831842</v>
      </c>
      <c r="AAX268">
        <v>0.42843275813286408</v>
      </c>
      <c r="AAY268">
        <v>0.15686552791644789</v>
      </c>
      <c r="AAZ268">
        <v>-6.0502536074728049E-4</v>
      </c>
      <c r="ABA268">
        <v>0.14918139253101331</v>
      </c>
      <c r="ABB268">
        <v>0.6029974791233691</v>
      </c>
      <c r="ABC268">
        <v>0.41533942206417757</v>
      </c>
      <c r="ABD268">
        <v>-2.9498692894034256E-3</v>
      </c>
      <c r="ABE268">
        <v>0.37895364838116991</v>
      </c>
      <c r="ABF268">
        <v>1.1413575365328068</v>
      </c>
      <c r="ABG268">
        <v>0.27658608674685858</v>
      </c>
      <c r="ABH268">
        <v>-1.7326101834949825E-3</v>
      </c>
      <c r="ABI268">
        <v>0.33912260646715758</v>
      </c>
      <c r="ABJ268">
        <v>1.4712420309287035</v>
      </c>
      <c r="ABK268">
        <v>0.24894511182706322</v>
      </c>
      <c r="ABL268">
        <v>9.0215355566656267E-5</v>
      </c>
      <c r="ABM268">
        <v>0.30345187748611058</v>
      </c>
      <c r="ABN268">
        <v>0.72709711107747965</v>
      </c>
      <c r="ABO268">
        <v>0.20462305177865364</v>
      </c>
      <c r="ABP268">
        <v>-2.3845426225127223E-3</v>
      </c>
      <c r="ABQ268">
        <v>0.2481030592326513</v>
      </c>
      <c r="ABR268">
        <v>1.4380832609802603</v>
      </c>
      <c r="ABS268">
        <v>0.13419646870878202</v>
      </c>
      <c r="ABT268">
        <v>-1.770251810966964E-3</v>
      </c>
      <c r="ABU268">
        <v>0.15724632813228889</v>
      </c>
      <c r="ABV268">
        <v>1.2619539894375493</v>
      </c>
      <c r="ABW268">
        <v>0.17196362131698018</v>
      </c>
      <c r="ABX268">
        <v>-1.2683204547315494E-3</v>
      </c>
      <c r="ABY268">
        <v>0.18534635878702224</v>
      </c>
      <c r="ABZ268">
        <v>2.5811109913000414</v>
      </c>
      <c r="ACA268">
        <v>0.76462388516085178</v>
      </c>
      <c r="ACB268">
        <v>2.6603134069696111E-4</v>
      </c>
      <c r="ACC268">
        <v>0.49814925031538326</v>
      </c>
      <c r="ACD268">
        <v>0</v>
      </c>
      <c r="ACE268">
        <v>9.030803704524451E-2</v>
      </c>
      <c r="ACF268">
        <v>-7.5310187775965473E-4</v>
      </c>
      <c r="ACG268">
        <v>0.10175892065030259</v>
      </c>
      <c r="ACH268">
        <v>0</v>
      </c>
      <c r="ACI268">
        <v>0.44893925895637649</v>
      </c>
      <c r="ACJ268">
        <v>5.5486120412029556E-4</v>
      </c>
      <c r="ACK268">
        <v>0.39114683511427312</v>
      </c>
      <c r="ACL268">
        <v>0.52515372490143875</v>
      </c>
      <c r="ACM268">
        <v>0.24701874928732059</v>
      </c>
      <c r="ACN268">
        <v>-1.2525600025900916E-3</v>
      </c>
      <c r="ACO268">
        <v>0.23257713647364783</v>
      </c>
      <c r="ACP268">
        <v>1.132630432391192</v>
      </c>
      <c r="ACQ268">
        <v>0.15918276331456835</v>
      </c>
      <c r="ACR268">
        <v>-1.1687766850393313E-3</v>
      </c>
      <c r="ACS268">
        <v>0.19910124583146616</v>
      </c>
      <c r="ACT268">
        <v>1.584675140401488</v>
      </c>
      <c r="ACU268">
        <v>0.4057927240870442</v>
      </c>
      <c r="ACV268">
        <v>8.2669883611017464E-4</v>
      </c>
      <c r="ACW268">
        <v>0.3870329453927201</v>
      </c>
      <c r="ACX268">
        <v>0.80987029561427171</v>
      </c>
      <c r="ACY268">
        <v>0.19493953791388749</v>
      </c>
      <c r="ACZ268">
        <v>-2.9826277770371738E-4</v>
      </c>
      <c r="ADA268">
        <v>0.19902748663111766</v>
      </c>
      <c r="ADB268">
        <v>0.61960865462141368</v>
      </c>
      <c r="ADC268">
        <v>0.3825338126926276</v>
      </c>
      <c r="ADD268">
        <v>4.1973947851224743E-4</v>
      </c>
      <c r="ADE268">
        <v>0.32979845193173729</v>
      </c>
      <c r="ADF268">
        <v>0.87777850255738399</v>
      </c>
      <c r="ADG268">
        <v>0.3078110310403408</v>
      </c>
      <c r="ADH268">
        <v>-7.5979953062052378E-4</v>
      </c>
      <c r="ADI268">
        <v>0.37989913404560094</v>
      </c>
      <c r="ADJ268">
        <v>0</v>
      </c>
      <c r="ADK268">
        <v>0.42124780921584914</v>
      </c>
      <c r="ADL268">
        <v>1.0351123555429316E-3</v>
      </c>
      <c r="ADM268">
        <v>0.35110089703266217</v>
      </c>
      <c r="ADN268">
        <v>0.50771868068522141</v>
      </c>
      <c r="ADO268">
        <v>0.44048873298512731</v>
      </c>
      <c r="ADP268">
        <v>6.4951126048232795E-4</v>
      </c>
      <c r="ADQ268">
        <v>0.45274746728889687</v>
      </c>
      <c r="ADR268">
        <v>0.8050913787278321</v>
      </c>
      <c r="ADS268">
        <v>0.5204524534426791</v>
      </c>
      <c r="ADT268">
        <v>-3.3984097239395642E-4</v>
      </c>
      <c r="ADU268">
        <v>0.55578624106691543</v>
      </c>
      <c r="ADV268">
        <v>1.4426137370627159</v>
      </c>
      <c r="ADW268">
        <v>0.34940490799146684</v>
      </c>
      <c r="ADX268">
        <v>-1.0545858588944898E-3</v>
      </c>
      <c r="ADY268">
        <v>0.35098928471320728</v>
      </c>
      <c r="ADZ268">
        <v>1.7339373033930934</v>
      </c>
      <c r="AEA268">
        <v>0.20424782905969022</v>
      </c>
      <c r="AEB268">
        <v>-1.7164713426137538E-3</v>
      </c>
      <c r="AEC268">
        <v>0.21129780211508237</v>
      </c>
      <c r="AED268">
        <v>0.52743229764444222</v>
      </c>
      <c r="AEE268">
        <v>0.26768144025379254</v>
      </c>
      <c r="AEF268">
        <v>-1.1640932733480236E-3</v>
      </c>
      <c r="AEG268">
        <v>0.31496353937488558</v>
      </c>
      <c r="AEH268">
        <v>2.0251808519963328</v>
      </c>
      <c r="AEI268">
        <v>0.19910263011537643</v>
      </c>
      <c r="AEJ268">
        <v>-4.8186161667628728E-4</v>
      </c>
      <c r="AEK268">
        <v>0.19831339839351908</v>
      </c>
      <c r="AEL268">
        <v>0.85991217408176968</v>
      </c>
      <c r="AEM268">
        <v>0.27694412912194166</v>
      </c>
      <c r="AEN268">
        <v>-1.7302704524399777E-3</v>
      </c>
      <c r="AEO268">
        <v>0.29310923867742261</v>
      </c>
      <c r="AEP268">
        <v>0.61893823383406121</v>
      </c>
      <c r="AEQ268">
        <v>0.18805404232737433</v>
      </c>
      <c r="AER268">
        <v>-7.6324919399424105E-4</v>
      </c>
      <c r="AES268">
        <v>0.19009628434346923</v>
      </c>
      <c r="AET268">
        <v>0.61904952723835471</v>
      </c>
      <c r="AEU268">
        <v>5.4703414109233121E-2</v>
      </c>
      <c r="AEV268">
        <v>-4.4415447714733406E-4</v>
      </c>
      <c r="AEW268">
        <v>7.8616592487264256E-2</v>
      </c>
      <c r="AEX268">
        <v>1.2681420380066482</v>
      </c>
      <c r="AEY268">
        <v>0.19757811254079097</v>
      </c>
      <c r="AEZ268">
        <v>-3.004978505228358E-3</v>
      </c>
      <c r="AFA268">
        <v>0.25963908743310099</v>
      </c>
      <c r="AFB268">
        <v>1.2463338047287951</v>
      </c>
      <c r="AFC268">
        <v>0.15204911887124523</v>
      </c>
      <c r="AFD268">
        <v>8.1770856665563593E-4</v>
      </c>
      <c r="AFE268">
        <v>0.15585884453179946</v>
      </c>
      <c r="AFF268">
        <v>1.2267276749612765</v>
      </c>
      <c r="AFG268">
        <v>8.3924986386621145E-2</v>
      </c>
      <c r="AFH268">
        <v>-1.4964216205155229E-4</v>
      </c>
      <c r="AFI268">
        <v>8.4493586263939435E-2</v>
      </c>
      <c r="AFJ268">
        <v>2.1781125433970896</v>
      </c>
      <c r="AFK268">
        <v>1.8455123968083378E-2</v>
      </c>
      <c r="AFL268">
        <v>2.7541049202178428E-4</v>
      </c>
      <c r="AFM268">
        <v>2.380281601231907E-2</v>
      </c>
      <c r="AFN268">
        <v>0.85861122721518668</v>
      </c>
      <c r="AFO268">
        <v>0.33505694406885478</v>
      </c>
      <c r="AFP268">
        <v>-1.6863598367855112E-3</v>
      </c>
      <c r="AFQ268">
        <v>0.35978829682075297</v>
      </c>
      <c r="AFR268">
        <v>0.32900024571963371</v>
      </c>
      <c r="AFS268">
        <v>0.19206505396515497</v>
      </c>
      <c r="AFT268">
        <v>-8.0721403363832029E-5</v>
      </c>
      <c r="AFU268">
        <v>0.2159881104992388</v>
      </c>
      <c r="AFV268">
        <v>0.22211158682117274</v>
      </c>
      <c r="AFW268">
        <v>4.5054526514338757E-2</v>
      </c>
      <c r="AFX268">
        <v>-4.0360685771324503E-4</v>
      </c>
      <c r="AFY268">
        <v>8.7822990995455069E-2</v>
      </c>
      <c r="AFZ268">
        <v>0.64839567533870546</v>
      </c>
      <c r="AGA268">
        <v>0.18175606276466116</v>
      </c>
      <c r="AGB268">
        <v>-1.8499326477830699E-3</v>
      </c>
      <c r="AGC268">
        <v>0.22995255067514861</v>
      </c>
      <c r="AGD268">
        <v>0.91563354498594207</v>
      </c>
      <c r="AGE268">
        <v>0.41459488215299917</v>
      </c>
      <c r="AGF268">
        <v>-1.9255769090487486E-4</v>
      </c>
      <c r="AGG268">
        <v>0.37679790230642307</v>
      </c>
      <c r="AGH268">
        <v>1.513045766878212</v>
      </c>
      <c r="AGI268">
        <v>0.48382675745788506</v>
      </c>
      <c r="AGJ268">
        <v>5.6891764202023358E-4</v>
      </c>
      <c r="AGK268">
        <v>0.47689041958282979</v>
      </c>
      <c r="AGL268">
        <v>0.55721655667096204</v>
      </c>
      <c r="AGM268">
        <v>0.25865779165285979</v>
      </c>
      <c r="AGN268">
        <v>7.7218639360364361E-4</v>
      </c>
      <c r="AGO268">
        <v>0.25917452937398266</v>
      </c>
      <c r="AGP268">
        <v>0.68498429785306325</v>
      </c>
      <c r="AGQ268">
        <v>0.43499675530299142</v>
      </c>
      <c r="AGR268">
        <v>-1.4596562178319588E-3</v>
      </c>
      <c r="AGS268">
        <v>0.43852252533587588</v>
      </c>
      <c r="AGT268">
        <v>1.029823526034694</v>
      </c>
      <c r="AGU268">
        <v>0.59776104574790812</v>
      </c>
      <c r="AGV268">
        <v>2.4885932334353452E-3</v>
      </c>
      <c r="AGW268">
        <v>0.58005512675427628</v>
      </c>
      <c r="AGX268">
        <v>1.0027291659564981</v>
      </c>
      <c r="AGY268">
        <v>0.41018960916918668</v>
      </c>
      <c r="AGZ268">
        <v>-8.8293046354963583E-4</v>
      </c>
      <c r="AHA268">
        <v>0.48183482930181115</v>
      </c>
      <c r="AHB268">
        <v>1.4611179718584735</v>
      </c>
      <c r="AHC268">
        <v>0.23751609918465155</v>
      </c>
      <c r="AHD268">
        <v>-1.2108099798805493E-3</v>
      </c>
      <c r="AHE268">
        <v>0.24284769499812134</v>
      </c>
    </row>
    <row r="269" spans="1:889" x14ac:dyDescent="0.2">
      <c r="A269" s="23">
        <v>57.561630059999999</v>
      </c>
      <c r="B269" s="23">
        <v>264</v>
      </c>
      <c r="C269" s="23">
        <v>264</v>
      </c>
      <c r="E269" s="23">
        <f t="shared" si="20"/>
        <v>269</v>
      </c>
      <c r="F269" s="23">
        <f t="shared" ca="1" si="21"/>
        <v>9.7003853668549897E-2</v>
      </c>
      <c r="G269" s="23">
        <f t="shared" ca="1" si="22"/>
        <v>3.3733799980275342E-2</v>
      </c>
      <c r="H269" s="23">
        <f t="shared" ca="1" si="23"/>
        <v>8.6074827336791228E-5</v>
      </c>
      <c r="I269" s="23">
        <f t="shared" ca="1" si="24"/>
        <v>4.950728970814159E-2</v>
      </c>
      <c r="J269">
        <v>1.4982507904317515</v>
      </c>
      <c r="K269">
        <v>0.54725733438957791</v>
      </c>
      <c r="L269">
        <v>1.0125735520317978E-3</v>
      </c>
      <c r="M269">
        <v>0.53345795858572775</v>
      </c>
      <c r="N269">
        <v>0.46778832767629369</v>
      </c>
      <c r="O269">
        <v>0.57222750960405422</v>
      </c>
      <c r="P269">
        <v>-1.4203448629009866E-3</v>
      </c>
      <c r="Q269">
        <v>0.46706539102524064</v>
      </c>
      <c r="R269">
        <v>1.3052027806032109</v>
      </c>
      <c r="S269">
        <v>0.15814517523308069</v>
      </c>
      <c r="T269">
        <v>-1.6751131603987028E-3</v>
      </c>
      <c r="U269">
        <v>0.16956686985964067</v>
      </c>
      <c r="V269">
        <v>0</v>
      </c>
      <c r="W269">
        <v>6.175776443633036E-2</v>
      </c>
      <c r="X269">
        <v>-8.5748095954591881E-5</v>
      </c>
      <c r="Y269">
        <v>7.2387442317832881E-2</v>
      </c>
      <c r="Z269">
        <v>1.0093523764170171</v>
      </c>
      <c r="AA269">
        <v>0.20762038646790495</v>
      </c>
      <c r="AB269">
        <v>-4.3958795753085551E-4</v>
      </c>
      <c r="AC269">
        <v>0.2851897432938662</v>
      </c>
      <c r="AD269">
        <v>1.982848697286743</v>
      </c>
      <c r="AE269">
        <v>0.28819130721331049</v>
      </c>
      <c r="AF269">
        <v>-2.7272920601605871E-3</v>
      </c>
      <c r="AG269">
        <v>0.33614633564350632</v>
      </c>
      <c r="AH269">
        <v>0.58460725284648496</v>
      </c>
      <c r="AI269">
        <v>0.16013545703027635</v>
      </c>
      <c r="AJ269">
        <v>-1.5049024134914039E-3</v>
      </c>
      <c r="AK269">
        <v>0.25078605082745437</v>
      </c>
      <c r="AL269">
        <v>0.59415002323520372</v>
      </c>
      <c r="AM269">
        <v>6.3219404447824243E-2</v>
      </c>
      <c r="AN269">
        <v>-1.1208130137872049E-3</v>
      </c>
      <c r="AO269">
        <v>0.13784766431515991</v>
      </c>
      <c r="AP269">
        <v>1.3318552062007669</v>
      </c>
      <c r="AQ269">
        <v>4.6055898257290173E-2</v>
      </c>
      <c r="AR269">
        <v>-4.526058628463184E-4</v>
      </c>
      <c r="AS269">
        <v>5.9828097145078807E-2</v>
      </c>
      <c r="AT269">
        <v>0.16853965620390179</v>
      </c>
      <c r="AU269">
        <v>4.5564132553999791E-2</v>
      </c>
      <c r="AV269">
        <v>-2.169953529075987E-4</v>
      </c>
      <c r="AW269">
        <v>6.8253517035754552E-2</v>
      </c>
      <c r="AX269">
        <v>0</v>
      </c>
      <c r="AY269">
        <v>0.33207126168021911</v>
      </c>
      <c r="AZ269">
        <v>-9.841950220919036E-4</v>
      </c>
      <c r="BA269">
        <v>0.33303202420879036</v>
      </c>
      <c r="BB269">
        <v>1.0086410240524712</v>
      </c>
      <c r="BC269">
        <v>0.24106126848919146</v>
      </c>
      <c r="BD269">
        <v>1.020563014885504E-3</v>
      </c>
      <c r="BE269">
        <v>0.28309690300066287</v>
      </c>
      <c r="BF269">
        <v>1.3345965071667196</v>
      </c>
      <c r="BG269">
        <v>0.35320084758159992</v>
      </c>
      <c r="BH269">
        <v>6.5456943933957267E-4</v>
      </c>
      <c r="BI269">
        <v>0.3424491756252061</v>
      </c>
      <c r="BJ269">
        <v>0.23063176809141073</v>
      </c>
      <c r="BK269">
        <v>0.11119430043313419</v>
      </c>
      <c r="BL269">
        <v>-1.1928693674288721E-3</v>
      </c>
      <c r="BM269">
        <v>0.1276736315989776</v>
      </c>
      <c r="BN269">
        <v>2.2616455407474607</v>
      </c>
      <c r="BO269">
        <v>0.1651617715206328</v>
      </c>
      <c r="BP269">
        <v>-2.5121199274723326E-3</v>
      </c>
      <c r="BQ269">
        <v>0.22944403072085273</v>
      </c>
      <c r="BR269">
        <v>1.3414227980441276</v>
      </c>
      <c r="BS269">
        <v>0.27303958616858848</v>
      </c>
      <c r="BT269">
        <v>-7.178036041670863E-4</v>
      </c>
      <c r="BU269">
        <v>0.27243532729846331</v>
      </c>
      <c r="BV269">
        <v>1.1726199089429992</v>
      </c>
      <c r="BW269">
        <v>0.53441968259950567</v>
      </c>
      <c r="BX269">
        <v>3.1342383440786676E-5</v>
      </c>
      <c r="BY269">
        <v>0.45791564050698275</v>
      </c>
      <c r="BZ269">
        <v>0</v>
      </c>
      <c r="CA269">
        <v>0.15800759904421108</v>
      </c>
      <c r="CB269">
        <v>-1.3444825325986151E-3</v>
      </c>
      <c r="CC269">
        <v>0.19615499808347781</v>
      </c>
      <c r="CD269">
        <v>0.87374306510547306</v>
      </c>
      <c r="CE269">
        <v>0.27658070441444987</v>
      </c>
      <c r="CF269">
        <v>-7.7978760447052224E-4</v>
      </c>
      <c r="CG269">
        <v>0.26753526068415384</v>
      </c>
      <c r="CH269">
        <v>0.47422185137786255</v>
      </c>
      <c r="CI269">
        <v>0.27276786350113141</v>
      </c>
      <c r="CJ269">
        <v>-4.1262968187086302E-4</v>
      </c>
      <c r="CK269">
        <v>0.29090123924773392</v>
      </c>
      <c r="CL269">
        <v>0.95638879684371125</v>
      </c>
      <c r="CM269">
        <v>0.39874541015636833</v>
      </c>
      <c r="CN269">
        <v>7.9063584687018187E-5</v>
      </c>
      <c r="CO269">
        <v>0.40546762150028864</v>
      </c>
      <c r="CP269">
        <v>0.95409444422969991</v>
      </c>
      <c r="CQ269">
        <v>0.43136537602815811</v>
      </c>
      <c r="CR269">
        <v>7.8984835057478806E-4</v>
      </c>
      <c r="CS269">
        <v>0.40462493040848468</v>
      </c>
      <c r="CT269">
        <v>0</v>
      </c>
      <c r="CU269">
        <v>0.43770823607963194</v>
      </c>
      <c r="CV269">
        <v>3.8805770614291798E-4</v>
      </c>
      <c r="CW269">
        <v>0.53040872065379518</v>
      </c>
      <c r="CX269">
        <v>1.6114737118980962</v>
      </c>
      <c r="CY269">
        <v>5.2416412100426149E-2</v>
      </c>
      <c r="CZ269">
        <v>-7.9680545717044303E-4</v>
      </c>
      <c r="DA269">
        <v>0.10592336411139569</v>
      </c>
      <c r="DB269">
        <v>1.3207688691015906</v>
      </c>
      <c r="DC269">
        <v>0.20876202682867556</v>
      </c>
      <c r="DD269">
        <v>-2.9610402880608485E-3</v>
      </c>
      <c r="DE269">
        <v>0.25716241752921098</v>
      </c>
      <c r="DF269">
        <v>0.94620194224729171</v>
      </c>
      <c r="DG269">
        <v>0.32030913486516382</v>
      </c>
      <c r="DH269">
        <v>-3.143938610380773E-3</v>
      </c>
      <c r="DI269">
        <v>0.32701375518195086</v>
      </c>
      <c r="DJ269">
        <v>0</v>
      </c>
      <c r="DK269">
        <v>5.6965716824210665E-2</v>
      </c>
      <c r="DL269">
        <v>5.655313047096394E-5</v>
      </c>
      <c r="DM269">
        <v>5.0076333576312318E-2</v>
      </c>
      <c r="DN269">
        <v>1.5235874894329657</v>
      </c>
      <c r="DO269">
        <v>0.22939896969183587</v>
      </c>
      <c r="DP269">
        <v>-2.8276857835947246E-3</v>
      </c>
      <c r="DQ269">
        <v>0.29070459258437442</v>
      </c>
      <c r="DR269">
        <v>1.2841856946632149</v>
      </c>
      <c r="DS269">
        <v>0.13034826727652282</v>
      </c>
      <c r="DT269">
        <v>-4.2902179008941899E-4</v>
      </c>
      <c r="DU269">
        <v>0.13328431875498478</v>
      </c>
      <c r="DV269">
        <v>0.46241341319964541</v>
      </c>
      <c r="DW269">
        <v>0.48188002284402126</v>
      </c>
      <c r="DX269">
        <v>2.6394242958385213E-4</v>
      </c>
      <c r="DY269">
        <v>0.49144384598431651</v>
      </c>
      <c r="DZ269">
        <v>0.68250165302825472</v>
      </c>
      <c r="EA269">
        <v>3.1682917955097346E-2</v>
      </c>
      <c r="EB269">
        <v>-2.9219961200168933E-4</v>
      </c>
      <c r="EC269">
        <v>4.7030801766102068E-2</v>
      </c>
      <c r="ED269">
        <v>0.89612733518773269</v>
      </c>
      <c r="EE269">
        <v>0.23036857924810389</v>
      </c>
      <c r="EF269">
        <v>-2.8370892523367189E-3</v>
      </c>
      <c r="EG269">
        <v>0.24752807328779905</v>
      </c>
      <c r="EH269">
        <v>1.0918886439779065</v>
      </c>
      <c r="EI269">
        <v>0.25509461797767935</v>
      </c>
      <c r="EJ269">
        <v>4.6410814102622848E-4</v>
      </c>
      <c r="EK269">
        <v>0.23955785788029788</v>
      </c>
      <c r="EL269">
        <v>1.4989311871611213</v>
      </c>
      <c r="EM269">
        <v>0.11844847570256342</v>
      </c>
      <c r="EN269">
        <v>-9.80204841125532E-4</v>
      </c>
      <c r="EO269">
        <v>0.10343387964853756</v>
      </c>
      <c r="EP269">
        <v>1.2008501713625526</v>
      </c>
      <c r="EQ269">
        <v>1.7782591335685907E-2</v>
      </c>
      <c r="ER269">
        <v>9.2637337738520095E-5</v>
      </c>
      <c r="ES269">
        <v>2.6776380583064748E-2</v>
      </c>
      <c r="ET269">
        <v>9.7003853668549897E-2</v>
      </c>
      <c r="EU269">
        <v>3.3733799980275342E-2</v>
      </c>
      <c r="EV269">
        <v>8.6074827336791228E-5</v>
      </c>
      <c r="EW269">
        <v>4.950728970814159E-2</v>
      </c>
      <c r="EX269">
        <v>1.6374768576026582</v>
      </c>
      <c r="EY269">
        <v>0.29901756284315273</v>
      </c>
      <c r="EZ269">
        <v>-1.5554270943659945E-3</v>
      </c>
      <c r="FA269">
        <v>0.30356924915047928</v>
      </c>
      <c r="FB269">
        <v>1.0508811093791863</v>
      </c>
      <c r="FC269">
        <v>0.50715987294394038</v>
      </c>
      <c r="FD269">
        <v>1.1623690943856574E-3</v>
      </c>
      <c r="FE269">
        <v>0.48760889138711266</v>
      </c>
      <c r="FF269">
        <v>0</v>
      </c>
      <c r="FG269">
        <v>0.18834794447017508</v>
      </c>
      <c r="FH269">
        <v>-5.5748362950170641E-4</v>
      </c>
      <c r="FI269">
        <v>0.25904002160003958</v>
      </c>
      <c r="FJ269">
        <v>0.27885907068192173</v>
      </c>
      <c r="FK269">
        <v>8.1085829403009069E-2</v>
      </c>
      <c r="FL269">
        <v>8.2659666891414366E-4</v>
      </c>
      <c r="FM269">
        <v>7.9287736235843176E-2</v>
      </c>
      <c r="FN269">
        <v>0.35092527193424267</v>
      </c>
      <c r="FO269">
        <v>0.39251621545052706</v>
      </c>
      <c r="FP269">
        <v>5.0510417067718813E-4</v>
      </c>
      <c r="FQ269">
        <v>0.4411455921825127</v>
      </c>
      <c r="FR269">
        <v>2.020401835940282</v>
      </c>
      <c r="FS269">
        <v>4.2438020490814153E-2</v>
      </c>
      <c r="FT269">
        <v>-2.2334078882958524E-4</v>
      </c>
      <c r="FU269">
        <v>4.976426609992804E-2</v>
      </c>
      <c r="FV269">
        <v>1.1741155807438939</v>
      </c>
      <c r="FW269">
        <v>6.6545134916342674E-2</v>
      </c>
      <c r="FX269">
        <v>-7.9462086904690649E-4</v>
      </c>
      <c r="FY269">
        <v>8.3431997739836727E-2</v>
      </c>
      <c r="FZ269">
        <v>0.68351158913104815</v>
      </c>
      <c r="GA269">
        <v>0.12239028475618652</v>
      </c>
      <c r="GB269">
        <v>-1.8572897403096812E-3</v>
      </c>
      <c r="GC269">
        <v>0.19211642715696126</v>
      </c>
      <c r="GD269">
        <v>0.92276211901317495</v>
      </c>
      <c r="GE269">
        <v>0.21995723132612444</v>
      </c>
      <c r="GF269">
        <v>-8.9252149768568917E-4</v>
      </c>
      <c r="GG269">
        <v>0.2672197121639473</v>
      </c>
      <c r="GH269">
        <v>0.74645208851723199</v>
      </c>
      <c r="GI269">
        <v>0.55872260230667792</v>
      </c>
      <c r="GJ269">
        <v>-4.786503903441755E-4</v>
      </c>
      <c r="GK269">
        <v>0.53963817696697058</v>
      </c>
      <c r="GL269">
        <v>1.487110577862599</v>
      </c>
      <c r="GM269">
        <v>0.20289656914086318</v>
      </c>
      <c r="GN269">
        <v>-2.9246352544556129E-3</v>
      </c>
      <c r="GO269">
        <v>0.24231130376049312</v>
      </c>
      <c r="GP269">
        <v>0.59148016361007416</v>
      </c>
      <c r="GQ269">
        <v>0.28668345851078136</v>
      </c>
      <c r="GR269">
        <v>-2.628815692148922E-3</v>
      </c>
      <c r="GS269">
        <v>0.2816880692148695</v>
      </c>
      <c r="GT269">
        <v>0.30021058935372924</v>
      </c>
      <c r="GU269">
        <v>6.0708370919723961E-2</v>
      </c>
      <c r="GV269">
        <v>1.1668507044506743E-4</v>
      </c>
      <c r="GW269">
        <v>6.7736146556732074E-2</v>
      </c>
      <c r="GX269">
        <v>1.5597841298649715</v>
      </c>
      <c r="GY269">
        <v>9.6339942273901941E-2</v>
      </c>
      <c r="GZ269">
        <v>-7.9099216895126424E-4</v>
      </c>
      <c r="HA269">
        <v>0.11847829967515636</v>
      </c>
      <c r="HB269">
        <v>1.8079871372004552</v>
      </c>
      <c r="HC269">
        <v>0.3109229854082694</v>
      </c>
      <c r="HD269">
        <v>-1.7376565470696951E-3</v>
      </c>
      <c r="HE269">
        <v>0.32743454298789543</v>
      </c>
      <c r="HF269">
        <v>1.6412445313889843</v>
      </c>
      <c r="HG269">
        <v>0.28552699755976119</v>
      </c>
      <c r="HH269">
        <v>-1.8966204685966041E-3</v>
      </c>
      <c r="HI269">
        <v>0.31715636850018258</v>
      </c>
      <c r="HJ269">
        <v>1.0968851960412198</v>
      </c>
      <c r="HK269">
        <v>0.11280161007045454</v>
      </c>
      <c r="HL269">
        <v>-1.0899747393782072E-3</v>
      </c>
      <c r="HM269">
        <v>0.16574455178502409</v>
      </c>
      <c r="HN269">
        <v>1.091841287988689</v>
      </c>
      <c r="HO269">
        <v>0.33475415115324769</v>
      </c>
      <c r="HP269">
        <v>-4.1360496217450173E-4</v>
      </c>
      <c r="HQ269">
        <v>0.37014489826710423</v>
      </c>
      <c r="HR269">
        <v>0.51356371498367503</v>
      </c>
      <c r="HS269">
        <v>0.49759440330185545</v>
      </c>
      <c r="HT269">
        <v>1.3509890136751207E-4</v>
      </c>
      <c r="HU269">
        <v>0.49811273923829913</v>
      </c>
      <c r="HV269">
        <v>0.86642276927418738</v>
      </c>
      <c r="HW269">
        <v>0.10985370287244622</v>
      </c>
      <c r="HX269">
        <v>-2.5956033582913754E-4</v>
      </c>
      <c r="HY269">
        <v>0.10804282211478529</v>
      </c>
      <c r="HZ269">
        <v>0.69174620763693706</v>
      </c>
      <c r="IA269">
        <v>0.46795620024905388</v>
      </c>
      <c r="IB269">
        <v>2.8946646646482537E-4</v>
      </c>
      <c r="IC269">
        <v>0.45358867138809594</v>
      </c>
      <c r="ID269">
        <v>2.391342906722643</v>
      </c>
      <c r="IE269">
        <v>0.11349717584695568</v>
      </c>
      <c r="IF269">
        <v>-1.3363382967243264E-3</v>
      </c>
      <c r="IG269">
        <v>0.1252457581822751</v>
      </c>
      <c r="IH269">
        <v>0.18341528674622315</v>
      </c>
      <c r="II269">
        <v>0.27512532549936208</v>
      </c>
      <c r="IJ269">
        <v>-1.8140393631520485E-3</v>
      </c>
      <c r="IK269">
        <v>0.321168789010917</v>
      </c>
      <c r="IL269">
        <v>0.38351554594585213</v>
      </c>
      <c r="IM269">
        <v>0.29092180385412525</v>
      </c>
      <c r="IN269">
        <v>2.4508505304900525E-5</v>
      </c>
      <c r="IO269">
        <v>0.31380694076415638</v>
      </c>
      <c r="IP269">
        <v>1.0656198976502118</v>
      </c>
      <c r="IQ269">
        <v>0.23968547637033483</v>
      </c>
      <c r="IR269">
        <v>-3.3335980378413621E-3</v>
      </c>
      <c r="IS269">
        <v>0.26037164873156921</v>
      </c>
      <c r="IT269">
        <v>0</v>
      </c>
      <c r="IU269">
        <v>0.35171577293152234</v>
      </c>
      <c r="IV269">
        <v>-1.1789091136638211E-3</v>
      </c>
      <c r="IW269">
        <v>0.29671058796210092</v>
      </c>
      <c r="IX269">
        <v>0.99504761310456336</v>
      </c>
      <c r="IY269">
        <v>0.12602497714851593</v>
      </c>
      <c r="IZ269">
        <v>-1.0577966302157144E-3</v>
      </c>
      <c r="JA269">
        <v>0.15056718931496096</v>
      </c>
      <c r="JB269">
        <v>0.95879939108559897</v>
      </c>
      <c r="JC269">
        <v>5.5175223834251434E-2</v>
      </c>
      <c r="JD269">
        <v>1.5632483604927392E-4</v>
      </c>
      <c r="JE269">
        <v>6.5109339844818953E-2</v>
      </c>
      <c r="JF269">
        <v>0.87925012255916513</v>
      </c>
      <c r="JG269">
        <v>7.2476106751111005E-2</v>
      </c>
      <c r="JH269">
        <v>-6.1439196410181818E-4</v>
      </c>
      <c r="JI269">
        <v>0.1032073095520456</v>
      </c>
      <c r="JJ269">
        <v>0.47507868444137308</v>
      </c>
      <c r="JK269">
        <v>5.3197687427658367E-2</v>
      </c>
      <c r="JL269">
        <v>-1.3587130101047612E-4</v>
      </c>
      <c r="JM269">
        <v>6.577265326439391E-2</v>
      </c>
      <c r="JN269">
        <v>1.5542524397433539</v>
      </c>
      <c r="JO269">
        <v>0.44048098932521185</v>
      </c>
      <c r="JP269">
        <v>-1.0299078046386448E-3</v>
      </c>
      <c r="JQ269">
        <v>0.45122357346092418</v>
      </c>
      <c r="JR269">
        <v>0.73161319057111895</v>
      </c>
      <c r="JS269">
        <v>0.34921513261953041</v>
      </c>
      <c r="JT269">
        <v>-2.2380351566624856E-4</v>
      </c>
      <c r="JU269">
        <v>0.31096232592899298</v>
      </c>
      <c r="JV269">
        <v>0</v>
      </c>
      <c r="JW269">
        <v>0.17333143307483986</v>
      </c>
      <c r="JX269">
        <v>1.1476341283145232E-4</v>
      </c>
      <c r="JY269">
        <v>0.16959066439883064</v>
      </c>
      <c r="JZ269">
        <v>1.0922700015411448</v>
      </c>
      <c r="KA269">
        <v>0.17331001439070895</v>
      </c>
      <c r="KB269">
        <v>-2.3049173049366376E-3</v>
      </c>
      <c r="KC269">
        <v>0.17825706279996875</v>
      </c>
      <c r="KD269">
        <v>0.36324248221796679</v>
      </c>
      <c r="KE269">
        <v>2.1180770116165884E-2</v>
      </c>
      <c r="KF269">
        <v>-1.3599728361585241E-5</v>
      </c>
      <c r="KG269">
        <v>2.8208495316780796E-2</v>
      </c>
      <c r="KH269">
        <v>0</v>
      </c>
      <c r="KI269">
        <v>0.31792659546321761</v>
      </c>
      <c r="KJ269">
        <v>-1.5303335214733441E-3</v>
      </c>
      <c r="KK269">
        <v>0.34889288607188285</v>
      </c>
      <c r="KL269">
        <v>3.0039340593915558</v>
      </c>
      <c r="KM269">
        <v>0.31213318252932515</v>
      </c>
      <c r="KN269">
        <v>-1.3249749389339011E-3</v>
      </c>
      <c r="KO269">
        <v>0.26811887365152431</v>
      </c>
      <c r="KP269">
        <v>0.63046327575081451</v>
      </c>
      <c r="KQ269">
        <v>0.32453485993211123</v>
      </c>
      <c r="KR269">
        <v>-3.7983386503519993E-4</v>
      </c>
      <c r="KS269">
        <v>0.34347511600075464</v>
      </c>
      <c r="KT269">
        <v>0</v>
      </c>
      <c r="KU269">
        <v>0.18379437710912336</v>
      </c>
      <c r="KV269">
        <v>1.1355343695745271E-3</v>
      </c>
      <c r="KW269">
        <v>0.1410970910891928</v>
      </c>
      <c r="KX269">
        <v>1.828077488255019</v>
      </c>
      <c r="KY269">
        <v>0.55186646402369954</v>
      </c>
      <c r="KZ269">
        <v>-1.5346548072443988E-3</v>
      </c>
      <c r="LA269">
        <v>0.50399519348522293</v>
      </c>
      <c r="LB269">
        <v>0.55808442883644105</v>
      </c>
      <c r="LC269">
        <v>0.36669031573308469</v>
      </c>
      <c r="LD269">
        <v>-1.5035634398413214E-3</v>
      </c>
      <c r="LE269">
        <v>0.36618648719540892</v>
      </c>
      <c r="LF269">
        <v>0.80149530563730043</v>
      </c>
      <c r="LG269">
        <v>0.36965534836297759</v>
      </c>
      <c r="LH269">
        <v>-2.4056985171478826E-3</v>
      </c>
      <c r="LI269">
        <v>0.38212575931374437</v>
      </c>
      <c r="LJ269">
        <v>0.72129632742409255</v>
      </c>
      <c r="LK269">
        <v>0.27687227733754172</v>
      </c>
      <c r="LL269">
        <v>-2.5627764410512938E-4</v>
      </c>
      <c r="LM269">
        <v>0.2691053968028615</v>
      </c>
      <c r="LN269">
        <v>1.8848198028231036</v>
      </c>
      <c r="LO269">
        <v>0.17671751706838212</v>
      </c>
      <c r="LP269">
        <v>-9.3724032912096593E-4</v>
      </c>
      <c r="LQ269">
        <v>0.20419701977647287</v>
      </c>
      <c r="LR269">
        <v>1.2040384711940026</v>
      </c>
      <c r="LS269">
        <v>0.23078019775634329</v>
      </c>
      <c r="LT269">
        <v>9.6262281059003292E-4</v>
      </c>
      <c r="LU269">
        <v>0.24314343936738506</v>
      </c>
      <c r="LV269">
        <v>0.7851787038575514</v>
      </c>
      <c r="LW269">
        <v>0.28122889566010356</v>
      </c>
      <c r="LX269">
        <v>-3.8928068418714654E-4</v>
      </c>
      <c r="LY269">
        <v>0.25755823771527425</v>
      </c>
      <c r="LZ269">
        <v>1.4388446835490147</v>
      </c>
      <c r="MA269">
        <v>8.6218034031296478E-2</v>
      </c>
      <c r="MB269">
        <v>-9.8269711859596208E-4</v>
      </c>
      <c r="MC269">
        <v>0.11243995910994004</v>
      </c>
      <c r="MD269">
        <v>0.81432441925877586</v>
      </c>
      <c r="ME269">
        <v>0.34442742656309433</v>
      </c>
      <c r="MF269">
        <v>3.2701101748102714E-4</v>
      </c>
      <c r="MG269">
        <v>0.36165696809208736</v>
      </c>
      <c r="MH269">
        <v>0.96707318970935463</v>
      </c>
      <c r="MI269">
        <v>0.23762382329440568</v>
      </c>
      <c r="MJ269">
        <v>-1.9908350144592309E-3</v>
      </c>
      <c r="MK269">
        <v>0.26197645669999992</v>
      </c>
      <c r="ML269">
        <v>5.4604882184991002E-2</v>
      </c>
      <c r="MM269">
        <v>0.13842433976734086</v>
      </c>
      <c r="MN269">
        <v>-1.2902249926433521E-4</v>
      </c>
      <c r="MO269">
        <v>0.17385150458831933</v>
      </c>
      <c r="MP269">
        <v>0.14537453898885322</v>
      </c>
      <c r="MQ269">
        <v>2.9170365782465988E-2</v>
      </c>
      <c r="MR269">
        <v>-1.5380794944640217E-4</v>
      </c>
      <c r="MS269">
        <v>3.1339853989640468E-2</v>
      </c>
      <c r="MT269">
        <v>1.2639089394913001</v>
      </c>
      <c r="MU269">
        <v>6.7485991455235067E-2</v>
      </c>
      <c r="MV269">
        <v>-1.3344801568410653E-4</v>
      </c>
      <c r="MW269">
        <v>9.6546606323550249E-2</v>
      </c>
      <c r="MX269">
        <v>0.93452700188272653</v>
      </c>
      <c r="MY269">
        <v>0.18223003257475193</v>
      </c>
      <c r="MZ269">
        <v>-2.843023941829025E-3</v>
      </c>
      <c r="NA269">
        <v>0.23988690017649986</v>
      </c>
      <c r="NB269">
        <v>0</v>
      </c>
      <c r="NC269">
        <v>0.44243390680832162</v>
      </c>
      <c r="ND269">
        <v>3.9112930144849936E-3</v>
      </c>
      <c r="NE269">
        <v>0.33868178048544834</v>
      </c>
      <c r="NF269">
        <v>0.3887945784058896</v>
      </c>
      <c r="NG269">
        <v>0.45251069208797212</v>
      </c>
      <c r="NH269">
        <v>5.5841954447360487E-4</v>
      </c>
      <c r="NI269">
        <v>0.45245546321654934</v>
      </c>
      <c r="NJ269">
        <v>0.49716705034035957</v>
      </c>
      <c r="NK269">
        <v>0.41597488919539061</v>
      </c>
      <c r="NL269">
        <v>1.5106810747688368E-3</v>
      </c>
      <c r="NM269">
        <v>0.41465596698201945</v>
      </c>
      <c r="NN269">
        <v>0.8927799584866023</v>
      </c>
      <c r="NO269">
        <v>0.28553424217770168</v>
      </c>
      <c r="NP269">
        <v>4.741124580038053E-4</v>
      </c>
      <c r="NQ269">
        <v>0.33118691158319874</v>
      </c>
      <c r="NR269">
        <v>1.8043681535077871</v>
      </c>
      <c r="NS269">
        <v>0.20857475306858586</v>
      </c>
      <c r="NT269">
        <v>-1.3561067079750292E-3</v>
      </c>
      <c r="NU269">
        <v>0.22090706413691702</v>
      </c>
      <c r="NV269">
        <v>1.248646254168928</v>
      </c>
      <c r="NW269">
        <v>7.7944428309580482E-2</v>
      </c>
      <c r="NX269">
        <v>-6.1371835787709154E-4</v>
      </c>
      <c r="NY269">
        <v>9.0264489236410367E-2</v>
      </c>
      <c r="NZ269">
        <v>0.14392751608382917</v>
      </c>
      <c r="OA269">
        <v>3.6318288689475522E-2</v>
      </c>
      <c r="OB269">
        <v>-9.3675456076515971E-4</v>
      </c>
      <c r="OC269">
        <v>7.1340572622732551E-2</v>
      </c>
      <c r="OD269">
        <v>1.6130791256237038</v>
      </c>
      <c r="OE269">
        <v>0.11928108449937275</v>
      </c>
      <c r="OF269">
        <v>2.1853702073770134E-4</v>
      </c>
      <c r="OG269">
        <v>0.10566531557312955</v>
      </c>
      <c r="OH269">
        <v>1.0086085194817054</v>
      </c>
      <c r="OI269">
        <v>4.5889045470277494E-2</v>
      </c>
      <c r="OJ269">
        <v>3.5812071999388788E-4</v>
      </c>
      <c r="OK269">
        <v>4.5330403451322387E-2</v>
      </c>
      <c r="OL269">
        <v>1.2715397507824073</v>
      </c>
      <c r="OM269">
        <v>0.11424354778953764</v>
      </c>
      <c r="ON269">
        <v>-1.2175809716668351E-3</v>
      </c>
      <c r="OO269">
        <v>0.13790822036503686</v>
      </c>
      <c r="OP269">
        <v>1.7915323348982639</v>
      </c>
      <c r="OQ269">
        <v>0.21556823747148057</v>
      </c>
      <c r="OR269">
        <v>-1.0806531767218344E-3</v>
      </c>
      <c r="OS269">
        <v>0.26993413919758485</v>
      </c>
      <c r="OT269">
        <v>0.31657434085394048</v>
      </c>
      <c r="OU269">
        <v>3.9794167710070348E-2</v>
      </c>
      <c r="OV269">
        <v>-1.7082238186259661E-4</v>
      </c>
      <c r="OW269">
        <v>6.1942970678447104E-2</v>
      </c>
      <c r="OX269">
        <v>1.6534408314301852</v>
      </c>
      <c r="OY269">
        <v>5.0362215128161872E-2</v>
      </c>
      <c r="OZ269">
        <v>-8.8430574828305005E-4</v>
      </c>
      <c r="PA269">
        <v>8.8612349786074573E-2</v>
      </c>
      <c r="PB269">
        <v>0</v>
      </c>
      <c r="PC269">
        <v>0.15412049098269065</v>
      </c>
      <c r="PD269">
        <v>-2.1596148933031726E-3</v>
      </c>
      <c r="PE269">
        <v>0.21806714644880809</v>
      </c>
      <c r="PF269">
        <v>0.94492373793748474</v>
      </c>
      <c r="PG269">
        <v>6.6085323533000395E-2</v>
      </c>
      <c r="PH269">
        <v>-9.4148777887723297E-4</v>
      </c>
      <c r="PI269">
        <v>8.6464754483793496E-2</v>
      </c>
      <c r="PJ269">
        <v>0</v>
      </c>
      <c r="PK269">
        <v>0.30747105806556518</v>
      </c>
      <c r="PL269">
        <v>2.8845945411225481E-3</v>
      </c>
      <c r="PM269">
        <v>0.28829944668782809</v>
      </c>
      <c r="PN269">
        <v>9.7073529904277298E-2</v>
      </c>
      <c r="PO269">
        <v>0.29084785211048086</v>
      </c>
      <c r="PP269">
        <v>9.0904209920021736E-5</v>
      </c>
      <c r="PQ269">
        <v>0.30469837824306473</v>
      </c>
      <c r="PR269">
        <v>1.1591354279947093</v>
      </c>
      <c r="PS269">
        <v>9.1932135769799639E-2</v>
      </c>
      <c r="PT269">
        <v>-7.7764877557528176E-4</v>
      </c>
      <c r="PU269">
        <v>0.11927288693538779</v>
      </c>
      <c r="PV269">
        <v>1.043097198672444</v>
      </c>
      <c r="PW269">
        <v>0.18820533680048318</v>
      </c>
      <c r="PX269">
        <v>-1.3779927444247326E-3</v>
      </c>
      <c r="PY269">
        <v>0.17773316666837835</v>
      </c>
      <c r="PZ269">
        <v>0.17322861626531122</v>
      </c>
      <c r="QA269">
        <v>0.45143542383556245</v>
      </c>
      <c r="QB269">
        <v>-2.2592879055009698E-3</v>
      </c>
      <c r="QC269">
        <v>0.44589520790210324</v>
      </c>
      <c r="QD269">
        <v>1.3552305132552143</v>
      </c>
      <c r="QE269">
        <v>0.23805783493274155</v>
      </c>
      <c r="QF269">
        <v>6.9825685416049262E-4</v>
      </c>
      <c r="QG269">
        <v>0.23444490863259759</v>
      </c>
      <c r="QH269">
        <v>0.52328173945458945</v>
      </c>
      <c r="QI269">
        <v>8.7904917887336412E-2</v>
      </c>
      <c r="QJ269">
        <v>-1.7363315464267309E-4</v>
      </c>
      <c r="QK269">
        <v>0.12129319966078439</v>
      </c>
      <c r="QL269">
        <v>0.81396619042197593</v>
      </c>
      <c r="QM269">
        <v>0.6224593975672188</v>
      </c>
      <c r="QN269">
        <v>1.3551348079017505E-3</v>
      </c>
      <c r="QO269">
        <v>0.51150795812426142</v>
      </c>
      <c r="QP269">
        <v>1.8636182196155455</v>
      </c>
      <c r="QQ269">
        <v>0.43235154827560696</v>
      </c>
      <c r="QR269">
        <v>-6.7523357288274322E-4</v>
      </c>
      <c r="QS269">
        <v>0.40719079473787784</v>
      </c>
      <c r="QT269">
        <v>0.49361527819753126</v>
      </c>
      <c r="QU269">
        <v>0.24421535785345455</v>
      </c>
      <c r="QV269">
        <v>-2.4931708089360599E-3</v>
      </c>
      <c r="QW269">
        <v>0.2655215624588419</v>
      </c>
      <c r="QX269">
        <v>0.88629521841931347</v>
      </c>
      <c r="QY269">
        <v>0.38638326914886167</v>
      </c>
      <c r="QZ269">
        <v>-1.1736261003073042E-4</v>
      </c>
      <c r="RA269">
        <v>0.31668086087618585</v>
      </c>
      <c r="RB269">
        <v>0.1621749921111956</v>
      </c>
      <c r="RC269">
        <v>0.12652240030946948</v>
      </c>
      <c r="RD269">
        <v>-4.5490613243171781E-4</v>
      </c>
      <c r="RE269">
        <v>0.17050468046806053</v>
      </c>
      <c r="RF269">
        <v>1.9247379607192991</v>
      </c>
      <c r="RG269">
        <v>0.31279166503878175</v>
      </c>
      <c r="RH269">
        <v>-5.6390668696972734E-5</v>
      </c>
      <c r="RI269">
        <v>0.28205346028706452</v>
      </c>
      <c r="RJ269">
        <v>1.835350933209013</v>
      </c>
      <c r="RK269">
        <v>0.29847517738331297</v>
      </c>
      <c r="RL269">
        <v>4.8305845208576826E-4</v>
      </c>
      <c r="RM269">
        <v>0.32863888129072172</v>
      </c>
      <c r="RN269">
        <v>0.7480271148384986</v>
      </c>
      <c r="RO269">
        <v>0.40329362562655557</v>
      </c>
      <c r="RP269">
        <v>5.5405908013038527E-4</v>
      </c>
      <c r="RQ269">
        <v>0.41867718757770139</v>
      </c>
      <c r="RR269">
        <v>0.84290766170971754</v>
      </c>
      <c r="RS269">
        <v>0.26011638396051801</v>
      </c>
      <c r="RT269">
        <v>6.5288269243600209E-5</v>
      </c>
      <c r="RU269">
        <v>0.25610936803444828</v>
      </c>
      <c r="RV269">
        <v>0.68028148309548497</v>
      </c>
      <c r="RW269">
        <v>0.13122087754747849</v>
      </c>
      <c r="RX269">
        <v>-1.7662665300186573E-3</v>
      </c>
      <c r="RY269">
        <v>0.19818684790261079</v>
      </c>
      <c r="RZ269">
        <v>0.53109096405340317</v>
      </c>
      <c r="SA269">
        <v>0.3249437255901888</v>
      </c>
      <c r="SB269">
        <v>-2.0704505646932914E-3</v>
      </c>
      <c r="SC269">
        <v>0.35640944844952122</v>
      </c>
      <c r="SD269">
        <v>0</v>
      </c>
      <c r="SE269">
        <v>0.25601570868139528</v>
      </c>
      <c r="SF269">
        <v>-8.4416224172972974E-4</v>
      </c>
      <c r="SG269">
        <v>0.25553632137317828</v>
      </c>
      <c r="SH269">
        <v>0.9960687733395428</v>
      </c>
      <c r="SI269">
        <v>3.6855786555903762E-2</v>
      </c>
      <c r="SJ269">
        <v>-5.5242832321934828E-5</v>
      </c>
      <c r="SK269">
        <v>6.4577011673891571E-2</v>
      </c>
      <c r="SL269">
        <v>0.80516477545543363</v>
      </c>
      <c r="SM269">
        <v>0.22843712232018368</v>
      </c>
      <c r="SN269">
        <v>7.7562179214323089E-4</v>
      </c>
      <c r="SO269">
        <v>0.27042097769146972</v>
      </c>
      <c r="SP269">
        <v>2.1224781527018655</v>
      </c>
      <c r="SQ269">
        <v>0.2769990589311383</v>
      </c>
      <c r="SR269">
        <v>-3.9908125924160549E-5</v>
      </c>
      <c r="SS269">
        <v>0.26786219830253127</v>
      </c>
      <c r="ST269">
        <v>0</v>
      </c>
      <c r="SU269">
        <v>0.78925002276246903</v>
      </c>
      <c r="SV269">
        <v>2.8923510621085288E-4</v>
      </c>
      <c r="SW269">
        <v>0.51359468726818802</v>
      </c>
      <c r="SX269">
        <v>0.4681031334535376</v>
      </c>
      <c r="SY269">
        <v>0.27748516128319234</v>
      </c>
      <c r="SZ269">
        <v>-1.4898222045195344E-3</v>
      </c>
      <c r="TA269">
        <v>0.30982639524985656</v>
      </c>
      <c r="TB269">
        <v>0.82360467427740336</v>
      </c>
      <c r="TC269">
        <v>8.666868220435639E-2</v>
      </c>
      <c r="TD269">
        <v>-9.2610919680409412E-4</v>
      </c>
      <c r="TE269">
        <v>0.15301094901541865</v>
      </c>
      <c r="TF269">
        <v>0.34305165250722419</v>
      </c>
      <c r="TG269">
        <v>5.6557245687224617E-2</v>
      </c>
      <c r="TH269">
        <v>-9.2812061162295177E-4</v>
      </c>
      <c r="TI269">
        <v>9.2436126085996273E-2</v>
      </c>
      <c r="TJ269">
        <v>0.70636841755101332</v>
      </c>
      <c r="TK269">
        <v>3.0245239604987439E-2</v>
      </c>
      <c r="TL269">
        <v>-6.9028164756854355E-4</v>
      </c>
      <c r="TM269">
        <v>0.10007210291994534</v>
      </c>
      <c r="TN269">
        <v>1.2821170705388061</v>
      </c>
      <c r="TO269">
        <v>0.11984902852131084</v>
      </c>
      <c r="TP269">
        <v>-2.1686825073855321E-4</v>
      </c>
      <c r="TQ269">
        <v>0.17140288802639428</v>
      </c>
      <c r="TR269">
        <v>0.39027743868280756</v>
      </c>
      <c r="TS269">
        <v>0.41042903710911194</v>
      </c>
      <c r="TT269">
        <v>-7.1583621524433762E-4</v>
      </c>
      <c r="TU269">
        <v>0.41731575162671908</v>
      </c>
      <c r="TV269">
        <v>1.9619402847368022</v>
      </c>
      <c r="TW269">
        <v>0.12736304740118592</v>
      </c>
      <c r="TX269">
        <v>-1.1152612379118894E-3</v>
      </c>
      <c r="TY269">
        <v>0.1880929972802583</v>
      </c>
      <c r="TZ269">
        <v>0.77819784480191845</v>
      </c>
      <c r="UA269">
        <v>0.39886158079912754</v>
      </c>
      <c r="UB269">
        <v>-1.6284980618406534E-3</v>
      </c>
      <c r="UC269">
        <v>0.34784535108203712</v>
      </c>
      <c r="UD269">
        <v>1.619705673202837</v>
      </c>
      <c r="UE269">
        <v>4.8214738455434329E-2</v>
      </c>
      <c r="UF269">
        <v>-8.5656703198319357E-4</v>
      </c>
      <c r="UG269">
        <v>0.109003122923562</v>
      </c>
      <c r="UH269">
        <v>2.0971212440242994</v>
      </c>
      <c r="UI269">
        <v>0.39007538906327394</v>
      </c>
      <c r="UJ269">
        <v>-1.3960325445487995E-3</v>
      </c>
      <c r="UK269">
        <v>0.4307470328983013</v>
      </c>
      <c r="UL269">
        <v>0.73059367933237707</v>
      </c>
      <c r="UM269">
        <v>0.42956908826505913</v>
      </c>
      <c r="UN269">
        <v>-9.3717108396621917E-4</v>
      </c>
      <c r="UO269">
        <v>0.45870594187360392</v>
      </c>
      <c r="UP269">
        <v>0.18743778890774976</v>
      </c>
      <c r="UQ269">
        <v>0.59877168780921397</v>
      </c>
      <c r="UR269">
        <v>2.5012999268589559E-4</v>
      </c>
      <c r="US269">
        <v>0.50424080630461954</v>
      </c>
      <c r="UT269">
        <v>0.55668656692685736</v>
      </c>
      <c r="UU269">
        <v>0.42982198368502433</v>
      </c>
      <c r="UV269">
        <v>-1.5229528609545654E-3</v>
      </c>
      <c r="UW269">
        <v>0.42628610114088239</v>
      </c>
      <c r="UX269">
        <v>1.348696538075681</v>
      </c>
      <c r="UY269">
        <v>0.16080614653435885</v>
      </c>
      <c r="UZ269">
        <v>-1.1672806699779595E-3</v>
      </c>
      <c r="VA269">
        <v>0.21171445076367998</v>
      </c>
      <c r="VB269">
        <v>1.4835757958593883</v>
      </c>
      <c r="VC269">
        <v>0.23828248763432922</v>
      </c>
      <c r="VD269">
        <v>-3.0999946252749209E-4</v>
      </c>
      <c r="VE269">
        <v>0.19940482459806916</v>
      </c>
      <c r="VF269">
        <v>0.89314057725667384</v>
      </c>
      <c r="VG269">
        <v>0.42344534658025024</v>
      </c>
      <c r="VH269">
        <v>1.4040834050314706E-3</v>
      </c>
      <c r="VI269">
        <v>0.42930094651787221</v>
      </c>
      <c r="VJ269">
        <v>1.0785744149630028</v>
      </c>
      <c r="VK269">
        <v>0.16859297118790517</v>
      </c>
      <c r="VL269">
        <v>-2.3144718583383087E-3</v>
      </c>
      <c r="VM269">
        <v>0.1780006744770731</v>
      </c>
      <c r="VN269">
        <v>1.8658286063897416</v>
      </c>
      <c r="VO269">
        <v>0.41228857869588342</v>
      </c>
      <c r="VP269">
        <v>8.6885985730581936E-4</v>
      </c>
      <c r="VQ269">
        <v>0.41914928454876227</v>
      </c>
      <c r="VR269">
        <v>0.87053166950431315</v>
      </c>
      <c r="VS269">
        <v>0.36631364968689911</v>
      </c>
      <c r="VT269">
        <v>-4.076092991410236E-4</v>
      </c>
      <c r="VU269">
        <v>0.38725679448045636</v>
      </c>
      <c r="VV269">
        <v>0.29443052055507984</v>
      </c>
      <c r="VW269">
        <v>0.40744691131415156</v>
      </c>
      <c r="VX269">
        <v>9.2894397446962056E-4</v>
      </c>
      <c r="VY269">
        <v>0.36490364250958157</v>
      </c>
      <c r="VZ269">
        <v>0.96854109384740839</v>
      </c>
      <c r="WA269">
        <v>0.37333578366781145</v>
      </c>
      <c r="WB269">
        <v>-2.2388529396595125E-3</v>
      </c>
      <c r="WC269">
        <v>0.36930662080758253</v>
      </c>
      <c r="WD269">
        <v>0</v>
      </c>
      <c r="WE269">
        <v>1.897704321675573E-2</v>
      </c>
      <c r="WF269">
        <v>-1.8268675770503939E-5</v>
      </c>
      <c r="WG269">
        <v>1.1517450251729445E-2</v>
      </c>
      <c r="WH269">
        <v>3.4413307111735962</v>
      </c>
      <c r="WI269">
        <v>0.39738460090532474</v>
      </c>
      <c r="WJ269">
        <v>1.5936164210967685E-4</v>
      </c>
      <c r="WK269">
        <v>0.37658582878791946</v>
      </c>
      <c r="WL269">
        <v>1.6649044860008781</v>
      </c>
      <c r="WM269">
        <v>0.45387662440349158</v>
      </c>
      <c r="WN269">
        <v>1.4367868558619865E-3</v>
      </c>
      <c r="WO269">
        <v>0.37719122293188739</v>
      </c>
      <c r="WP269">
        <v>0.75105114860707722</v>
      </c>
      <c r="WQ269">
        <v>0.41881440596144065</v>
      </c>
      <c r="WR269">
        <v>2.673360669673228E-3</v>
      </c>
      <c r="WS269">
        <v>0.50288914573263199</v>
      </c>
      <c r="WT269">
        <v>1.3611868224449724</v>
      </c>
      <c r="WU269">
        <v>0.12650553339460047</v>
      </c>
      <c r="WV269">
        <v>-1.4478866052603267E-3</v>
      </c>
      <c r="WW269">
        <v>0.16709687667681553</v>
      </c>
      <c r="WX269">
        <v>0.82469520571387767</v>
      </c>
      <c r="WY269">
        <v>0.40053288806451737</v>
      </c>
      <c r="WZ269">
        <v>1.935905244979483E-4</v>
      </c>
      <c r="XA269">
        <v>0.38710711707913187</v>
      </c>
      <c r="XB269">
        <v>0</v>
      </c>
      <c r="XC269">
        <v>0.19406768906618496</v>
      </c>
      <c r="XD269">
        <v>-6.203022864346556E-4</v>
      </c>
      <c r="XE269">
        <v>0.2229644096140474</v>
      </c>
      <c r="XF269">
        <v>0</v>
      </c>
      <c r="XG269">
        <v>0.11759426995219435</v>
      </c>
      <c r="XH269">
        <v>-5.7432873018734086E-4</v>
      </c>
      <c r="XI269">
        <v>0.13020868738295935</v>
      </c>
      <c r="XJ269">
        <v>1.1725737753041243</v>
      </c>
      <c r="XK269">
        <v>0.2832371078973237</v>
      </c>
      <c r="XL269">
        <v>-2.7534734892434502E-3</v>
      </c>
      <c r="XM269">
        <v>0.28627264944430075</v>
      </c>
      <c r="XN269">
        <v>0</v>
      </c>
      <c r="XO269">
        <v>0.20941692401336812</v>
      </c>
      <c r="XP269">
        <v>-5.3301604225695703E-4</v>
      </c>
      <c r="XQ269">
        <v>0.22250563115804384</v>
      </c>
      <c r="XR269">
        <v>1.0597526612646535</v>
      </c>
      <c r="XS269">
        <v>0.41524300108434686</v>
      </c>
      <c r="XT269">
        <v>-3.1354758587915565E-3</v>
      </c>
      <c r="XU269">
        <v>0.3932172056293321</v>
      </c>
      <c r="XV269">
        <v>0</v>
      </c>
      <c r="XW269">
        <v>0.81475762275040686</v>
      </c>
      <c r="XX269">
        <v>4.0027492133144753E-3</v>
      </c>
      <c r="XY269">
        <v>0.61906519799621595</v>
      </c>
      <c r="XZ269">
        <v>0.55816123106154381</v>
      </c>
      <c r="YA269">
        <v>6.1196510852607022E-2</v>
      </c>
      <c r="YB269">
        <v>-4.4008764570873678E-4</v>
      </c>
      <c r="YC269">
        <v>8.8025695187427574E-2</v>
      </c>
      <c r="YD269">
        <v>2.0166274433408224</v>
      </c>
      <c r="YE269">
        <v>0.11913205361815217</v>
      </c>
      <c r="YF269">
        <v>-1.807776461972226E-3</v>
      </c>
      <c r="YG269">
        <v>0.17423907712794401</v>
      </c>
      <c r="YH269">
        <v>0.74570760036432748</v>
      </c>
      <c r="YI269">
        <v>0.34369170987575626</v>
      </c>
      <c r="YJ269">
        <v>-2.0255684151846611E-3</v>
      </c>
      <c r="YK269">
        <v>0.36998662937056903</v>
      </c>
      <c r="YL269">
        <v>2.611445376371833</v>
      </c>
      <c r="YM269">
        <v>0.14627515905297334</v>
      </c>
      <c r="YN269">
        <v>-1.5682178787184485E-3</v>
      </c>
      <c r="YO269">
        <v>0.17172112635067491</v>
      </c>
      <c r="YP269">
        <v>1.5117366944777233</v>
      </c>
      <c r="YQ269">
        <v>0.46190560009084058</v>
      </c>
      <c r="YR269">
        <v>-2.1335486756217273E-3</v>
      </c>
      <c r="YS269">
        <v>0.44632090752110848</v>
      </c>
      <c r="YT269">
        <v>1.4285918006809801</v>
      </c>
      <c r="YU269">
        <v>0.31308476695358767</v>
      </c>
      <c r="YV269">
        <v>-9.3651190512511885E-4</v>
      </c>
      <c r="YW269">
        <v>0.32853181491753447</v>
      </c>
      <c r="YX269">
        <v>2.0538952268279349</v>
      </c>
      <c r="YY269">
        <v>0.34152833888502943</v>
      </c>
      <c r="YZ269">
        <v>6.6460603415043366E-5</v>
      </c>
      <c r="ZA269">
        <v>0.33042740399049392</v>
      </c>
      <c r="ZB269">
        <v>0.6727101264236186</v>
      </c>
      <c r="ZC269">
        <v>0.26252306467109437</v>
      </c>
      <c r="ZD269">
        <v>-1.5073793613218592E-3</v>
      </c>
      <c r="ZE269">
        <v>0.29541090337899145</v>
      </c>
      <c r="ZF269">
        <v>0.87767450029919092</v>
      </c>
      <c r="ZG269">
        <v>0.56380196085360157</v>
      </c>
      <c r="ZH269">
        <v>4.5128410830202678E-4</v>
      </c>
      <c r="ZI269">
        <v>0.54874990991313777</v>
      </c>
      <c r="ZJ269">
        <v>0.92085460963899679</v>
      </c>
      <c r="ZK269">
        <v>0.20932650673226125</v>
      </c>
      <c r="ZL269">
        <v>-1.5345831761265569E-3</v>
      </c>
      <c r="ZM269">
        <v>0.21383896721560264</v>
      </c>
      <c r="ZN269">
        <v>0</v>
      </c>
      <c r="ZO269">
        <v>0.11197777248717708</v>
      </c>
      <c r="ZP269">
        <v>-9.9353200579674546E-6</v>
      </c>
      <c r="ZQ269">
        <v>0.11918128783671557</v>
      </c>
      <c r="ZR269">
        <v>0.5927856015507672</v>
      </c>
      <c r="ZS269">
        <v>0.3139155559371053</v>
      </c>
      <c r="ZT269">
        <v>-1.2338827075826389E-3</v>
      </c>
      <c r="ZU269">
        <v>0.3102328505764993</v>
      </c>
      <c r="ZV269">
        <v>1.9206747744465498</v>
      </c>
      <c r="ZW269">
        <v>0.38573021292205117</v>
      </c>
      <c r="ZX269">
        <v>-1.4039706219035142E-3</v>
      </c>
      <c r="ZY269">
        <v>0.44337887744947913</v>
      </c>
      <c r="ZZ269">
        <v>0.52843496918926813</v>
      </c>
      <c r="AAA269">
        <v>0.49603235234080995</v>
      </c>
      <c r="AAB269">
        <v>6.1770716274859184E-4</v>
      </c>
      <c r="AAC269">
        <v>0.40670045929511955</v>
      </c>
      <c r="AAD269">
        <v>1.4125298573863263</v>
      </c>
      <c r="AAE269">
        <v>0.28301483853574211</v>
      </c>
      <c r="AAF269">
        <v>-6.6999888581645403E-4</v>
      </c>
      <c r="AAG269">
        <v>0.30026868446135968</v>
      </c>
      <c r="AAH269">
        <v>1.3252997199939109</v>
      </c>
      <c r="AAI269">
        <v>4.4379499834732501E-2</v>
      </c>
      <c r="AAJ269">
        <v>-5.5780054410238978E-4</v>
      </c>
      <c r="AAK269">
        <v>6.6100090174739348E-2</v>
      </c>
      <c r="AAL269">
        <v>2.6287393335141922</v>
      </c>
      <c r="AAM269">
        <v>2.7822440922277304E-2</v>
      </c>
      <c r="AAN269">
        <v>-3.5956655338740612E-4</v>
      </c>
      <c r="AAO269">
        <v>4.7531362873823139E-2</v>
      </c>
      <c r="AAP269">
        <v>1.0188362754539892</v>
      </c>
      <c r="AAQ269">
        <v>0.25445012496629343</v>
      </c>
      <c r="AAR269">
        <v>-2.1197879032025507E-3</v>
      </c>
      <c r="AAS269">
        <v>0.22853012668895212</v>
      </c>
      <c r="AAT269">
        <v>0</v>
      </c>
      <c r="AAU269">
        <v>8.5297840557373258E-2</v>
      </c>
      <c r="AAV269">
        <v>-7.9552555926708387E-4</v>
      </c>
      <c r="AAW269">
        <v>0.11193013720948339</v>
      </c>
      <c r="AAX269">
        <v>1.3030054969419189</v>
      </c>
      <c r="AAY269">
        <v>0.15626288873254152</v>
      </c>
      <c r="AAZ269">
        <v>-6.0030915628983572E-4</v>
      </c>
      <c r="ABA269">
        <v>0.14818356983474845</v>
      </c>
      <c r="ABB269">
        <v>0.40753654649152077</v>
      </c>
      <c r="ABC269">
        <v>0.41238965755001622</v>
      </c>
      <c r="ABD269">
        <v>-2.9493937884495077E-3</v>
      </c>
      <c r="ABE269">
        <v>0.37691404638153642</v>
      </c>
      <c r="ABF269">
        <v>0.75556371822927249</v>
      </c>
      <c r="ABG269">
        <v>0.27487184411072718</v>
      </c>
      <c r="ABH269">
        <v>-1.6959851934528513E-3</v>
      </c>
      <c r="ABI269">
        <v>0.33742598241062777</v>
      </c>
      <c r="ABJ269">
        <v>2.2372664289101682</v>
      </c>
      <c r="ABK269">
        <v>0.24904775528408313</v>
      </c>
      <c r="ABL269">
        <v>1.1493393367537395E-4</v>
      </c>
      <c r="ABM269">
        <v>0.3033171759428081</v>
      </c>
      <c r="ABN269">
        <v>0.73711414028611466</v>
      </c>
      <c r="ABO269">
        <v>0.20225895043917244</v>
      </c>
      <c r="ABP269">
        <v>-2.3438976858442102E-3</v>
      </c>
      <c r="ABQ269">
        <v>0.24604874676510258</v>
      </c>
      <c r="ABR269">
        <v>0.87473721770655721</v>
      </c>
      <c r="ABS269">
        <v>0.13243944730694027</v>
      </c>
      <c r="ABT269">
        <v>-1.7440022036378944E-3</v>
      </c>
      <c r="ABU269">
        <v>0.15569205385286625</v>
      </c>
      <c r="ABV269">
        <v>0.42644653459766391</v>
      </c>
      <c r="ABW269">
        <v>0.17070872145532009</v>
      </c>
      <c r="ABX269">
        <v>-1.2415143359810934E-3</v>
      </c>
      <c r="ABY269">
        <v>0.18438042769675256</v>
      </c>
      <c r="ABZ269">
        <v>0.52281124698239545</v>
      </c>
      <c r="ACA269">
        <v>0.76484966977313318</v>
      </c>
      <c r="ACB269">
        <v>1.8553977160243527E-4</v>
      </c>
      <c r="ACC269">
        <v>0.49814836254830341</v>
      </c>
      <c r="ACD269">
        <v>0.72994536284963196</v>
      </c>
      <c r="ACE269">
        <v>8.9564789792380181E-2</v>
      </c>
      <c r="ACF269">
        <v>-7.3331648587540862E-4</v>
      </c>
      <c r="ACG269">
        <v>0.10108112912616772</v>
      </c>
      <c r="ACH269">
        <v>0</v>
      </c>
      <c r="ACI269">
        <v>0.44948599988396798</v>
      </c>
      <c r="ACJ269">
        <v>5.3835717836878344E-4</v>
      </c>
      <c r="ACK269">
        <v>0.39102172901149201</v>
      </c>
      <c r="ACL269">
        <v>0</v>
      </c>
      <c r="ACM269">
        <v>0.2457626816755297</v>
      </c>
      <c r="ACN269">
        <v>-1.2594258148857945E-3</v>
      </c>
      <c r="ACO269">
        <v>0.23132618930011636</v>
      </c>
      <c r="ACP269">
        <v>1.148234389484404</v>
      </c>
      <c r="ACQ269">
        <v>0.15803102021272078</v>
      </c>
      <c r="ACR269">
        <v>-1.1349105736324409E-3</v>
      </c>
      <c r="ACS269">
        <v>0.19748951028032463</v>
      </c>
      <c r="ACT269">
        <v>0</v>
      </c>
      <c r="ACU269">
        <v>0.40662001002823023</v>
      </c>
      <c r="ACV269">
        <v>8.2798887076724974E-4</v>
      </c>
      <c r="ACW269">
        <v>0.3868829857046297</v>
      </c>
      <c r="ACX269">
        <v>0.41051383480972353</v>
      </c>
      <c r="ACY269">
        <v>0.19464913803365963</v>
      </c>
      <c r="ACZ269">
        <v>-2.82719147105473E-4</v>
      </c>
      <c r="ADA269">
        <v>0.19798573529464078</v>
      </c>
      <c r="ADB269">
        <v>3.1407242155610149</v>
      </c>
      <c r="ADC269">
        <v>0.38295863907207961</v>
      </c>
      <c r="ADD269">
        <v>4.2933798240634341E-4</v>
      </c>
      <c r="ADE269">
        <v>0.32894119202075323</v>
      </c>
      <c r="ADF269">
        <v>0.88987143039999261</v>
      </c>
      <c r="ADG269">
        <v>0.30706588469024126</v>
      </c>
      <c r="ADH269">
        <v>-7.3077583264192776E-4</v>
      </c>
      <c r="ADI269">
        <v>0.37851676196882478</v>
      </c>
      <c r="ADJ269">
        <v>0.48731143788042225</v>
      </c>
      <c r="ADK269">
        <v>0.4222593263075351</v>
      </c>
      <c r="ADL269">
        <v>9.8779794223148782E-4</v>
      </c>
      <c r="ADM269">
        <v>0.3510344676102049</v>
      </c>
      <c r="ADN269">
        <v>0.51471338988803583</v>
      </c>
      <c r="ADO269">
        <v>0.44115911016797316</v>
      </c>
      <c r="ADP269">
        <v>6.9068079312473954E-4</v>
      </c>
      <c r="ADQ269">
        <v>0.4515388598848929</v>
      </c>
      <c r="ADR269">
        <v>1.2842364551441259</v>
      </c>
      <c r="ADS269">
        <v>0.52012256239476229</v>
      </c>
      <c r="ADT269">
        <v>-3.1973336544952334E-4</v>
      </c>
      <c r="ADU269">
        <v>0.55467920008660077</v>
      </c>
      <c r="ADV269">
        <v>0.48749608470874056</v>
      </c>
      <c r="ADW269">
        <v>0.34835202154545775</v>
      </c>
      <c r="ADX269">
        <v>-1.0511711247663739E-3</v>
      </c>
      <c r="ADY269">
        <v>0.3496025929722687</v>
      </c>
      <c r="ADZ269">
        <v>0.5859417700095122</v>
      </c>
      <c r="AEA269">
        <v>0.20254605744304793</v>
      </c>
      <c r="AEB269">
        <v>-1.6871951983431675E-3</v>
      </c>
      <c r="AEC269">
        <v>0.20964880323304308</v>
      </c>
      <c r="AED269">
        <v>1.6040957887778688</v>
      </c>
      <c r="AEE269">
        <v>0.26653606010783015</v>
      </c>
      <c r="AEF269">
        <v>-1.1270551954337203E-3</v>
      </c>
      <c r="AEG269">
        <v>0.31313357767009609</v>
      </c>
      <c r="AEH269">
        <v>0.68436041527338054</v>
      </c>
      <c r="AEI269">
        <v>0.19863009043354798</v>
      </c>
      <c r="AEJ269">
        <v>-4.6340303928367802E-4</v>
      </c>
      <c r="AEK269">
        <v>0.19750005533390208</v>
      </c>
      <c r="AEL269">
        <v>1.1043440212198827</v>
      </c>
      <c r="AEM269">
        <v>0.27522668908472636</v>
      </c>
      <c r="AEN269">
        <v>-1.7047366663536347E-3</v>
      </c>
      <c r="AEO269">
        <v>0.29128967403266581</v>
      </c>
      <c r="AEP269">
        <v>2.5098607444428942</v>
      </c>
      <c r="AEQ269">
        <v>0.18729652051535986</v>
      </c>
      <c r="AER269">
        <v>-7.5172011304198657E-4</v>
      </c>
      <c r="AES269">
        <v>0.18997415204546414</v>
      </c>
      <c r="AET269">
        <v>0.36888173270011421</v>
      </c>
      <c r="AEU269">
        <v>5.4263623060401535E-2</v>
      </c>
      <c r="AEV269">
        <v>-4.3545152897139219E-4</v>
      </c>
      <c r="AEW269">
        <v>7.8584619151395696E-2</v>
      </c>
      <c r="AEX269">
        <v>1.8717869975715806</v>
      </c>
      <c r="AEY269">
        <v>0.19460232382722406</v>
      </c>
      <c r="AEZ269">
        <v>-2.9466709961505464E-3</v>
      </c>
      <c r="AFA269">
        <v>0.25736576251797932</v>
      </c>
      <c r="AFB269">
        <v>0.42116807461055095</v>
      </c>
      <c r="AFC269">
        <v>0.15287240418354298</v>
      </c>
      <c r="AFD269">
        <v>8.2873575852045525E-4</v>
      </c>
      <c r="AFE269">
        <v>0.15566177219372285</v>
      </c>
      <c r="AFF269">
        <v>0.85416993886987524</v>
      </c>
      <c r="AFG269">
        <v>8.3775193425396993E-2</v>
      </c>
      <c r="AFH269">
        <v>-1.4997513162152496E-4</v>
      </c>
      <c r="AFI269">
        <v>8.4408100143926065E-2</v>
      </c>
      <c r="AFJ269">
        <v>0.27567039171735286</v>
      </c>
      <c r="AFK269">
        <v>1.8735431818830774E-2</v>
      </c>
      <c r="AFL269">
        <v>2.8511156540083152E-4</v>
      </c>
      <c r="AFM269">
        <v>2.3394459611815889E-2</v>
      </c>
      <c r="AFN269">
        <v>1.0202597954216615</v>
      </c>
      <c r="AFO269">
        <v>0.33337901128692604</v>
      </c>
      <c r="AFP269">
        <v>-1.669669749921657E-3</v>
      </c>
      <c r="AFQ269">
        <v>0.35838796450615762</v>
      </c>
      <c r="AFR269">
        <v>0</v>
      </c>
      <c r="AFS269">
        <v>0.19198977787348254</v>
      </c>
      <c r="AFT269">
        <v>-6.9894815843345021E-5</v>
      </c>
      <c r="AFU269">
        <v>0.21522806662779143</v>
      </c>
      <c r="AFV269">
        <v>0.33775734122637829</v>
      </c>
      <c r="AFW269">
        <v>4.4657605171515583E-2</v>
      </c>
      <c r="AFX269">
        <v>-3.9027413950025566E-4</v>
      </c>
      <c r="AFY269">
        <v>8.7822236254548922E-2</v>
      </c>
      <c r="AFZ269">
        <v>1.3146569103658423</v>
      </c>
      <c r="AGA269">
        <v>0.17991558043199612</v>
      </c>
      <c r="AGB269">
        <v>-1.8310590265013798E-3</v>
      </c>
      <c r="AGC269">
        <v>0.22850033632991304</v>
      </c>
      <c r="AGD269">
        <v>1.5470799866271689</v>
      </c>
      <c r="AGE269">
        <v>0.41439343150610597</v>
      </c>
      <c r="AGF269">
        <v>-2.1077639363658747E-4</v>
      </c>
      <c r="AGG269">
        <v>0.37543794538132103</v>
      </c>
      <c r="AGH269">
        <v>0.5112968692784573</v>
      </c>
      <c r="AGI269">
        <v>0.48439348312075337</v>
      </c>
      <c r="AGJ269">
        <v>5.6443056361012536E-4</v>
      </c>
      <c r="AGK269">
        <v>0.47586800522069034</v>
      </c>
      <c r="AGL269">
        <v>0.56489318533399802</v>
      </c>
      <c r="AGM269">
        <v>0.25943215968243638</v>
      </c>
      <c r="AGN269">
        <v>7.7620461799612634E-4</v>
      </c>
      <c r="AGO269">
        <v>0.25907951642130506</v>
      </c>
      <c r="AGP269">
        <v>0.97357845188610348</v>
      </c>
      <c r="AGQ269">
        <v>0.43353661932715948</v>
      </c>
      <c r="AGR269">
        <v>-1.4608639831785698E-3</v>
      </c>
      <c r="AGS269">
        <v>0.43709602267814451</v>
      </c>
      <c r="AGT269">
        <v>1.0440111389173008</v>
      </c>
      <c r="AGU269">
        <v>0.60024662701838627</v>
      </c>
      <c r="AGV269">
        <v>2.4825043921675449E-3</v>
      </c>
      <c r="AGW269">
        <v>0.58005512625440137</v>
      </c>
      <c r="AGX269">
        <v>0.72506669531695067</v>
      </c>
      <c r="AGY269">
        <v>0.40933031554020077</v>
      </c>
      <c r="AGZ269">
        <v>-8.3590464495160823E-4</v>
      </c>
      <c r="AHA269">
        <v>0.48039080782516858</v>
      </c>
      <c r="AHB269">
        <v>0.55477431347870143</v>
      </c>
      <c r="AHC269">
        <v>0.23631097758807379</v>
      </c>
      <c r="AHD269">
        <v>-1.199628373225715E-3</v>
      </c>
      <c r="AHE269">
        <v>0.24149296057668537</v>
      </c>
    </row>
    <row r="270" spans="1:889" x14ac:dyDescent="0.2">
      <c r="A270" s="23">
        <v>117.4090344</v>
      </c>
      <c r="B270" s="23">
        <v>265</v>
      </c>
      <c r="C270" s="23">
        <v>265</v>
      </c>
      <c r="E270" s="23">
        <f t="shared" si="20"/>
        <v>270</v>
      </c>
      <c r="F270" s="23">
        <f t="shared" ca="1" si="21"/>
        <v>9.8122877578333517E-2</v>
      </c>
      <c r="G270" s="23">
        <f t="shared" ca="1" si="22"/>
        <v>3.382013273495859E-2</v>
      </c>
      <c r="H270" s="23">
        <f t="shared" ca="1" si="23"/>
        <v>8.6571514518505758E-5</v>
      </c>
      <c r="I270" s="23">
        <f t="shared" ca="1" si="24"/>
        <v>4.9507283462562862E-2</v>
      </c>
      <c r="J270">
        <v>1.0103562785144613</v>
      </c>
      <c r="K270">
        <v>0.54826832196095876</v>
      </c>
      <c r="L270">
        <v>1.0094280442738653E-3</v>
      </c>
      <c r="M270">
        <v>0.53345421614125488</v>
      </c>
      <c r="N270">
        <v>0.31545644888151519</v>
      </c>
      <c r="O270">
        <v>0.57080221568576284</v>
      </c>
      <c r="P270">
        <v>-1.4301592221871392E-3</v>
      </c>
      <c r="Q270">
        <v>0.46706539102524064</v>
      </c>
      <c r="R270">
        <v>0.84846914935377837</v>
      </c>
      <c r="S270">
        <v>0.15648432522503708</v>
      </c>
      <c r="T270">
        <v>-1.646736514850092E-3</v>
      </c>
      <c r="U270">
        <v>0.16792137752248898</v>
      </c>
      <c r="V270">
        <v>0</v>
      </c>
      <c r="W270">
        <v>6.1676465428267616E-2</v>
      </c>
      <c r="X270">
        <v>-7.6923402922097225E-5</v>
      </c>
      <c r="Y270">
        <v>7.1854886646904398E-2</v>
      </c>
      <c r="Z270">
        <v>0</v>
      </c>
      <c r="AA270">
        <v>0.20720407973565474</v>
      </c>
      <c r="AB270">
        <v>-3.9300545321412225E-4</v>
      </c>
      <c r="AC270">
        <v>0.28450921026532427</v>
      </c>
      <c r="AD270">
        <v>1.5943236116406532</v>
      </c>
      <c r="AE270">
        <v>0.28548439825322974</v>
      </c>
      <c r="AF270">
        <v>-2.6867920229495233E-3</v>
      </c>
      <c r="AG270">
        <v>0.33361509643731124</v>
      </c>
      <c r="AH270">
        <v>0.59135120650427908</v>
      </c>
      <c r="AI270">
        <v>0.15864851677353622</v>
      </c>
      <c r="AJ270">
        <v>-1.4690319118375093E-3</v>
      </c>
      <c r="AK270">
        <v>0.24947067519850094</v>
      </c>
      <c r="AL270">
        <v>0.96244706281311887</v>
      </c>
      <c r="AM270">
        <v>6.21138405005634E-2</v>
      </c>
      <c r="AN270">
        <v>-1.0904010843484368E-3</v>
      </c>
      <c r="AO270">
        <v>0.13648001008762098</v>
      </c>
      <c r="AP270">
        <v>0.93229232208712431</v>
      </c>
      <c r="AQ270">
        <v>4.5610497330215702E-2</v>
      </c>
      <c r="AR270">
        <v>-4.3833806612572531E-4</v>
      </c>
      <c r="AS270">
        <v>5.8928043081699452E-2</v>
      </c>
      <c r="AT270">
        <v>0</v>
      </c>
      <c r="AU270">
        <v>4.5354064128954798E-2</v>
      </c>
      <c r="AV270">
        <v>-2.0319938020804109E-4</v>
      </c>
      <c r="AW270">
        <v>6.7561726795065544E-2</v>
      </c>
      <c r="AX270">
        <v>0.77595226953348095</v>
      </c>
      <c r="AY270">
        <v>0.33109836042516944</v>
      </c>
      <c r="AZ270">
        <v>-9.6178704193030414E-4</v>
      </c>
      <c r="BA270">
        <v>0.33153967586062294</v>
      </c>
      <c r="BB270">
        <v>0.51013828822593166</v>
      </c>
      <c r="BC270">
        <v>0.24209420239699575</v>
      </c>
      <c r="BD270">
        <v>1.0450185713251309E-3</v>
      </c>
      <c r="BE270">
        <v>0.2827785845579226</v>
      </c>
      <c r="BF270">
        <v>1.3499922398613835</v>
      </c>
      <c r="BG270">
        <v>0.35386476148446505</v>
      </c>
      <c r="BH270">
        <v>6.7270952276874709E-4</v>
      </c>
      <c r="BI270">
        <v>0.34155174369189767</v>
      </c>
      <c r="BJ270">
        <v>1.3997538380340764</v>
      </c>
      <c r="BK270">
        <v>0.11001890028465823</v>
      </c>
      <c r="BL270">
        <v>-1.1579784068858948E-3</v>
      </c>
      <c r="BM270">
        <v>0.12647569623240246</v>
      </c>
      <c r="BN270">
        <v>1.2695536022154581</v>
      </c>
      <c r="BO270">
        <v>0.16267387814258019</v>
      </c>
      <c r="BP270">
        <v>-2.4639286460309364E-3</v>
      </c>
      <c r="BQ270">
        <v>0.22737728272425764</v>
      </c>
      <c r="BR270">
        <v>0.70083044974399977</v>
      </c>
      <c r="BS270">
        <v>0.27232652972489635</v>
      </c>
      <c r="BT270">
        <v>-7.0841913661511653E-4</v>
      </c>
      <c r="BU270">
        <v>0.2712608994631811</v>
      </c>
      <c r="BV270">
        <v>0</v>
      </c>
      <c r="BW270">
        <v>0.5344285383682098</v>
      </c>
      <c r="BX270">
        <v>-1.3298808481265778E-5</v>
      </c>
      <c r="BY270">
        <v>0.45764802472845822</v>
      </c>
      <c r="BZ270">
        <v>0.50926578343658768</v>
      </c>
      <c r="CA270">
        <v>0.15667597297229224</v>
      </c>
      <c r="CB270">
        <v>-1.3188376435467914E-3</v>
      </c>
      <c r="CC270">
        <v>0.1947991703230301</v>
      </c>
      <c r="CD270">
        <v>0.58921496806511953</v>
      </c>
      <c r="CE270">
        <v>0.27581334716664013</v>
      </c>
      <c r="CF270">
        <v>-7.546623312400159E-4</v>
      </c>
      <c r="CG270">
        <v>0.26725523045004007</v>
      </c>
      <c r="CH270">
        <v>0</v>
      </c>
      <c r="CI270">
        <v>0.27236009489367158</v>
      </c>
      <c r="CJ270">
        <v>-4.0312889005784849E-4</v>
      </c>
      <c r="CK270">
        <v>0.29024179022690777</v>
      </c>
      <c r="CL270">
        <v>1.4511323614622131</v>
      </c>
      <c r="CM270">
        <v>0.39883424104155779</v>
      </c>
      <c r="CN270">
        <v>9.8491991912308288E-5</v>
      </c>
      <c r="CO270">
        <v>0.40478324726793902</v>
      </c>
      <c r="CP270">
        <v>0</v>
      </c>
      <c r="CQ270">
        <v>0.43212302180648215</v>
      </c>
      <c r="CR270">
        <v>7.2471170997790465E-4</v>
      </c>
      <c r="CS270">
        <v>0.404621211159924</v>
      </c>
      <c r="CT270">
        <v>0</v>
      </c>
      <c r="CU270">
        <v>0.43813456364289927</v>
      </c>
      <c r="CV270">
        <v>4.6442083714397572E-4</v>
      </c>
      <c r="CW270">
        <v>0.53040865871741538</v>
      </c>
      <c r="CX270">
        <v>1.0178998925018308</v>
      </c>
      <c r="CY270">
        <v>5.1635394914933665E-2</v>
      </c>
      <c r="CZ270">
        <v>-7.6535397150055587E-4</v>
      </c>
      <c r="DA270">
        <v>0.10471801225706537</v>
      </c>
      <c r="DB270">
        <v>0.59312101573893583</v>
      </c>
      <c r="DC270">
        <v>0.20582708737183622</v>
      </c>
      <c r="DD270">
        <v>-2.9089190005586216E-3</v>
      </c>
      <c r="DE270">
        <v>0.2548331017715057</v>
      </c>
      <c r="DF270">
        <v>0.81921586773862776</v>
      </c>
      <c r="DG270">
        <v>0.31718785777288172</v>
      </c>
      <c r="DH270">
        <v>-3.0989403853015581E-3</v>
      </c>
      <c r="DI270">
        <v>0.32397714710268244</v>
      </c>
      <c r="DJ270">
        <v>0</v>
      </c>
      <c r="DK270">
        <v>5.702305486269587E-2</v>
      </c>
      <c r="DL270">
        <v>5.8075300137427622E-5</v>
      </c>
      <c r="DM270">
        <v>4.9760512694170048E-2</v>
      </c>
      <c r="DN270">
        <v>1.9259732347731344</v>
      </c>
      <c r="DO270">
        <v>0.22660449025894397</v>
      </c>
      <c r="DP270">
        <v>-2.7613474375836051E-3</v>
      </c>
      <c r="DQ270">
        <v>0.28814894090983656</v>
      </c>
      <c r="DR270">
        <v>1.0394594562343467</v>
      </c>
      <c r="DS270">
        <v>0.12992543424268158</v>
      </c>
      <c r="DT270">
        <v>-4.1681611675767371E-4</v>
      </c>
      <c r="DU270">
        <v>0.13225985078653441</v>
      </c>
      <c r="DV270">
        <v>0.23387387726369721</v>
      </c>
      <c r="DW270">
        <v>0.48215908232618965</v>
      </c>
      <c r="DX270">
        <v>2.9401020577458974E-4</v>
      </c>
      <c r="DY270">
        <v>0.49039661381819877</v>
      </c>
      <c r="DZ270">
        <v>0.23012496794174292</v>
      </c>
      <c r="EA270">
        <v>3.1395250613570541E-2</v>
      </c>
      <c r="EB270">
        <v>-2.8313932321492028E-4</v>
      </c>
      <c r="EC270">
        <v>4.6430968414538212E-2</v>
      </c>
      <c r="ED270">
        <v>0.45323247211225265</v>
      </c>
      <c r="EE270">
        <v>0.22754360293296289</v>
      </c>
      <c r="EF270">
        <v>-2.8128877261485281E-3</v>
      </c>
      <c r="EG270">
        <v>0.24562292847622944</v>
      </c>
      <c r="EH270">
        <v>0.27612113253845105</v>
      </c>
      <c r="EI270">
        <v>0.25555841450230138</v>
      </c>
      <c r="EJ270">
        <v>4.6324345379679789E-4</v>
      </c>
      <c r="EK270">
        <v>0.23920067173998669</v>
      </c>
      <c r="EL270">
        <v>0.75811133173486589</v>
      </c>
      <c r="EM270">
        <v>0.11747399558099261</v>
      </c>
      <c r="EN270">
        <v>-9.6861069210750787E-4</v>
      </c>
      <c r="EO270">
        <v>0.10268837107753957</v>
      </c>
      <c r="EP270">
        <v>0.1516483175562621</v>
      </c>
      <c r="EQ270">
        <v>1.7879406066889938E-2</v>
      </c>
      <c r="ER270">
        <v>1.0092579744669794E-4</v>
      </c>
      <c r="ES270">
        <v>2.638061933250704E-2</v>
      </c>
      <c r="ET270">
        <v>9.8122877578333517E-2</v>
      </c>
      <c r="EU270">
        <v>3.382013273495859E-2</v>
      </c>
      <c r="EV270">
        <v>8.6571514518505758E-5</v>
      </c>
      <c r="EW270">
        <v>4.9507283462562862E-2</v>
      </c>
      <c r="EX270">
        <v>0.55212219294882436</v>
      </c>
      <c r="EY270">
        <v>0.29747029399772396</v>
      </c>
      <c r="EZ270">
        <v>-1.539104912684565E-3</v>
      </c>
      <c r="FA270">
        <v>0.30198215792068922</v>
      </c>
      <c r="FB270">
        <v>0.79725295345479263</v>
      </c>
      <c r="FC270">
        <v>0.50831146979441655</v>
      </c>
      <c r="FD270">
        <v>1.1409699659473403E-3</v>
      </c>
      <c r="FE270">
        <v>0.48759214784237515</v>
      </c>
      <c r="FF270">
        <v>0</v>
      </c>
      <c r="FG270">
        <v>0.18780668411237147</v>
      </c>
      <c r="FH270">
        <v>-5.2515179027116271E-4</v>
      </c>
      <c r="FI270">
        <v>0.25796414491171216</v>
      </c>
      <c r="FJ270">
        <v>0.28207595285465842</v>
      </c>
      <c r="FK270">
        <v>8.1909435783519974E-2</v>
      </c>
      <c r="FL270">
        <v>8.2056778382971188E-4</v>
      </c>
      <c r="FM270">
        <v>7.891878128798234E-2</v>
      </c>
      <c r="FN270">
        <v>1.0649205014515126</v>
      </c>
      <c r="FO270">
        <v>0.39303482237563481</v>
      </c>
      <c r="FP270">
        <v>5.3226509603183556E-4</v>
      </c>
      <c r="FQ270">
        <v>0.44102326341636566</v>
      </c>
      <c r="FR270">
        <v>0</v>
      </c>
      <c r="FS270">
        <v>4.2220164041460284E-2</v>
      </c>
      <c r="FT270">
        <v>-2.1239677257744292E-4</v>
      </c>
      <c r="FU270">
        <v>4.9098898037061502E-2</v>
      </c>
      <c r="FV270">
        <v>1.0622820507695545</v>
      </c>
      <c r="FW270">
        <v>6.5764104567828843E-2</v>
      </c>
      <c r="FX270">
        <v>-7.6756853864244948E-4</v>
      </c>
      <c r="FY270">
        <v>8.2474528707821335E-2</v>
      </c>
      <c r="FZ270">
        <v>0.9079161648999966</v>
      </c>
      <c r="GA270">
        <v>0.12054816588207999</v>
      </c>
      <c r="GB270">
        <v>-1.8269585743055207E-3</v>
      </c>
      <c r="GC270">
        <v>0.19049449923459202</v>
      </c>
      <c r="GD270">
        <v>0.46670349173565434</v>
      </c>
      <c r="GE270">
        <v>0.21907174731425377</v>
      </c>
      <c r="GF270">
        <v>-8.7878701084564016E-4</v>
      </c>
      <c r="GG270">
        <v>0.2658349441436933</v>
      </c>
      <c r="GH270">
        <v>0.75506306326688288</v>
      </c>
      <c r="GI270">
        <v>0.55823000288206337</v>
      </c>
      <c r="GJ270">
        <v>-5.0626263105657304E-4</v>
      </c>
      <c r="GK270">
        <v>0.53941005497905281</v>
      </c>
      <c r="GL270">
        <v>0.80990034631257724</v>
      </c>
      <c r="GM270">
        <v>0.19999403532172164</v>
      </c>
      <c r="GN270">
        <v>-2.8805183718112241E-3</v>
      </c>
      <c r="GO270">
        <v>0.24001735429870566</v>
      </c>
      <c r="GP270">
        <v>1.7949102068325571</v>
      </c>
      <c r="GQ270">
        <v>0.28406320741515284</v>
      </c>
      <c r="GR270">
        <v>-2.6117698364745592E-3</v>
      </c>
      <c r="GS270">
        <v>0.27972539796839152</v>
      </c>
      <c r="GT270">
        <v>0</v>
      </c>
      <c r="GU270">
        <v>6.0826571655352088E-2</v>
      </c>
      <c r="GV270">
        <v>1.1963601787699505E-4</v>
      </c>
      <c r="GW270">
        <v>6.6990510051330193E-2</v>
      </c>
      <c r="GX270">
        <v>0.75028758928644101</v>
      </c>
      <c r="GY270">
        <v>9.556169121122611E-2</v>
      </c>
      <c r="GZ270">
        <v>-7.6558014276959657E-4</v>
      </c>
      <c r="HA270">
        <v>0.11760900343551264</v>
      </c>
      <c r="HB270">
        <v>1.3708721318817279</v>
      </c>
      <c r="HC270">
        <v>0.30920000980876156</v>
      </c>
      <c r="HD270">
        <v>-1.7083952511970314E-3</v>
      </c>
      <c r="HE270">
        <v>0.32587662680006252</v>
      </c>
      <c r="HF270">
        <v>0.25501961843783422</v>
      </c>
      <c r="HG270">
        <v>0.28363853022897512</v>
      </c>
      <c r="HH270">
        <v>-1.8804963409875144E-3</v>
      </c>
      <c r="HI270">
        <v>0.31552528882312508</v>
      </c>
      <c r="HJ270">
        <v>0.79218848824342314</v>
      </c>
      <c r="HK270">
        <v>0.11172713355290979</v>
      </c>
      <c r="HL270">
        <v>-1.0590811885742757E-3</v>
      </c>
      <c r="HM270">
        <v>0.16416792533127281</v>
      </c>
      <c r="HN270">
        <v>1.1044366278720199</v>
      </c>
      <c r="HO270">
        <v>0.33435174072574869</v>
      </c>
      <c r="HP270">
        <v>-3.914581435641931E-4</v>
      </c>
      <c r="HQ270">
        <v>0.36864812724652352</v>
      </c>
      <c r="HR270">
        <v>0.51948811957720475</v>
      </c>
      <c r="HS270">
        <v>0.49774931667670225</v>
      </c>
      <c r="HT270">
        <v>1.7471518267387311E-4</v>
      </c>
      <c r="HU270">
        <v>0.49808093703715489</v>
      </c>
      <c r="HV270">
        <v>0</v>
      </c>
      <c r="HW270">
        <v>0.1095969165009415</v>
      </c>
      <c r="HX270">
        <v>-2.5398665889055154E-4</v>
      </c>
      <c r="HY270">
        <v>0.10762535095295472</v>
      </c>
      <c r="HZ270">
        <v>0.52479457681516417</v>
      </c>
      <c r="IA270">
        <v>0.46825595850821611</v>
      </c>
      <c r="IB270">
        <v>3.1022206413203792E-4</v>
      </c>
      <c r="IC270">
        <v>0.45358215648813588</v>
      </c>
      <c r="ID270">
        <v>0.74314258961804192</v>
      </c>
      <c r="IE270">
        <v>0.11217752556545314</v>
      </c>
      <c r="IF270">
        <v>-1.3030675859649525E-3</v>
      </c>
      <c r="IG270">
        <v>0.12378079210248757</v>
      </c>
      <c r="IH270">
        <v>0.74212456708736163</v>
      </c>
      <c r="II270">
        <v>0.27332124679414871</v>
      </c>
      <c r="IJ270">
        <v>-1.7941253239034019E-3</v>
      </c>
      <c r="IK270">
        <v>0.31965331347814652</v>
      </c>
      <c r="IL270">
        <v>1.9396986584066684</v>
      </c>
      <c r="IM270">
        <v>0.29096194062373587</v>
      </c>
      <c r="IN270">
        <v>5.570346644087411E-5</v>
      </c>
      <c r="IO270">
        <v>0.31335851474210069</v>
      </c>
      <c r="IP270">
        <v>0.64674765057958827</v>
      </c>
      <c r="IQ270">
        <v>0.23637815811890722</v>
      </c>
      <c r="IR270">
        <v>-3.2811558733584789E-3</v>
      </c>
      <c r="IS270">
        <v>0.2577331571334745</v>
      </c>
      <c r="IT270">
        <v>0</v>
      </c>
      <c r="IU270">
        <v>0.35054340329751904</v>
      </c>
      <c r="IV270">
        <v>-1.1659225496532186E-3</v>
      </c>
      <c r="IW270">
        <v>0.29668722003157821</v>
      </c>
      <c r="IX270">
        <v>0.67101756911558941</v>
      </c>
      <c r="IY270">
        <v>0.12498087206976993</v>
      </c>
      <c r="IZ270">
        <v>-1.030386618385242E-3</v>
      </c>
      <c r="JA270">
        <v>0.14901076880337347</v>
      </c>
      <c r="JB270">
        <v>0</v>
      </c>
      <c r="JC270">
        <v>5.5340628544885508E-2</v>
      </c>
      <c r="JD270">
        <v>1.7437535375043834E-4</v>
      </c>
      <c r="JE270">
        <v>6.4546009258401219E-2</v>
      </c>
      <c r="JF270">
        <v>0</v>
      </c>
      <c r="JG270">
        <v>7.1883698172232446E-2</v>
      </c>
      <c r="JH270">
        <v>-5.7053852321084888E-4</v>
      </c>
      <c r="JI270">
        <v>0.10266359401351001</v>
      </c>
      <c r="JJ270">
        <v>0</v>
      </c>
      <c r="JK270">
        <v>5.3067622961268102E-2</v>
      </c>
      <c r="JL270">
        <v>-1.2426256390375343E-4</v>
      </c>
      <c r="JM270">
        <v>6.5044213913708196E-2</v>
      </c>
      <c r="JN270">
        <v>0.3144364189733394</v>
      </c>
      <c r="JO270">
        <v>0.43945219140132874</v>
      </c>
      <c r="JP270">
        <v>-1.0275553379956595E-3</v>
      </c>
      <c r="JQ270">
        <v>0.44991707564943739</v>
      </c>
      <c r="JR270">
        <v>0.37002649285663708</v>
      </c>
      <c r="JS270">
        <v>0.34899267600958439</v>
      </c>
      <c r="JT270">
        <v>-2.2158258636843312E-4</v>
      </c>
      <c r="JU270">
        <v>0.30977109315635792</v>
      </c>
      <c r="JV270">
        <v>0.45618366475654643</v>
      </c>
      <c r="JW270">
        <v>0.1734416742635172</v>
      </c>
      <c r="JX270">
        <v>1.0561047519915559E-4</v>
      </c>
      <c r="JY270">
        <v>0.16913849341956705</v>
      </c>
      <c r="JZ270">
        <v>3.3146108610257063</v>
      </c>
      <c r="KA270">
        <v>0.17102950441201931</v>
      </c>
      <c r="KB270">
        <v>-2.2563920049689526E-3</v>
      </c>
      <c r="KC270">
        <v>0.17612945659540546</v>
      </c>
      <c r="KD270">
        <v>0.36743280051233002</v>
      </c>
      <c r="KE270">
        <v>2.1167469064788971E-2</v>
      </c>
      <c r="KF270">
        <v>-1.3062515678942976E-5</v>
      </c>
      <c r="KG270">
        <v>2.7814999367729399E-2</v>
      </c>
      <c r="KH270">
        <v>0.71919545828678155</v>
      </c>
      <c r="KI270">
        <v>0.31640634080859675</v>
      </c>
      <c r="KJ270">
        <v>-1.510274095278266E-3</v>
      </c>
      <c r="KK270">
        <v>0.34744949878659148</v>
      </c>
      <c r="KL270">
        <v>0.86692925939584775</v>
      </c>
      <c r="KM270">
        <v>0.31081090646865761</v>
      </c>
      <c r="KN270">
        <v>-1.3196567027391371E-3</v>
      </c>
      <c r="KO270">
        <v>0.26638587332514196</v>
      </c>
      <c r="KP270">
        <v>0.63773621855797658</v>
      </c>
      <c r="KQ270">
        <v>0.32416129041079111</v>
      </c>
      <c r="KR270">
        <v>-3.6724831358797821E-4</v>
      </c>
      <c r="KS270">
        <v>0.34275455062816551</v>
      </c>
      <c r="KT270">
        <v>0</v>
      </c>
      <c r="KU270">
        <v>0.18493360037659712</v>
      </c>
      <c r="KV270">
        <v>1.1425788414900528E-3</v>
      </c>
      <c r="KW270">
        <v>0.1410970910891928</v>
      </c>
      <c r="KX270">
        <v>1.5409716281020214</v>
      </c>
      <c r="KY270">
        <v>0.55031065980962801</v>
      </c>
      <c r="KZ270">
        <v>-1.5768775843214508E-3</v>
      </c>
      <c r="LA270">
        <v>0.50257923441161678</v>
      </c>
      <c r="LB270">
        <v>0.61630876220657793</v>
      </c>
      <c r="LC270">
        <v>0.36518540757147222</v>
      </c>
      <c r="LD270">
        <v>-1.5063899581661093E-3</v>
      </c>
      <c r="LE270">
        <v>0.36612002501479018</v>
      </c>
      <c r="LF270">
        <v>1.1366592350524147</v>
      </c>
      <c r="LG270">
        <v>0.36725923649700026</v>
      </c>
      <c r="LH270">
        <v>-2.3866422002618991E-3</v>
      </c>
      <c r="LI270">
        <v>0.38029827376705932</v>
      </c>
      <c r="LJ270">
        <v>0</v>
      </c>
      <c r="LK270">
        <v>0.2766270586948773</v>
      </c>
      <c r="LL270">
        <v>-2.3384127014892912E-4</v>
      </c>
      <c r="LM270">
        <v>0.26909470680474107</v>
      </c>
      <c r="LN270">
        <v>0.54395516128174504</v>
      </c>
      <c r="LO270">
        <v>0.17578748788879425</v>
      </c>
      <c r="LP270">
        <v>-9.227668670433129E-4</v>
      </c>
      <c r="LQ270">
        <v>0.20372689504085584</v>
      </c>
      <c r="LR270">
        <v>0.60896405163580081</v>
      </c>
      <c r="LS270">
        <v>0.23174658111999424</v>
      </c>
      <c r="LT270">
        <v>9.6958534694401184E-4</v>
      </c>
      <c r="LU270">
        <v>0.24245567588540765</v>
      </c>
      <c r="LV270">
        <v>0</v>
      </c>
      <c r="LW270">
        <v>0.28084475595149705</v>
      </c>
      <c r="LX270">
        <v>-3.7946827439776915E-4</v>
      </c>
      <c r="LY270">
        <v>0.25613942087196251</v>
      </c>
      <c r="LZ270">
        <v>0.48514766990777752</v>
      </c>
      <c r="MA270">
        <v>8.5251845839200813E-2</v>
      </c>
      <c r="MB270">
        <v>-9.4975643197276068E-4</v>
      </c>
      <c r="MC270">
        <v>0.11123904135232514</v>
      </c>
      <c r="MD270">
        <v>0.32948734417499714</v>
      </c>
      <c r="ME270">
        <v>0.34476331248883407</v>
      </c>
      <c r="MF270">
        <v>3.4450618801120042E-4</v>
      </c>
      <c r="MG270">
        <v>0.36145029141705104</v>
      </c>
      <c r="MH270">
        <v>0.39129168837920059</v>
      </c>
      <c r="MI270">
        <v>0.23564457546471954</v>
      </c>
      <c r="MJ270">
        <v>-1.9678367738124695E-3</v>
      </c>
      <c r="MK270">
        <v>0.26020481281044539</v>
      </c>
      <c r="ML270">
        <v>0.16570439113042179</v>
      </c>
      <c r="MM270">
        <v>0.13830054740096401</v>
      </c>
      <c r="MN270">
        <v>-1.1855056404584399E-4</v>
      </c>
      <c r="MO270">
        <v>0.17385150458831933</v>
      </c>
      <c r="MP270">
        <v>0</v>
      </c>
      <c r="MQ270">
        <v>2.901610056312702E-2</v>
      </c>
      <c r="MR270">
        <v>-1.5470343857877531E-4</v>
      </c>
      <c r="MS270">
        <v>3.1279353239400273E-2</v>
      </c>
      <c r="MT270">
        <v>0.17012498064507534</v>
      </c>
      <c r="MU270">
        <v>6.7367542898359084E-2</v>
      </c>
      <c r="MV270">
        <v>-1.036175755397626E-4</v>
      </c>
      <c r="MW270">
        <v>9.5599477421520473E-2</v>
      </c>
      <c r="MX270">
        <v>0.70898068838101125</v>
      </c>
      <c r="MY270">
        <v>0.17941322038568083</v>
      </c>
      <c r="MZ270">
        <v>-2.7906787957218708E-3</v>
      </c>
      <c r="NA270">
        <v>0.23791076130301941</v>
      </c>
      <c r="NB270">
        <v>0</v>
      </c>
      <c r="NC270">
        <v>0.44634705685055082</v>
      </c>
      <c r="ND270">
        <v>3.9147133461581458E-3</v>
      </c>
      <c r="NE270">
        <v>0.33868178048021352</v>
      </c>
      <c r="NF270">
        <v>1.1798389871311761</v>
      </c>
      <c r="NG270">
        <v>0.4530645434664361</v>
      </c>
      <c r="NH270">
        <v>5.4891447940696959E-4</v>
      </c>
      <c r="NI270">
        <v>0.45176178394840549</v>
      </c>
      <c r="NJ270">
        <v>0</v>
      </c>
      <c r="NK270">
        <v>0.41748898379193278</v>
      </c>
      <c r="NL270">
        <v>1.5174321058266517E-3</v>
      </c>
      <c r="NM270">
        <v>0.41465413221661096</v>
      </c>
      <c r="NN270">
        <v>0.45153947630934421</v>
      </c>
      <c r="NO270">
        <v>0.28601913775575705</v>
      </c>
      <c r="NP270">
        <v>4.9547066023316124E-4</v>
      </c>
      <c r="NQ270">
        <v>0.33071530179173997</v>
      </c>
      <c r="NR270">
        <v>0.36503662223120625</v>
      </c>
      <c r="NS270">
        <v>0.20724023736157426</v>
      </c>
      <c r="NT270">
        <v>-1.3131899860541175E-3</v>
      </c>
      <c r="NU270">
        <v>0.2190416182157032</v>
      </c>
      <c r="NV270">
        <v>0.45887392401871474</v>
      </c>
      <c r="NW270">
        <v>7.733864974307561E-2</v>
      </c>
      <c r="NX270">
        <v>-5.979363858082369E-4</v>
      </c>
      <c r="NY270">
        <v>8.9308225322867418E-2</v>
      </c>
      <c r="NZ270">
        <v>0.582351381177177</v>
      </c>
      <c r="OA270">
        <v>3.5398562026570185E-2</v>
      </c>
      <c r="OB270">
        <v>-9.0280755122040053E-4</v>
      </c>
      <c r="OC270">
        <v>7.0267395405092886E-2</v>
      </c>
      <c r="OD270">
        <v>0</v>
      </c>
      <c r="OE270">
        <v>0.1194927904172467</v>
      </c>
      <c r="OF270">
        <v>2.0485042119892957E-4</v>
      </c>
      <c r="OG270">
        <v>0.10554696990782948</v>
      </c>
      <c r="OH270">
        <v>0</v>
      </c>
      <c r="OI270">
        <v>4.6249202143762616E-2</v>
      </c>
      <c r="OJ270">
        <v>3.6213384432256536E-4</v>
      </c>
      <c r="OK270">
        <v>4.5133167115599282E-2</v>
      </c>
      <c r="OL270">
        <v>0.3021040678546002</v>
      </c>
      <c r="OM270">
        <v>0.11304511399827201</v>
      </c>
      <c r="ON270">
        <v>-1.1794364920781422E-3</v>
      </c>
      <c r="OO270">
        <v>0.13656232098422366</v>
      </c>
      <c r="OP270">
        <v>1.0873195321219011</v>
      </c>
      <c r="OQ270">
        <v>0.21450616328220987</v>
      </c>
      <c r="OR270">
        <v>-1.0437766370880099E-3</v>
      </c>
      <c r="OS270">
        <v>0.26811443098724752</v>
      </c>
      <c r="OT270">
        <v>0.53371050250903562</v>
      </c>
      <c r="OU270">
        <v>3.9630691258720541E-2</v>
      </c>
      <c r="OV270">
        <v>-1.5624028910205001E-4</v>
      </c>
      <c r="OW270">
        <v>6.1154486553792742E-2</v>
      </c>
      <c r="OX270">
        <v>0</v>
      </c>
      <c r="OY270">
        <v>4.9488217508245197E-2</v>
      </c>
      <c r="OZ270">
        <v>-8.6374455841894992E-4</v>
      </c>
      <c r="PA270">
        <v>8.7550374280164725E-2</v>
      </c>
      <c r="PB270">
        <v>1.046563299402586</v>
      </c>
      <c r="PC270">
        <v>0.15199178973130242</v>
      </c>
      <c r="PD270">
        <v>-2.0979947925679099E-3</v>
      </c>
      <c r="PE270">
        <v>0.21584798786660786</v>
      </c>
      <c r="PF270">
        <v>1.4337363839478356</v>
      </c>
      <c r="PG270">
        <v>6.5158125224929697E-2</v>
      </c>
      <c r="PH270">
        <v>-9.1301117601120033E-4</v>
      </c>
      <c r="PI270">
        <v>8.5374779266674819E-2</v>
      </c>
      <c r="PJ270">
        <v>0</v>
      </c>
      <c r="PK270">
        <v>0.31037754272551338</v>
      </c>
      <c r="PL270">
        <v>2.928478873751143E-3</v>
      </c>
      <c r="PM270">
        <v>0.28829944668782809</v>
      </c>
      <c r="PN270">
        <v>0</v>
      </c>
      <c r="PO270">
        <v>0.29093678276773155</v>
      </c>
      <c r="PP270">
        <v>8.6909612505422837E-5</v>
      </c>
      <c r="PQ270">
        <v>0.30469837824306473</v>
      </c>
      <c r="PR270">
        <v>0.46900282574942503</v>
      </c>
      <c r="PS270">
        <v>9.1168244574177409E-2</v>
      </c>
      <c r="PT270">
        <v>-7.5036448999597511E-4</v>
      </c>
      <c r="PU270">
        <v>0.11803488773911232</v>
      </c>
      <c r="PV270">
        <v>0.58553287072464588</v>
      </c>
      <c r="PW270">
        <v>0.18682590949174654</v>
      </c>
      <c r="PX270">
        <v>-1.3810177198068363E-3</v>
      </c>
      <c r="PY270">
        <v>0.17659835657124534</v>
      </c>
      <c r="PZ270">
        <v>0</v>
      </c>
      <c r="QA270">
        <v>0.44919935752783735</v>
      </c>
      <c r="QB270">
        <v>-2.212819067150879E-3</v>
      </c>
      <c r="QC270">
        <v>0.44586813475982023</v>
      </c>
      <c r="QD270">
        <v>0</v>
      </c>
      <c r="QE270">
        <v>0.2387533099230067</v>
      </c>
      <c r="QF270">
        <v>6.9246391160293511E-4</v>
      </c>
      <c r="QG270">
        <v>0.23370704656740537</v>
      </c>
      <c r="QH270">
        <v>0</v>
      </c>
      <c r="QI270">
        <v>8.7728967206327252E-2</v>
      </c>
      <c r="QJ270">
        <v>-1.7852279400492517E-4</v>
      </c>
      <c r="QK270">
        <v>0.12126464825693493</v>
      </c>
      <c r="QL270">
        <v>0.27445199970638789</v>
      </c>
      <c r="QM270">
        <v>0.6237876101995774</v>
      </c>
      <c r="QN270">
        <v>1.3010594369194921E-3</v>
      </c>
      <c r="QO270">
        <v>0.51143369706471564</v>
      </c>
      <c r="QP270">
        <v>1.8851166783632141</v>
      </c>
      <c r="QQ270">
        <v>0.43167566313851086</v>
      </c>
      <c r="QR270">
        <v>-6.7694722050917137E-4</v>
      </c>
      <c r="QS270">
        <v>0.40559301245758334</v>
      </c>
      <c r="QT270">
        <v>1.9997347886184482</v>
      </c>
      <c r="QU270">
        <v>0.24174200128309434</v>
      </c>
      <c r="QV270">
        <v>-2.453511979513013E-3</v>
      </c>
      <c r="QW270">
        <v>0.26310294848766569</v>
      </c>
      <c r="QX270">
        <v>0.8965194054286969</v>
      </c>
      <c r="QY270">
        <v>0.38626865297915808</v>
      </c>
      <c r="QZ270">
        <v>-1.1217336721435499E-4</v>
      </c>
      <c r="RA270">
        <v>0.3151101547152782</v>
      </c>
      <c r="RB270">
        <v>0.65618328738019238</v>
      </c>
      <c r="RC270">
        <v>0.12607749622237499</v>
      </c>
      <c r="RD270">
        <v>-4.349811404250579E-4</v>
      </c>
      <c r="RE270">
        <v>0.16932131978601334</v>
      </c>
      <c r="RF270">
        <v>1.2979609925968856</v>
      </c>
      <c r="RG270">
        <v>0.31271324160734582</v>
      </c>
      <c r="RH270">
        <v>-1.0073778917413585E-4</v>
      </c>
      <c r="RI270">
        <v>0.28132847142593898</v>
      </c>
      <c r="RJ270">
        <v>1.8565233041966871</v>
      </c>
      <c r="RK270">
        <v>0.29898396287905565</v>
      </c>
      <c r="RL270">
        <v>5.3424485570261057E-4</v>
      </c>
      <c r="RM270">
        <v>0.32767974175477865</v>
      </c>
      <c r="RN270">
        <v>0.75665625888808319</v>
      </c>
      <c r="RO270">
        <v>0.40385900863664903</v>
      </c>
      <c r="RP270">
        <v>5.7627199392566676E-4</v>
      </c>
      <c r="RQ270">
        <v>0.41829195760363047</v>
      </c>
      <c r="RR270">
        <v>0.85263133547649295</v>
      </c>
      <c r="RS270">
        <v>0.26019479481392721</v>
      </c>
      <c r="RT270">
        <v>9.1166531160406444E-5</v>
      </c>
      <c r="RU270">
        <v>0.25542240262716198</v>
      </c>
      <c r="RV270">
        <v>0.96480808331946988</v>
      </c>
      <c r="RW270">
        <v>0.12946806364729729</v>
      </c>
      <c r="RX270">
        <v>-1.739393671544376E-3</v>
      </c>
      <c r="RY270">
        <v>0.1967280714593288</v>
      </c>
      <c r="RZ270">
        <v>0</v>
      </c>
      <c r="SA270">
        <v>0.32288366425646908</v>
      </c>
      <c r="SB270">
        <v>-2.0498232554703793E-3</v>
      </c>
      <c r="SC270">
        <v>0.35511160918180484</v>
      </c>
      <c r="SD270">
        <v>0.78236855841271347</v>
      </c>
      <c r="SE270">
        <v>0.25517690496274215</v>
      </c>
      <c r="SF270">
        <v>-8.3359965108523149E-4</v>
      </c>
      <c r="SG270">
        <v>0.25407609522272917</v>
      </c>
      <c r="SH270">
        <v>0</v>
      </c>
      <c r="SI270">
        <v>3.6812374817259449E-2</v>
      </c>
      <c r="SJ270">
        <v>-3.1682208418105717E-5</v>
      </c>
      <c r="SK270">
        <v>6.3897006687681751E-2</v>
      </c>
      <c r="SL270">
        <v>1.2216795782518672</v>
      </c>
      <c r="SM270">
        <v>0.22921488136918575</v>
      </c>
      <c r="SN270">
        <v>7.7986288928522855E-4</v>
      </c>
      <c r="SO270">
        <v>0.27037810897324582</v>
      </c>
      <c r="SP270">
        <v>0.91881431647257605</v>
      </c>
      <c r="SQ270">
        <v>0.27696320518455686</v>
      </c>
      <c r="SR270">
        <v>-3.1768383162162627E-5</v>
      </c>
      <c r="SS270">
        <v>0.26752020690433564</v>
      </c>
      <c r="ST270">
        <v>0</v>
      </c>
      <c r="SU270">
        <v>0.78952820413501457</v>
      </c>
      <c r="SV270">
        <v>2.6687131739439491E-4</v>
      </c>
      <c r="SW270">
        <v>0.5135946861604469</v>
      </c>
      <c r="SX270">
        <v>0</v>
      </c>
      <c r="SY270">
        <v>0.27600199631357242</v>
      </c>
      <c r="SZ270">
        <v>-1.4765847072905436E-3</v>
      </c>
      <c r="TA270">
        <v>0.30855764959640281</v>
      </c>
      <c r="TB270">
        <v>0.62482925345830498</v>
      </c>
      <c r="TC270">
        <v>8.5759314272543213E-2</v>
      </c>
      <c r="TD270">
        <v>-8.9272574349365632E-4</v>
      </c>
      <c r="TE270">
        <v>0.1517135655097949</v>
      </c>
      <c r="TF270">
        <v>0.3470090520014551</v>
      </c>
      <c r="TG270">
        <v>5.564140173014212E-2</v>
      </c>
      <c r="TH270">
        <v>-9.0357671993881051E-4</v>
      </c>
      <c r="TI270">
        <v>9.1516757937067872E-2</v>
      </c>
      <c r="TJ270">
        <v>0.89314624032084844</v>
      </c>
      <c r="TK270">
        <v>2.9571061947092997E-2</v>
      </c>
      <c r="TL270">
        <v>-6.5820470997383917E-4</v>
      </c>
      <c r="TM270">
        <v>9.8899087619199938E-2</v>
      </c>
      <c r="TN270">
        <v>0.64845370362001786</v>
      </c>
      <c r="TO270">
        <v>0.11965217130928943</v>
      </c>
      <c r="TP270">
        <v>-1.7687308502860005E-4</v>
      </c>
      <c r="TQ270">
        <v>0.17109038196230303</v>
      </c>
      <c r="TR270">
        <v>2.7674051974557856</v>
      </c>
      <c r="TS270">
        <v>0.40972227448470705</v>
      </c>
      <c r="TT270">
        <v>-6.9790554333259655E-4</v>
      </c>
      <c r="TU270">
        <v>0.41600318783072049</v>
      </c>
      <c r="TV270">
        <v>0.24776191936467912</v>
      </c>
      <c r="TW270">
        <v>0.12626567222038476</v>
      </c>
      <c r="TX270">
        <v>-1.0795443309580656E-3</v>
      </c>
      <c r="TY270">
        <v>0.18635993981819646</v>
      </c>
      <c r="TZ270">
        <v>0.78717503449018511</v>
      </c>
      <c r="UA270">
        <v>0.39721503984355666</v>
      </c>
      <c r="UB270">
        <v>-1.6646547526896047E-3</v>
      </c>
      <c r="UC270">
        <v>0.34737707561721176</v>
      </c>
      <c r="UD270">
        <v>0.70116564409210203</v>
      </c>
      <c r="UE270">
        <v>4.7370920594674237E-2</v>
      </c>
      <c r="UF270">
        <v>-8.3110694083126844E-4</v>
      </c>
      <c r="UG270">
        <v>0.10792672447196239</v>
      </c>
      <c r="UH270">
        <v>0.53032834086527214</v>
      </c>
      <c r="UI270">
        <v>0.38870277665030745</v>
      </c>
      <c r="UJ270">
        <v>-1.349235560348679E-3</v>
      </c>
      <c r="UK270">
        <v>0.4292629476673005</v>
      </c>
      <c r="UL270">
        <v>0.98536228469965625</v>
      </c>
      <c r="UM270">
        <v>0.42865081354058904</v>
      </c>
      <c r="UN270">
        <v>-8.9931268858540537E-4</v>
      </c>
      <c r="UO270">
        <v>0.45719217003211288</v>
      </c>
      <c r="UP270">
        <v>0.37920009399609228</v>
      </c>
      <c r="UQ270">
        <v>0.59900506674571163</v>
      </c>
      <c r="UR270">
        <v>2.163890853831838E-4</v>
      </c>
      <c r="US270">
        <v>0.50348600261245036</v>
      </c>
      <c r="UT270">
        <v>1.1262168623260917</v>
      </c>
      <c r="UU270">
        <v>0.42829733529928116</v>
      </c>
      <c r="UV270">
        <v>-1.5262780137330779E-3</v>
      </c>
      <c r="UW270">
        <v>0.42458436981738812</v>
      </c>
      <c r="UX270">
        <v>1.1696393881153504</v>
      </c>
      <c r="UY270">
        <v>0.15964608452888596</v>
      </c>
      <c r="UZ270">
        <v>-1.1530989398193406E-3</v>
      </c>
      <c r="VA270">
        <v>0.21037590868364381</v>
      </c>
      <c r="VB270">
        <v>0</v>
      </c>
      <c r="VC270">
        <v>0.23797254055713538</v>
      </c>
      <c r="VD270">
        <v>-3.0988740021325431E-4</v>
      </c>
      <c r="VE270">
        <v>0.1986460624042421</v>
      </c>
      <c r="VF270">
        <v>0.30114791048008344</v>
      </c>
      <c r="VG270">
        <v>0.42484527012708456</v>
      </c>
      <c r="VH270">
        <v>1.3957427671058699E-3</v>
      </c>
      <c r="VI270">
        <v>0.42926239447352971</v>
      </c>
      <c r="VJ270">
        <v>0.72734447327666674</v>
      </c>
      <c r="VK270">
        <v>0.16629665503379829</v>
      </c>
      <c r="VL270">
        <v>-2.2783190252004641E-3</v>
      </c>
      <c r="VM270">
        <v>0.17598875610510342</v>
      </c>
      <c r="VN270">
        <v>3.774705127746707</v>
      </c>
      <c r="VO270">
        <v>0.41316954891100027</v>
      </c>
      <c r="VP270">
        <v>8.9315087506965064E-4</v>
      </c>
      <c r="VQ270">
        <v>0.41885632291439484</v>
      </c>
      <c r="VR270">
        <v>0.88057401025221493</v>
      </c>
      <c r="VS270">
        <v>0.36592378827937838</v>
      </c>
      <c r="VT270">
        <v>-3.7240405426043909E-4</v>
      </c>
      <c r="VU270">
        <v>0.38605929047553078</v>
      </c>
      <c r="VV270">
        <v>0</v>
      </c>
      <c r="VW270">
        <v>0.40837771711688192</v>
      </c>
      <c r="VX270">
        <v>9.3266547110563579E-4</v>
      </c>
      <c r="VY270">
        <v>0.36490320133055898</v>
      </c>
      <c r="VZ270">
        <v>1.2246425732979231</v>
      </c>
      <c r="WA270">
        <v>0.37110767243857357</v>
      </c>
      <c r="WB270">
        <v>-2.2175725117275936E-3</v>
      </c>
      <c r="WC270">
        <v>0.36686039723743602</v>
      </c>
      <c r="WD270">
        <v>0</v>
      </c>
      <c r="WE270">
        <v>1.8960340069716711E-2</v>
      </c>
      <c r="WF270">
        <v>-1.5182224164407851E-5</v>
      </c>
      <c r="WG270">
        <v>1.1346647204620086E-2</v>
      </c>
      <c r="WH270">
        <v>1.1603431523893672</v>
      </c>
      <c r="WI270">
        <v>0.3975495399202128</v>
      </c>
      <c r="WJ270">
        <v>1.701669009688718E-4</v>
      </c>
      <c r="WK270">
        <v>0.37658090116108967</v>
      </c>
      <c r="WL270">
        <v>0</v>
      </c>
      <c r="WM270">
        <v>0.45531091889351716</v>
      </c>
      <c r="WN270">
        <v>1.4316381784126666E-3</v>
      </c>
      <c r="WO270">
        <v>0.37716004999096026</v>
      </c>
      <c r="WP270">
        <v>0.75971517751909834</v>
      </c>
      <c r="WQ270">
        <v>0.42150858355126031</v>
      </c>
      <c r="WR270">
        <v>2.7144067888223598E-3</v>
      </c>
      <c r="WS270">
        <v>0.50282888310263718</v>
      </c>
      <c r="WT270">
        <v>0.58925362235845447</v>
      </c>
      <c r="WU270">
        <v>0.12507461662489761</v>
      </c>
      <c r="WV270">
        <v>-1.4140089458884665E-3</v>
      </c>
      <c r="WW270">
        <v>0.16556489124957138</v>
      </c>
      <c r="WX270">
        <v>0</v>
      </c>
      <c r="WY270">
        <v>0.40072765882658479</v>
      </c>
      <c r="WZ270">
        <v>1.9593044419564945E-4</v>
      </c>
      <c r="XA270">
        <v>0.38657582212051289</v>
      </c>
      <c r="XB270">
        <v>1.6433604733814939</v>
      </c>
      <c r="XC270">
        <v>0.19347258014280141</v>
      </c>
      <c r="XD270">
        <v>-5.7024791637558497E-4</v>
      </c>
      <c r="XE270">
        <v>0.22149681591558773</v>
      </c>
      <c r="XF270">
        <v>1.0231634049340741</v>
      </c>
      <c r="XG270">
        <v>0.11703162872201971</v>
      </c>
      <c r="XH270">
        <v>-5.5093286767133806E-4</v>
      </c>
      <c r="XI270">
        <v>0.12937554259324319</v>
      </c>
      <c r="XJ270">
        <v>1.1164527286290733</v>
      </c>
      <c r="XK270">
        <v>0.28050302907124164</v>
      </c>
      <c r="XL270">
        <v>-2.7148797667321777E-3</v>
      </c>
      <c r="XM270">
        <v>0.28394397902098434</v>
      </c>
      <c r="XN270">
        <v>2.4932240028126897</v>
      </c>
      <c r="XO270">
        <v>0.20889537745653422</v>
      </c>
      <c r="XP270">
        <v>-5.1015472015245218E-4</v>
      </c>
      <c r="XQ270">
        <v>0.22155111962038859</v>
      </c>
      <c r="XR270">
        <v>1.0719778309003261</v>
      </c>
      <c r="XS270">
        <v>0.41212061665660871</v>
      </c>
      <c r="XT270">
        <v>-3.1094495798532694E-3</v>
      </c>
      <c r="XU270">
        <v>0.39045407042671276</v>
      </c>
      <c r="XV270">
        <v>0.3371861434062462</v>
      </c>
      <c r="XW270">
        <v>0.81873007059840308</v>
      </c>
      <c r="XX270">
        <v>3.9419780656366329E-3</v>
      </c>
      <c r="XY270">
        <v>0.61906482885401737</v>
      </c>
      <c r="XZ270">
        <v>0.56460010683246209</v>
      </c>
      <c r="YA270">
        <v>6.0769747630671729E-2</v>
      </c>
      <c r="YB270">
        <v>-4.1351114768606323E-4</v>
      </c>
      <c r="YC270">
        <v>8.71187761943195E-2</v>
      </c>
      <c r="YD270">
        <v>0.92562596903917294</v>
      </c>
      <c r="YE270">
        <v>0.11734559583958346</v>
      </c>
      <c r="YF270">
        <v>-1.7653237214837699E-3</v>
      </c>
      <c r="YG270">
        <v>0.17245324425514752</v>
      </c>
      <c r="YH270">
        <v>1.1319358353651845</v>
      </c>
      <c r="YI270">
        <v>0.34168262746512851</v>
      </c>
      <c r="YJ270">
        <v>-1.9927054830892496E-3</v>
      </c>
      <c r="YK270">
        <v>0.36818405325401027</v>
      </c>
      <c r="YL270">
        <v>0.37682891190848955</v>
      </c>
      <c r="YM270">
        <v>0.14472021564311982</v>
      </c>
      <c r="YN270">
        <v>-1.5415592926692773E-3</v>
      </c>
      <c r="YO270">
        <v>0.17048564152135748</v>
      </c>
      <c r="YP270">
        <v>0.3822939733656297</v>
      </c>
      <c r="YQ270">
        <v>0.45976037679097959</v>
      </c>
      <c r="YR270">
        <v>-2.1567261034578589E-3</v>
      </c>
      <c r="YS270">
        <v>0.4463155214120163</v>
      </c>
      <c r="YT270">
        <v>1.4450718509246041</v>
      </c>
      <c r="YU270">
        <v>0.3121590246693684</v>
      </c>
      <c r="YV270">
        <v>-9.1489541524421639E-4</v>
      </c>
      <c r="YW270">
        <v>0.32712930340802493</v>
      </c>
      <c r="YX270">
        <v>0.69176094223786277</v>
      </c>
      <c r="YY270">
        <v>0.34159823190705685</v>
      </c>
      <c r="YZ270">
        <v>7.2852922508133725E-5</v>
      </c>
      <c r="ZA270">
        <v>0.32978262657777302</v>
      </c>
      <c r="ZB270">
        <v>1.020705635154125</v>
      </c>
      <c r="ZC270">
        <v>0.26102542924034455</v>
      </c>
      <c r="ZD270">
        <v>-1.4875633676851654E-3</v>
      </c>
      <c r="ZE270">
        <v>0.29410300689719343</v>
      </c>
      <c r="ZF270">
        <v>0</v>
      </c>
      <c r="ZG270">
        <v>0.56425204516079974</v>
      </c>
      <c r="ZH270">
        <v>4.4831391911730249E-4</v>
      </c>
      <c r="ZI270">
        <v>0.54774197014642334</v>
      </c>
      <c r="ZJ270">
        <v>0.48971058129465145</v>
      </c>
      <c r="ZK270">
        <v>0.20780838156917125</v>
      </c>
      <c r="ZL270">
        <v>-1.5019497449571125E-3</v>
      </c>
      <c r="ZM270">
        <v>0.21192604882217134</v>
      </c>
      <c r="ZN270">
        <v>0.56270243715194246</v>
      </c>
      <c r="ZO270">
        <v>0.11197865724288308</v>
      </c>
      <c r="ZP270">
        <v>1.1580330774493278E-5</v>
      </c>
      <c r="ZQ270">
        <v>0.11883993202415657</v>
      </c>
      <c r="ZR270">
        <v>1.1992477991629102</v>
      </c>
      <c r="ZS270">
        <v>0.3126854389334433</v>
      </c>
      <c r="ZT270">
        <v>-1.2263043826128584E-3</v>
      </c>
      <c r="ZU270">
        <v>0.30913584855384779</v>
      </c>
      <c r="ZV270">
        <v>1.942831430231255</v>
      </c>
      <c r="ZW270">
        <v>0.38434854363664361</v>
      </c>
      <c r="ZX270">
        <v>-1.3594423098144594E-3</v>
      </c>
      <c r="ZY270">
        <v>0.44213226813797746</v>
      </c>
      <c r="ZZ270">
        <v>0.5345309266479179</v>
      </c>
      <c r="AAA270">
        <v>0.49663424289881447</v>
      </c>
      <c r="AAB270">
        <v>5.8581407756157645E-4</v>
      </c>
      <c r="AAC270">
        <v>0.40653522372041895</v>
      </c>
      <c r="AAD270">
        <v>2.381374365215831</v>
      </c>
      <c r="AAE270">
        <v>0.2823499440229314</v>
      </c>
      <c r="AAF270">
        <v>-6.5988707948750453E-4</v>
      </c>
      <c r="AAG270">
        <v>0.29899965535661821</v>
      </c>
      <c r="AAH270">
        <v>0</v>
      </c>
      <c r="AAI270">
        <v>4.3839057343601211E-2</v>
      </c>
      <c r="AAJ270">
        <v>-5.2315227004490119E-4</v>
      </c>
      <c r="AAK270">
        <v>6.5521038389013839E-2</v>
      </c>
      <c r="AAL270">
        <v>0.5902473097610933</v>
      </c>
      <c r="AAM270">
        <v>2.7472543119710917E-2</v>
      </c>
      <c r="AAN270">
        <v>-3.4035495948384135E-4</v>
      </c>
      <c r="AAO270">
        <v>4.6670561431966628E-2</v>
      </c>
      <c r="AAP270">
        <v>0.25764735973873276</v>
      </c>
      <c r="AAQ270">
        <v>0.25233908408594941</v>
      </c>
      <c r="AAR270">
        <v>-2.1025853080748487E-3</v>
      </c>
      <c r="AAS270">
        <v>0.22629865458502124</v>
      </c>
      <c r="AAT270">
        <v>0.74419714317605334</v>
      </c>
      <c r="AAU270">
        <v>8.4505953629181049E-2</v>
      </c>
      <c r="AAV270">
        <v>-7.8837932654887396E-4</v>
      </c>
      <c r="AAW270">
        <v>0.1109292458537554</v>
      </c>
      <c r="AAX270">
        <v>0</v>
      </c>
      <c r="AAY270">
        <v>0.15566481258968493</v>
      </c>
      <c r="AAZ270">
        <v>-5.9590497008608467E-4</v>
      </c>
      <c r="ABA270">
        <v>0.14719389751083192</v>
      </c>
      <c r="ABB270">
        <v>0.20611891769125273</v>
      </c>
      <c r="ABC270">
        <v>0.40944116752273479</v>
      </c>
      <c r="ABD270">
        <v>-2.947332800533416E-3</v>
      </c>
      <c r="ABE270">
        <v>0.37488542191526297</v>
      </c>
      <c r="ABF270">
        <v>0.71940136530122556</v>
      </c>
      <c r="ABG270">
        <v>0.2731939284002336</v>
      </c>
      <c r="ABH270">
        <v>-1.6599446311657048E-3</v>
      </c>
      <c r="ABI270">
        <v>0.33573784653251593</v>
      </c>
      <c r="ABJ270">
        <v>0.75435841502463874</v>
      </c>
      <c r="ABK270">
        <v>0.24917474947486198</v>
      </c>
      <c r="ABL270">
        <v>1.3893519190149157E-4</v>
      </c>
      <c r="ABM270">
        <v>0.30318547089042081</v>
      </c>
      <c r="ABN270">
        <v>1.1184260905090631</v>
      </c>
      <c r="ABO270">
        <v>0.19993494985656857</v>
      </c>
      <c r="ABP270">
        <v>-2.3042587159951763E-3</v>
      </c>
      <c r="ABQ270">
        <v>0.24401144416324208</v>
      </c>
      <c r="ABR270">
        <v>0.29494269103819643</v>
      </c>
      <c r="ABS270">
        <v>0.13070818559327954</v>
      </c>
      <c r="ABT270">
        <v>-1.7186584517777377E-3</v>
      </c>
      <c r="ABU270">
        <v>0.15415314253017787</v>
      </c>
      <c r="ABV270">
        <v>0.64704894999853479</v>
      </c>
      <c r="ABW270">
        <v>0.16948048206810423</v>
      </c>
      <c r="ABX270">
        <v>-1.2150401269920765E-3</v>
      </c>
      <c r="ABY270">
        <v>0.18342618030350311</v>
      </c>
      <c r="ABZ270">
        <v>0.26442116495450962</v>
      </c>
      <c r="ACA270">
        <v>0.76499519342533628</v>
      </c>
      <c r="ACB270">
        <v>1.0579316943258707E-4</v>
      </c>
      <c r="ACC270">
        <v>0.49814751070456015</v>
      </c>
      <c r="ACD270">
        <v>0.36918295907345156</v>
      </c>
      <c r="ACE270">
        <v>8.8841535134561334E-2</v>
      </c>
      <c r="ACF270">
        <v>-7.1313800048317881E-4</v>
      </c>
      <c r="ACG270">
        <v>0.10041102511539172</v>
      </c>
      <c r="ACH270">
        <v>0.64374189055959419</v>
      </c>
      <c r="ACI270">
        <v>0.45001534009077893</v>
      </c>
      <c r="ACJ270">
        <v>5.1995281796897224E-4</v>
      </c>
      <c r="ACK270">
        <v>0.39089870443194907</v>
      </c>
      <c r="ACL270">
        <v>0.5385301986116684</v>
      </c>
      <c r="ACM270">
        <v>0.2445001382764693</v>
      </c>
      <c r="ACN270">
        <v>-1.2655700555089689E-3</v>
      </c>
      <c r="ACO270">
        <v>0.23008463282944455</v>
      </c>
      <c r="ACP270">
        <v>0.2320639905879929</v>
      </c>
      <c r="ACQ270">
        <v>0.15691261857609196</v>
      </c>
      <c r="ACR270">
        <v>-1.1020551187132309E-3</v>
      </c>
      <c r="ACS270">
        <v>0.19589082181724138</v>
      </c>
      <c r="ACT270">
        <v>0</v>
      </c>
      <c r="ACU270">
        <v>0.40744893469846699</v>
      </c>
      <c r="ACV270">
        <v>8.3003109961831691E-4</v>
      </c>
      <c r="ACW270">
        <v>0.38673551301965836</v>
      </c>
      <c r="ACX270">
        <v>0.83049893862735003</v>
      </c>
      <c r="ACY270">
        <v>0.19437382045794502</v>
      </c>
      <c r="ACZ270">
        <v>-2.6806543633331172E-4</v>
      </c>
      <c r="ADA270">
        <v>0.19695123020755989</v>
      </c>
      <c r="ADB270">
        <v>1.2707820815606077</v>
      </c>
      <c r="ADC270">
        <v>0.38339135412328079</v>
      </c>
      <c r="ADD270">
        <v>4.3556768226380035E-4</v>
      </c>
      <c r="ADE270">
        <v>0.32809546997731309</v>
      </c>
      <c r="ADF270">
        <v>0.90013687212825044</v>
      </c>
      <c r="ADG270">
        <v>0.30634894130269508</v>
      </c>
      <c r="ADH270">
        <v>-7.0340647807338725E-4</v>
      </c>
      <c r="ADI270">
        <v>0.37713942031098335</v>
      </c>
      <c r="ADJ270">
        <v>0.98586599920133167</v>
      </c>
      <c r="ADK270">
        <v>0.42322323179416216</v>
      </c>
      <c r="ADL270">
        <v>9.3995628827841095E-4</v>
      </c>
      <c r="ADM270">
        <v>0.35096934903804766</v>
      </c>
      <c r="ADN270">
        <v>1.5619531709477024</v>
      </c>
      <c r="ADO270">
        <v>0.44186888147954739</v>
      </c>
      <c r="ADP270">
        <v>7.2823187627297375E-4</v>
      </c>
      <c r="ADQ270">
        <v>0.45033347885653247</v>
      </c>
      <c r="ADR270">
        <v>0.58946069448451532</v>
      </c>
      <c r="ADS270">
        <v>0.51981335888843438</v>
      </c>
      <c r="ADT270">
        <v>-2.9849561999426287E-4</v>
      </c>
      <c r="ADU270">
        <v>0.55357650571866879</v>
      </c>
      <c r="ADV270">
        <v>1.4793593294727425</v>
      </c>
      <c r="ADW270">
        <v>0.3473025759672595</v>
      </c>
      <c r="ADX270">
        <v>-1.0477268790099934E-3</v>
      </c>
      <c r="ADY270">
        <v>0.34822138021231114</v>
      </c>
      <c r="ADZ270">
        <v>1.7781033554540917</v>
      </c>
      <c r="AEA270">
        <v>0.20087332243270345</v>
      </c>
      <c r="AEB270">
        <v>-1.6583388702693031E-3</v>
      </c>
      <c r="AEC270">
        <v>0.20801812498538647</v>
      </c>
      <c r="AED270">
        <v>0.54086681010970372</v>
      </c>
      <c r="AEE270">
        <v>0.26542664528032928</v>
      </c>
      <c r="AEF270">
        <v>-1.0920834355258812E-3</v>
      </c>
      <c r="AEG270">
        <v>0.31131424817958664</v>
      </c>
      <c r="AEH270">
        <v>0.69225510851120864</v>
      </c>
      <c r="AEI270">
        <v>0.19817540644912823</v>
      </c>
      <c r="AEJ270">
        <v>-4.4619748377830638E-4</v>
      </c>
      <c r="AEK270">
        <v>0.19669344147243512</v>
      </c>
      <c r="AEL270">
        <v>0.76388804385701448</v>
      </c>
      <c r="AEM270">
        <v>0.27353441635118114</v>
      </c>
      <c r="AEN270">
        <v>-1.6799477488614609E-3</v>
      </c>
      <c r="AEO270">
        <v>0.2894814048882195</v>
      </c>
      <c r="AEP270">
        <v>1.2694070866871194</v>
      </c>
      <c r="AEQ270">
        <v>0.1865507277898554</v>
      </c>
      <c r="AER270">
        <v>-7.3978515815489529E-4</v>
      </c>
      <c r="AES270">
        <v>0.18985589558414526</v>
      </c>
      <c r="AET270">
        <v>0.41041353869051472</v>
      </c>
      <c r="AEU270">
        <v>5.3832478452903593E-2</v>
      </c>
      <c r="AEV270">
        <v>-4.2685759378009649E-4</v>
      </c>
      <c r="AEW270">
        <v>7.8553432682963872E-2</v>
      </c>
      <c r="AEX270">
        <v>1.4197394808002777</v>
      </c>
      <c r="AEY270">
        <v>0.19168467719296822</v>
      </c>
      <c r="AEZ270">
        <v>-2.8886761306907002E-3</v>
      </c>
      <c r="AFA270">
        <v>0.25511234217971035</v>
      </c>
      <c r="AFB270">
        <v>0</v>
      </c>
      <c r="AFC270">
        <v>0.15370643227320974</v>
      </c>
      <c r="AFD270">
        <v>8.3930288003984102E-4</v>
      </c>
      <c r="AFE270">
        <v>0.15546899796312219</v>
      </c>
      <c r="AFF270">
        <v>0.23542875553388198</v>
      </c>
      <c r="AFG270">
        <v>8.3624993500438879E-2</v>
      </c>
      <c r="AFH270">
        <v>-1.5045196203122569E-4</v>
      </c>
      <c r="AFI270">
        <v>8.4324837438080003E-2</v>
      </c>
      <c r="AFJ270">
        <v>0.27885048970196674</v>
      </c>
      <c r="AFK270">
        <v>1.902515539507214E-2</v>
      </c>
      <c r="AFL270">
        <v>2.9423748604145695E-4</v>
      </c>
      <c r="AFM270">
        <v>2.2993108892899121E-2</v>
      </c>
      <c r="AFN270">
        <v>0.80458212865365464</v>
      </c>
      <c r="AFO270">
        <v>0.33171736774946603</v>
      </c>
      <c r="AFP270">
        <v>-1.6537405003933762E-3</v>
      </c>
      <c r="AFQ270">
        <v>0.3569930824283451</v>
      </c>
      <c r="AFR270">
        <v>0.67476077677611312</v>
      </c>
      <c r="AFS270">
        <v>0.19192515412796707</v>
      </c>
      <c r="AFT270">
        <v>-5.9424273334896349E-5</v>
      </c>
      <c r="AFU270">
        <v>0.2144771377971062</v>
      </c>
      <c r="AFV270">
        <v>0</v>
      </c>
      <c r="AFW270">
        <v>4.4273906226494353E-2</v>
      </c>
      <c r="AFX270">
        <v>-3.7716353381935045E-4</v>
      </c>
      <c r="AFY270">
        <v>8.7821511842548522E-2</v>
      </c>
      <c r="AFZ270">
        <v>0.66491131122536429</v>
      </c>
      <c r="AGA270">
        <v>0.17809393674118087</v>
      </c>
      <c r="AGB270">
        <v>-1.8122447449934755E-3</v>
      </c>
      <c r="AGC270">
        <v>0.22705729312236805</v>
      </c>
      <c r="AGD270">
        <v>0.62597076050360934</v>
      </c>
      <c r="AGE270">
        <v>0.41417248945723367</v>
      </c>
      <c r="AGF270">
        <v>-2.3156458024662724E-4</v>
      </c>
      <c r="AGG270">
        <v>0.3740828968774888</v>
      </c>
      <c r="AGH270">
        <v>1.5515853714993524</v>
      </c>
      <c r="AGI270">
        <v>0.48495545501472653</v>
      </c>
      <c r="AGJ270">
        <v>5.593895525961085E-4</v>
      </c>
      <c r="AGK270">
        <v>0.47485389140065631</v>
      </c>
      <c r="AGL270">
        <v>0</v>
      </c>
      <c r="AGM270">
        <v>0.2602095750375073</v>
      </c>
      <c r="AGN270">
        <v>7.7833883950202925E-4</v>
      </c>
      <c r="AGO270">
        <v>0.25898655723867303</v>
      </c>
      <c r="AGP270">
        <v>0.70243190227379027</v>
      </c>
      <c r="AGQ270">
        <v>0.4320746811308378</v>
      </c>
      <c r="AGR270">
        <v>-1.4631786824095276E-3</v>
      </c>
      <c r="AGS270">
        <v>0.43567416039739493</v>
      </c>
      <c r="AGT270">
        <v>0.79204103729034547</v>
      </c>
      <c r="AGU270">
        <v>0.60272598682695055</v>
      </c>
      <c r="AGV270">
        <v>2.4762305264546037E-3</v>
      </c>
      <c r="AGW270">
        <v>0.5800551257972133</v>
      </c>
      <c r="AGX270">
        <v>0.29337238837462176</v>
      </c>
      <c r="AGY270">
        <v>0.40851727335624244</v>
      </c>
      <c r="AGZ270">
        <v>-7.9044654497683632E-4</v>
      </c>
      <c r="AHA270">
        <v>0.47895111396848683</v>
      </c>
      <c r="AHB270">
        <v>0.37411607880429065</v>
      </c>
      <c r="AHC270">
        <v>0.2351164887208988</v>
      </c>
      <c r="AHD270">
        <v>-1.1895266226770271E-3</v>
      </c>
      <c r="AHE270">
        <v>0.24014578358894323</v>
      </c>
    </row>
    <row r="271" spans="1:889" x14ac:dyDescent="0.2">
      <c r="A271" s="23">
        <v>39.76417593</v>
      </c>
      <c r="B271" s="23">
        <v>266</v>
      </c>
      <c r="C271" s="23">
        <v>266</v>
      </c>
      <c r="E271" s="23">
        <f t="shared" si="20"/>
        <v>271</v>
      </c>
      <c r="F271" s="23">
        <f t="shared" ca="1" si="21"/>
        <v>9.9556368570721018E-2</v>
      </c>
      <c r="G271" s="23">
        <f t="shared" ca="1" si="22"/>
        <v>3.3906904816954408E-2</v>
      </c>
      <c r="H271" s="23">
        <f t="shared" ca="1" si="23"/>
        <v>8.6953558295727011E-5</v>
      </c>
      <c r="I271" s="23">
        <f t="shared" ca="1" si="24"/>
        <v>4.9507277584395229E-2</v>
      </c>
      <c r="J271">
        <v>0.51255835812207395</v>
      </c>
      <c r="K271">
        <v>0.54927625939713831</v>
      </c>
      <c r="L271">
        <v>1.0064818489507366E-3</v>
      </c>
      <c r="M271">
        <v>0.53345066726293688</v>
      </c>
      <c r="N271">
        <v>0.32006499674642258</v>
      </c>
      <c r="O271">
        <v>0.56936741187300166</v>
      </c>
      <c r="P271">
        <v>-1.4393361811820596E-3</v>
      </c>
      <c r="Q271">
        <v>0.46706539102524064</v>
      </c>
      <c r="R271">
        <v>1.4360481979481146</v>
      </c>
      <c r="S271">
        <v>0.15485139156070793</v>
      </c>
      <c r="T271">
        <v>-1.6192865321672679E-3</v>
      </c>
      <c r="U271">
        <v>0.16629185319273126</v>
      </c>
      <c r="V271">
        <v>0.99022697411155625</v>
      </c>
      <c r="W271">
        <v>6.1603766229966266E-2</v>
      </c>
      <c r="X271">
        <v>-6.8550849428084822E-5</v>
      </c>
      <c r="Y271">
        <v>7.1330865159097326E-2</v>
      </c>
      <c r="Z271">
        <v>1.0359120117810872</v>
      </c>
      <c r="AA271">
        <v>0.20683443732240847</v>
      </c>
      <c r="AB271">
        <v>-3.4624773368229617E-4</v>
      </c>
      <c r="AC271">
        <v>0.2838346542380713</v>
      </c>
      <c r="AD271">
        <v>1.4925164237395776</v>
      </c>
      <c r="AE271">
        <v>0.28281717452995825</v>
      </c>
      <c r="AF271">
        <v>-2.6479303141886601E-3</v>
      </c>
      <c r="AG271">
        <v>0.33110291789380869</v>
      </c>
      <c r="AH271">
        <v>1.1999806797855312</v>
      </c>
      <c r="AI271">
        <v>0.15719728007853931</v>
      </c>
      <c r="AJ271">
        <v>-1.4334982351692353E-3</v>
      </c>
      <c r="AK271">
        <v>0.24816219872953443</v>
      </c>
      <c r="AL271">
        <v>0.85406340513246248</v>
      </c>
      <c r="AM271">
        <v>6.1038430020342697E-2</v>
      </c>
      <c r="AN271">
        <v>-1.0605060002851943E-3</v>
      </c>
      <c r="AO271">
        <v>0.1351259250278693</v>
      </c>
      <c r="AP271">
        <v>1.3669010330704663</v>
      </c>
      <c r="AQ271">
        <v>4.5178934676639561E-2</v>
      </c>
      <c r="AR271">
        <v>-4.2493108087913301E-4</v>
      </c>
      <c r="AS271">
        <v>5.8041529434206394E-2</v>
      </c>
      <c r="AT271">
        <v>0.69189812557965724</v>
      </c>
      <c r="AU271">
        <v>4.5157614758838477E-2</v>
      </c>
      <c r="AV271">
        <v>-1.8975899199662365E-4</v>
      </c>
      <c r="AW271">
        <v>6.6876948266858458E-2</v>
      </c>
      <c r="AX271">
        <v>0.78728826595297963</v>
      </c>
      <c r="AY271">
        <v>0.33014730465323988</v>
      </c>
      <c r="AZ271">
        <v>-9.405168091294701E-4</v>
      </c>
      <c r="BA271">
        <v>0.33005401486811642</v>
      </c>
      <c r="BB271">
        <v>1.0351819412167738</v>
      </c>
      <c r="BC271">
        <v>0.24315071583138731</v>
      </c>
      <c r="BD271">
        <v>1.0677127892476414E-3</v>
      </c>
      <c r="BE271">
        <v>0.28246615806492764</v>
      </c>
      <c r="BF271">
        <v>1.7121430842154848</v>
      </c>
      <c r="BG271">
        <v>0.35454514354993955</v>
      </c>
      <c r="BH271">
        <v>6.8749217943701705E-4</v>
      </c>
      <c r="BI271">
        <v>0.34066875159881832</v>
      </c>
      <c r="BJ271">
        <v>0.94680202651247036</v>
      </c>
      <c r="BK271">
        <v>0.10887824070258383</v>
      </c>
      <c r="BL271">
        <v>-1.1233924948001411E-3</v>
      </c>
      <c r="BM271">
        <v>0.12529499838631275</v>
      </c>
      <c r="BN271">
        <v>1.2881006902956675</v>
      </c>
      <c r="BO271">
        <v>0.16023337878398461</v>
      </c>
      <c r="BP271">
        <v>-2.4173382074965865E-3</v>
      </c>
      <c r="BQ271">
        <v>0.22532915123848679</v>
      </c>
      <c r="BR271">
        <v>0.80568893841166023</v>
      </c>
      <c r="BS271">
        <v>0.27162252822868538</v>
      </c>
      <c r="BT271">
        <v>-6.9969368773791884E-4</v>
      </c>
      <c r="BU271">
        <v>0.27009324386238054</v>
      </c>
      <c r="BV271">
        <v>0</v>
      </c>
      <c r="BW271">
        <v>0.53439377765948104</v>
      </c>
      <c r="BX271">
        <v>-5.5875267751974255E-5</v>
      </c>
      <c r="BY271">
        <v>0.45738369156392966</v>
      </c>
      <c r="BZ271">
        <v>0</v>
      </c>
      <c r="CA271">
        <v>0.15536977637064611</v>
      </c>
      <c r="CB271">
        <v>-1.2936296499169351E-3</v>
      </c>
      <c r="CC271">
        <v>0.19345271407457032</v>
      </c>
      <c r="CD271">
        <v>1.1956457856884004</v>
      </c>
      <c r="CE271">
        <v>0.27507188901857738</v>
      </c>
      <c r="CF271">
        <v>-7.2800002761662591E-4</v>
      </c>
      <c r="CG271">
        <v>0.26697898802576653</v>
      </c>
      <c r="CH271">
        <v>0.9734006152246496</v>
      </c>
      <c r="CI271">
        <v>0.27196115796138642</v>
      </c>
      <c r="CJ271">
        <v>-3.9496903122198594E-4</v>
      </c>
      <c r="CK271">
        <v>0.28958823348535795</v>
      </c>
      <c r="CL271">
        <v>0.98155477287343029</v>
      </c>
      <c r="CM271">
        <v>0.3989421675422376</v>
      </c>
      <c r="CN271">
        <v>1.1724721226500937E-4</v>
      </c>
      <c r="CO271">
        <v>0.40410396908976698</v>
      </c>
      <c r="CP271">
        <v>0</v>
      </c>
      <c r="CQ271">
        <v>0.43281330544765118</v>
      </c>
      <c r="CR271">
        <v>6.5510748502684523E-4</v>
      </c>
      <c r="CS271">
        <v>0.40461766344910272</v>
      </c>
      <c r="CT271">
        <v>0</v>
      </c>
      <c r="CU271">
        <v>0.43863671627703327</v>
      </c>
      <c r="CV271">
        <v>5.3970340131548951E-4</v>
      </c>
      <c r="CW271">
        <v>0.53040860328131578</v>
      </c>
      <c r="CX271">
        <v>1.5507034121280412</v>
      </c>
      <c r="CY271">
        <v>5.0885450293964588E-2</v>
      </c>
      <c r="CZ271">
        <v>-7.3466233357911634E-4</v>
      </c>
      <c r="DA271">
        <v>0.10352637666925435</v>
      </c>
      <c r="DB271">
        <v>0.90267900678115431</v>
      </c>
      <c r="DC271">
        <v>0.20294401314550575</v>
      </c>
      <c r="DD271">
        <v>-2.8573178166434298E-3</v>
      </c>
      <c r="DE271">
        <v>0.25252488439960391</v>
      </c>
      <c r="DF271">
        <v>2.359176992721701</v>
      </c>
      <c r="DG271">
        <v>0.31411058153033244</v>
      </c>
      <c r="DH271">
        <v>-3.0559491862370883E-3</v>
      </c>
      <c r="DI271">
        <v>0.32096873657926939</v>
      </c>
      <c r="DJ271">
        <v>0.30643653588438163</v>
      </c>
      <c r="DK271">
        <v>5.7081768037866042E-2</v>
      </c>
      <c r="DL271">
        <v>5.9301213365891145E-5</v>
      </c>
      <c r="DM271">
        <v>4.9449416521054647E-2</v>
      </c>
      <c r="DN271">
        <v>1.5636784716410264</v>
      </c>
      <c r="DO271">
        <v>0.22387611942931487</v>
      </c>
      <c r="DP271">
        <v>-2.6954721494296062E-3</v>
      </c>
      <c r="DQ271">
        <v>0.28561575656346705</v>
      </c>
      <c r="DR271">
        <v>0.65833025368434206</v>
      </c>
      <c r="DS271">
        <v>0.12951429383213606</v>
      </c>
      <c r="DT271">
        <v>-4.0563522326625119E-4</v>
      </c>
      <c r="DU271">
        <v>0.13124473351452132</v>
      </c>
      <c r="DV271">
        <v>1.6634069223707411</v>
      </c>
      <c r="DW271">
        <v>0.48246772790158948</v>
      </c>
      <c r="DX271">
        <v>3.2312387468642505E-4</v>
      </c>
      <c r="DY271">
        <v>0.48935866996707145</v>
      </c>
      <c r="DZ271">
        <v>1.16743448068182</v>
      </c>
      <c r="EA271">
        <v>3.1116628534628016E-2</v>
      </c>
      <c r="EB271">
        <v>-2.7411030126504551E-4</v>
      </c>
      <c r="EC271">
        <v>4.5838785369500173E-2</v>
      </c>
      <c r="ED271">
        <v>2.1490501358407434</v>
      </c>
      <c r="EE271">
        <v>0.22474273861228097</v>
      </c>
      <c r="EF271">
        <v>-2.7888740850010867E-3</v>
      </c>
      <c r="EG271">
        <v>0.2437324469580183</v>
      </c>
      <c r="EH271">
        <v>1.6809301512310879</v>
      </c>
      <c r="EI271">
        <v>0.25602062717031154</v>
      </c>
      <c r="EJ271">
        <v>4.6094320683405293E-4</v>
      </c>
      <c r="EK271">
        <v>0.23884783844665519</v>
      </c>
      <c r="EL271">
        <v>1.1537800310572328</v>
      </c>
      <c r="EM271">
        <v>0.11651153525028725</v>
      </c>
      <c r="EN271">
        <v>-9.5616980091108299E-4</v>
      </c>
      <c r="EO271">
        <v>0.10195235999539906</v>
      </c>
      <c r="EP271">
        <v>0.92318261561631954</v>
      </c>
      <c r="EQ271">
        <v>1.7984308996462094E-2</v>
      </c>
      <c r="ER271">
        <v>1.0881304977426082E-4</v>
      </c>
      <c r="ES271">
        <v>2.5992189899304952E-2</v>
      </c>
      <c r="ET271">
        <v>9.9556368570721018E-2</v>
      </c>
      <c r="EU271">
        <v>3.3906904816954408E-2</v>
      </c>
      <c r="EV271">
        <v>8.6953558295727011E-5</v>
      </c>
      <c r="EW271">
        <v>4.9507277584395229E-2</v>
      </c>
      <c r="EX271">
        <v>0.56018822413158842</v>
      </c>
      <c r="EY271">
        <v>0.29593934293763907</v>
      </c>
      <c r="EZ271">
        <v>-1.5228029994920035E-3</v>
      </c>
      <c r="FA271">
        <v>0.30040895959506714</v>
      </c>
      <c r="FB271">
        <v>0.80890013457745602</v>
      </c>
      <c r="FC271">
        <v>0.50944210537899948</v>
      </c>
      <c r="FD271">
        <v>1.1204475173628285E-3</v>
      </c>
      <c r="FE271">
        <v>0.48757581823025686</v>
      </c>
      <c r="FF271">
        <v>0.96824196191336054</v>
      </c>
      <c r="FG271">
        <v>0.18729740879354045</v>
      </c>
      <c r="FH271">
        <v>-4.9351498967186379E-4</v>
      </c>
      <c r="FI271">
        <v>0.25689623371231102</v>
      </c>
      <c r="FJ271">
        <v>1.1447873613334216</v>
      </c>
      <c r="FK271">
        <v>8.2726875464879945E-2</v>
      </c>
      <c r="FL271">
        <v>8.1426707529140313E-4</v>
      </c>
      <c r="FM271">
        <v>7.8554722831921359E-2</v>
      </c>
      <c r="FN271">
        <v>0.72031871708604123</v>
      </c>
      <c r="FO271">
        <v>0.39358105697921758</v>
      </c>
      <c r="FP271">
        <v>5.6035979710064511E-4</v>
      </c>
      <c r="FQ271">
        <v>0.44090290021366885</v>
      </c>
      <c r="FR271">
        <v>1.7279714691122456</v>
      </c>
      <c r="FS271">
        <v>4.2013174576314594E-2</v>
      </c>
      <c r="FT271">
        <v>-2.01608449104907E-4</v>
      </c>
      <c r="FU271">
        <v>4.8442426210265545E-2</v>
      </c>
      <c r="FV271">
        <v>1.4594299995344482</v>
      </c>
      <c r="FW271">
        <v>6.5009735654568704E-2</v>
      </c>
      <c r="FX271">
        <v>-7.4130054711631164E-4</v>
      </c>
      <c r="FY271">
        <v>8.1532226055711005E-2</v>
      </c>
      <c r="FZ271">
        <v>0.56977501794031138</v>
      </c>
      <c r="GA271">
        <v>0.1187363377232461</v>
      </c>
      <c r="GB271">
        <v>-1.7967129923520653E-3</v>
      </c>
      <c r="GC271">
        <v>0.18888626431195391</v>
      </c>
      <c r="GD271">
        <v>0.94704325806965139</v>
      </c>
      <c r="GE271">
        <v>0.21819896055224269</v>
      </c>
      <c r="GF271">
        <v>-8.6713544259411847E-4</v>
      </c>
      <c r="GG271">
        <v>0.26445735217514016</v>
      </c>
      <c r="GH271">
        <v>0.76609388631845421</v>
      </c>
      <c r="GI271">
        <v>0.55771063603028448</v>
      </c>
      <c r="GJ271">
        <v>-5.3219202383215545E-4</v>
      </c>
      <c r="GK271">
        <v>0.53918471096324438</v>
      </c>
      <c r="GL271">
        <v>1.6434645899714948</v>
      </c>
      <c r="GM271">
        <v>0.19713534590971643</v>
      </c>
      <c r="GN271">
        <v>-2.8369542047282288E-3</v>
      </c>
      <c r="GO271">
        <v>0.23774512154617461</v>
      </c>
      <c r="GP271">
        <v>2.1276895749760452</v>
      </c>
      <c r="GQ271">
        <v>0.28145974285389075</v>
      </c>
      <c r="GR271">
        <v>-2.5952476043928389E-3</v>
      </c>
      <c r="GS271">
        <v>0.27777640170088058</v>
      </c>
      <c r="GT271">
        <v>0.92433057921563833</v>
      </c>
      <c r="GU271">
        <v>6.0947505954878231E-2</v>
      </c>
      <c r="GV271">
        <v>1.2216491405655846E-4</v>
      </c>
      <c r="GW271">
        <v>6.6253081479601558E-2</v>
      </c>
      <c r="GX271">
        <v>2.136211237520913</v>
      </c>
      <c r="GY271">
        <v>9.4808646712973219E-2</v>
      </c>
      <c r="GZ271">
        <v>-7.4057631272957678E-4</v>
      </c>
      <c r="HA271">
        <v>0.11675453558521949</v>
      </c>
      <c r="HB271">
        <v>1.8555616812634828</v>
      </c>
      <c r="HC271">
        <v>0.30750598423511666</v>
      </c>
      <c r="HD271">
        <v>-1.6797615635628694E-3</v>
      </c>
      <c r="HE271">
        <v>0.32433860337724835</v>
      </c>
      <c r="HF271">
        <v>1.4243925247385991</v>
      </c>
      <c r="HG271">
        <v>0.28176562409745759</v>
      </c>
      <c r="HH271">
        <v>-1.8655068901353509E-3</v>
      </c>
      <c r="HI271">
        <v>0.3139025975032857</v>
      </c>
      <c r="HJ271">
        <v>1.125748129862723</v>
      </c>
      <c r="HK271">
        <v>0.11068324169427254</v>
      </c>
      <c r="HL271">
        <v>-1.0288055357038754E-3</v>
      </c>
      <c r="HM271">
        <v>0.1626062963597793</v>
      </c>
      <c r="HN271">
        <v>1.6808572480916</v>
      </c>
      <c r="HO271">
        <v>0.33397073290788593</v>
      </c>
      <c r="HP271">
        <v>-3.7080908329519951E-4</v>
      </c>
      <c r="HQ271">
        <v>0.36715740878400471</v>
      </c>
      <c r="HR271">
        <v>1.0541547899357346</v>
      </c>
      <c r="HS271">
        <v>0.49794377258373934</v>
      </c>
      <c r="HT271">
        <v>2.1416483623622824E-4</v>
      </c>
      <c r="HU271">
        <v>0.49804986435611442</v>
      </c>
      <c r="HV271">
        <v>0.88922142052890318</v>
      </c>
      <c r="HW271">
        <v>0.1093457731647447</v>
      </c>
      <c r="HX271">
        <v>-2.4827848495496952E-4</v>
      </c>
      <c r="HY271">
        <v>0.10721476840100141</v>
      </c>
      <c r="HZ271">
        <v>0.70994849998654619</v>
      </c>
      <c r="IA271">
        <v>0.46857698427959898</v>
      </c>
      <c r="IB271">
        <v>3.3199928524761928E-4</v>
      </c>
      <c r="IC271">
        <v>0.45357583971826892</v>
      </c>
      <c r="ID271">
        <v>0.94249908098076374</v>
      </c>
      <c r="IE271">
        <v>0.11089083000815179</v>
      </c>
      <c r="IF271">
        <v>-1.270428863049822E-3</v>
      </c>
      <c r="IG271">
        <v>0.12233456893816382</v>
      </c>
      <c r="IH271">
        <v>1.6960567480169353</v>
      </c>
      <c r="II271">
        <v>0.27153704057281591</v>
      </c>
      <c r="IJ271">
        <v>-1.7743049496865585E-3</v>
      </c>
      <c r="IK271">
        <v>0.31814498890826237</v>
      </c>
      <c r="IL271">
        <v>1.9680359903663056</v>
      </c>
      <c r="IM271">
        <v>0.29103306675050139</v>
      </c>
      <c r="IN271">
        <v>8.6476036047332725E-5</v>
      </c>
      <c r="IO271">
        <v>0.31291753106866521</v>
      </c>
      <c r="IP271">
        <v>0.87492810460295523</v>
      </c>
      <c r="IQ271">
        <v>0.23312291266144017</v>
      </c>
      <c r="IR271">
        <v>-3.2294616237758438E-3</v>
      </c>
      <c r="IS271">
        <v>0.25512140284701557</v>
      </c>
      <c r="IT271">
        <v>0.69561615565131218</v>
      </c>
      <c r="IU271">
        <v>0.34938371779938732</v>
      </c>
      <c r="IV271">
        <v>-1.1535543479891455E-3</v>
      </c>
      <c r="IW271">
        <v>0.29666442929451087</v>
      </c>
      <c r="IX271">
        <v>0.85102569957462038</v>
      </c>
      <c r="IY271">
        <v>0.12396424869900133</v>
      </c>
      <c r="IZ271">
        <v>-1.0028380461274662E-3</v>
      </c>
      <c r="JA271">
        <v>0.14747143582460037</v>
      </c>
      <c r="JB271">
        <v>0</v>
      </c>
      <c r="JC271">
        <v>5.5523752111255514E-2</v>
      </c>
      <c r="JD271">
        <v>1.9176042464017477E-4</v>
      </c>
      <c r="JE271">
        <v>6.3991226951883973E-2</v>
      </c>
      <c r="JF271">
        <v>0</v>
      </c>
      <c r="JG271">
        <v>7.1334797852206769E-2</v>
      </c>
      <c r="JH271">
        <v>-5.2737822516186323E-4</v>
      </c>
      <c r="JI271">
        <v>0.10212583939638645</v>
      </c>
      <c r="JJ271">
        <v>0</v>
      </c>
      <c r="JK271">
        <v>5.2949148616660044E-2</v>
      </c>
      <c r="JL271">
        <v>-1.1269310079751867E-4</v>
      </c>
      <c r="JM271">
        <v>6.4323842108747406E-2</v>
      </c>
      <c r="JN271">
        <v>0.63806013015418728</v>
      </c>
      <c r="JO271">
        <v>0.43842614861821044</v>
      </c>
      <c r="JP271">
        <v>-1.0243950839231106E-3</v>
      </c>
      <c r="JQ271">
        <v>0.44861436079799033</v>
      </c>
      <c r="JR271">
        <v>0.37543226220977571</v>
      </c>
      <c r="JS271">
        <v>0.34877100813605022</v>
      </c>
      <c r="JT271">
        <v>-2.2223329099472456E-4</v>
      </c>
      <c r="JU271">
        <v>0.30859557387078668</v>
      </c>
      <c r="JV271">
        <v>0.46284811641595464</v>
      </c>
      <c r="JW271">
        <v>0.1735424599019324</v>
      </c>
      <c r="JX271">
        <v>9.5864541260963853E-5</v>
      </c>
      <c r="JY271">
        <v>0.16869156613159547</v>
      </c>
      <c r="JZ271">
        <v>0.56050574662596198</v>
      </c>
      <c r="KA271">
        <v>0.16879663927588986</v>
      </c>
      <c r="KB271">
        <v>-2.2096342544599026E-3</v>
      </c>
      <c r="KC271">
        <v>0.17403055595395542</v>
      </c>
      <c r="KD271">
        <v>1.3066663772567229</v>
      </c>
      <c r="KE271">
        <v>2.1154523280832904E-2</v>
      </c>
      <c r="KF271">
        <v>-1.2890007559390094E-5</v>
      </c>
      <c r="KG271">
        <v>2.7426992511952741E-2</v>
      </c>
      <c r="KH271">
        <v>1.4594045728515714</v>
      </c>
      <c r="KI271">
        <v>0.31490582785080667</v>
      </c>
      <c r="KJ271">
        <v>-1.4908623308135987E-3</v>
      </c>
      <c r="KK271">
        <v>0.34601208286654866</v>
      </c>
      <c r="KL271">
        <v>0.8795943515237159</v>
      </c>
      <c r="KM271">
        <v>0.30949368768802249</v>
      </c>
      <c r="KN271">
        <v>-1.3148723615911966E-3</v>
      </c>
      <c r="KO271">
        <v>0.26466539043236226</v>
      </c>
      <c r="KP271">
        <v>0</v>
      </c>
      <c r="KQ271">
        <v>0.32380048514142346</v>
      </c>
      <c r="KR271">
        <v>-3.5430102263375859E-4</v>
      </c>
      <c r="KS271">
        <v>0.34203962013242256</v>
      </c>
      <c r="KT271">
        <v>0.35882442993126179</v>
      </c>
      <c r="KU271">
        <v>0.18607886402444881</v>
      </c>
      <c r="KV271">
        <v>1.1476129259466469E-3</v>
      </c>
      <c r="KW271">
        <v>0.1410970910891928</v>
      </c>
      <c r="KX271">
        <v>1.2507871203991194</v>
      </c>
      <c r="KY271">
        <v>0.54871294898087541</v>
      </c>
      <c r="KZ271">
        <v>-1.6184209232451906E-3</v>
      </c>
      <c r="LA271">
        <v>0.50118310392308651</v>
      </c>
      <c r="LB271">
        <v>0.52074693557336738</v>
      </c>
      <c r="LC271">
        <v>0.36367726614053786</v>
      </c>
      <c r="LD271">
        <v>-1.5100275849794116E-3</v>
      </c>
      <c r="LE271">
        <v>0.36605485527221443</v>
      </c>
      <c r="LF271">
        <v>1.3177819476127008</v>
      </c>
      <c r="LG271">
        <v>0.36488184608278307</v>
      </c>
      <c r="LH271">
        <v>-2.3682470038720459E-3</v>
      </c>
      <c r="LI271">
        <v>0.37847952802223789</v>
      </c>
      <c r="LJ271">
        <v>0</v>
      </c>
      <c r="LK271">
        <v>0.27640521165353349</v>
      </c>
      <c r="LL271">
        <v>-2.0954508157214298E-4</v>
      </c>
      <c r="LM271">
        <v>0.26908431866456894</v>
      </c>
      <c r="LN271">
        <v>1.9344160864001658</v>
      </c>
      <c r="LO271">
        <v>0.17487207298520854</v>
      </c>
      <c r="LP271">
        <v>-9.0801855904827969E-4</v>
      </c>
      <c r="LQ271">
        <v>0.20326453297131405</v>
      </c>
      <c r="LR271">
        <v>0.6178604935691393</v>
      </c>
      <c r="LS271">
        <v>0.23271823470903163</v>
      </c>
      <c r="LT271">
        <v>9.7315437849428068E-4</v>
      </c>
      <c r="LU271">
        <v>0.24177624050715787</v>
      </c>
      <c r="LV271">
        <v>0.80583953604790803</v>
      </c>
      <c r="LW271">
        <v>0.28046899983273066</v>
      </c>
      <c r="LX271">
        <v>-3.7252431046686446E-4</v>
      </c>
      <c r="LY271">
        <v>0.25473003738020605</v>
      </c>
      <c r="LZ271">
        <v>0.98447052162747029</v>
      </c>
      <c r="MA271">
        <v>8.4318360662234415E-2</v>
      </c>
      <c r="MB271">
        <v>-9.1729439092099623E-4</v>
      </c>
      <c r="MC271">
        <v>0.11005095002645233</v>
      </c>
      <c r="MD271">
        <v>1.0029026141193342</v>
      </c>
      <c r="ME271">
        <v>0.34511590489483451</v>
      </c>
      <c r="MF271">
        <v>3.6041073405843445E-4</v>
      </c>
      <c r="MG271">
        <v>0.36124689570764879</v>
      </c>
      <c r="MH271">
        <v>1.3915134745515438</v>
      </c>
      <c r="MI271">
        <v>0.23368778046168423</v>
      </c>
      <c r="MJ271">
        <v>-1.9459384717671893E-3</v>
      </c>
      <c r="MK271">
        <v>0.25844514985273098</v>
      </c>
      <c r="ML271">
        <v>5.6041730003271825E-2</v>
      </c>
      <c r="MM271">
        <v>0.13818725869704748</v>
      </c>
      <c r="MN271">
        <v>-1.0801692992185751E-4</v>
      </c>
      <c r="MO271">
        <v>0.17385150458831933</v>
      </c>
      <c r="MP271">
        <v>0.74599928956561024</v>
      </c>
      <c r="MQ271">
        <v>2.8860994914355498E-2</v>
      </c>
      <c r="MR271">
        <v>-1.5548992779251971E-4</v>
      </c>
      <c r="MS271">
        <v>3.1220451994026979E-2</v>
      </c>
      <c r="MT271">
        <v>0.86391485451134431</v>
      </c>
      <c r="MU271">
        <v>6.7278419334514533E-2</v>
      </c>
      <c r="MV271">
        <v>-7.4798037491086649E-5</v>
      </c>
      <c r="MW271">
        <v>9.4665882369757398E-2</v>
      </c>
      <c r="MX271">
        <v>1.1988971458369491</v>
      </c>
      <c r="MY271">
        <v>0.17664850523582787</v>
      </c>
      <c r="MZ271">
        <v>-2.7388368345057246E-3</v>
      </c>
      <c r="NA271">
        <v>0.23595090145454806</v>
      </c>
      <c r="NB271">
        <v>0.51004548142994588</v>
      </c>
      <c r="NC271">
        <v>0.4502627748136252</v>
      </c>
      <c r="ND271">
        <v>3.9164442447957902E-3</v>
      </c>
      <c r="NE271">
        <v>0.33868178047543418</v>
      </c>
      <c r="NF271">
        <v>0</v>
      </c>
      <c r="NG271">
        <v>0.45360776584299017</v>
      </c>
      <c r="NH271">
        <v>5.3715204994254678E-4</v>
      </c>
      <c r="NI271">
        <v>0.45107308756499609</v>
      </c>
      <c r="NJ271">
        <v>1.0204985520271233</v>
      </c>
      <c r="NK271">
        <v>0.41900961669905146</v>
      </c>
      <c r="NL271">
        <v>1.5237658914081407E-3</v>
      </c>
      <c r="NM271">
        <v>0.41465238084195483</v>
      </c>
      <c r="NN271">
        <v>0.91627216072614703</v>
      </c>
      <c r="NO271">
        <v>0.28652479694494043</v>
      </c>
      <c r="NP271">
        <v>5.1565547653947895E-4</v>
      </c>
      <c r="NQ271">
        <v>0.3302491927707748</v>
      </c>
      <c r="NR271">
        <v>2.2222169631530839</v>
      </c>
      <c r="NS271">
        <v>0.20594782758186314</v>
      </c>
      <c r="NT271">
        <v>-1.2719028549764151E-3</v>
      </c>
      <c r="NU271">
        <v>0.21719493825686342</v>
      </c>
      <c r="NV271">
        <v>0.93231930030727339</v>
      </c>
      <c r="NW271">
        <v>7.6748354730469662E-2</v>
      </c>
      <c r="NX271">
        <v>-5.8275423899805279E-4</v>
      </c>
      <c r="NY271">
        <v>8.8362246712920783E-2</v>
      </c>
      <c r="NZ271">
        <v>0.88628855226742753</v>
      </c>
      <c r="OA271">
        <v>3.4512453426269671E-2</v>
      </c>
      <c r="OB271">
        <v>-8.6951982051700495E-4</v>
      </c>
      <c r="OC271">
        <v>6.921036200713597E-2</v>
      </c>
      <c r="OD271">
        <v>0</v>
      </c>
      <c r="OE271">
        <v>0.11969074846636171</v>
      </c>
      <c r="OF271">
        <v>1.9104765695682094E-4</v>
      </c>
      <c r="OG271">
        <v>0.10543143258201679</v>
      </c>
      <c r="OH271">
        <v>0.51757429066782257</v>
      </c>
      <c r="OI271">
        <v>4.6613192288749779E-2</v>
      </c>
      <c r="OJ271">
        <v>3.6578589470038044E-4</v>
      </c>
      <c r="OK271">
        <v>4.4939925401603499E-2</v>
      </c>
      <c r="OL271">
        <v>1.5364192138470047</v>
      </c>
      <c r="OM271">
        <v>0.11188436686237967</v>
      </c>
      <c r="ON271">
        <v>-1.1422120380143092E-3</v>
      </c>
      <c r="OO271">
        <v>0.13523266579712562</v>
      </c>
      <c r="OP271">
        <v>2.2064086738111413</v>
      </c>
      <c r="OQ271">
        <v>0.21348010586359015</v>
      </c>
      <c r="OR271">
        <v>-1.0086279091379125E-3</v>
      </c>
      <c r="OS271">
        <v>0.26630698998394314</v>
      </c>
      <c r="OT271">
        <v>0.6498090656434663</v>
      </c>
      <c r="OU271">
        <v>3.9481464740139291E-2</v>
      </c>
      <c r="OV271">
        <v>-1.4232404402715601E-4</v>
      </c>
      <c r="OW271">
        <v>6.0376870864050511E-2</v>
      </c>
      <c r="OX271">
        <v>1.4850949427576419</v>
      </c>
      <c r="OY271">
        <v>4.8634612279085686E-2</v>
      </c>
      <c r="OZ271">
        <v>-8.4352289218307696E-4</v>
      </c>
      <c r="PA271">
        <v>8.6501126029292275E-2</v>
      </c>
      <c r="PB271">
        <v>2.1237053812396613</v>
      </c>
      <c r="PC271">
        <v>0.14992407600689811</v>
      </c>
      <c r="PD271">
        <v>-2.0376457380758906E-3</v>
      </c>
      <c r="PE271">
        <v>0.21365141253407743</v>
      </c>
      <c r="PF271">
        <v>2.4244700691676639</v>
      </c>
      <c r="PG271">
        <v>6.4259091776628405E-2</v>
      </c>
      <c r="PH271">
        <v>-8.8516058848914832E-4</v>
      </c>
      <c r="PI271">
        <v>8.4298544283725033E-2</v>
      </c>
      <c r="PJ271">
        <v>0</v>
      </c>
      <c r="PK271">
        <v>0.31332827264723112</v>
      </c>
      <c r="PL271">
        <v>2.9731110921629791E-3</v>
      </c>
      <c r="PM271">
        <v>0.28829944668782809</v>
      </c>
      <c r="PN271">
        <v>0.19925575646989885</v>
      </c>
      <c r="PO271">
        <v>0.29102168310114718</v>
      </c>
      <c r="PP271">
        <v>8.2900679673415459E-5</v>
      </c>
      <c r="PQ271">
        <v>0.30469837824306473</v>
      </c>
      <c r="PR271">
        <v>1.6678702129768146</v>
      </c>
      <c r="PS271">
        <v>9.0430952936980405E-2</v>
      </c>
      <c r="PT271">
        <v>-7.2444543399782357E-4</v>
      </c>
      <c r="PU271">
        <v>0.11681173868809053</v>
      </c>
      <c r="PV271">
        <v>0.71290440386767007</v>
      </c>
      <c r="PW271">
        <v>0.18544298979042867</v>
      </c>
      <c r="PX271">
        <v>-1.3849774637339227E-3</v>
      </c>
      <c r="PY271">
        <v>0.17547079213332661</v>
      </c>
      <c r="PZ271">
        <v>0.71114749840074609</v>
      </c>
      <c r="QA271">
        <v>0.44700988841984474</v>
      </c>
      <c r="QB271">
        <v>-2.1660659863728935E-3</v>
      </c>
      <c r="QC271">
        <v>0.44584168315768852</v>
      </c>
      <c r="QD271">
        <v>2.3204705310964862</v>
      </c>
      <c r="QE271">
        <v>0.23944228720787311</v>
      </c>
      <c r="QF271">
        <v>6.8525228393872856E-4</v>
      </c>
      <c r="QG271">
        <v>0.23297645573082315</v>
      </c>
      <c r="QH271">
        <v>1.0741022701525813</v>
      </c>
      <c r="QI271">
        <v>8.7547356814565366E-2</v>
      </c>
      <c r="QJ271">
        <v>-1.8495595317178146E-4</v>
      </c>
      <c r="QK271">
        <v>0.12123699558229047</v>
      </c>
      <c r="QL271">
        <v>0.83538452332671465</v>
      </c>
      <c r="QM271">
        <v>0.62506114854437345</v>
      </c>
      <c r="QN271">
        <v>1.2458366048845298E-3</v>
      </c>
      <c r="QO271">
        <v>0.51136083391055509</v>
      </c>
      <c r="QP271">
        <v>1.4344924608441829</v>
      </c>
      <c r="QQ271">
        <v>0.4309968221666336</v>
      </c>
      <c r="QR271">
        <v>-6.8115092988208707E-4</v>
      </c>
      <c r="QS271">
        <v>0.40400149973998112</v>
      </c>
      <c r="QT271">
        <v>1.0132080883360857</v>
      </c>
      <c r="QU271">
        <v>0.23930837710929045</v>
      </c>
      <c r="QV271">
        <v>-2.4137153738379314E-3</v>
      </c>
      <c r="QW271">
        <v>0.26070636547129211</v>
      </c>
      <c r="QX271">
        <v>2.7288503525513574</v>
      </c>
      <c r="QY271">
        <v>0.38615831968686098</v>
      </c>
      <c r="QZ271">
        <v>-1.0879442171625205E-4</v>
      </c>
      <c r="RA271">
        <v>0.31355722508039918</v>
      </c>
      <c r="RB271">
        <v>0.83221195225621203</v>
      </c>
      <c r="RC271">
        <v>0.12565227075154961</v>
      </c>
      <c r="RD271">
        <v>-4.1555375809057175E-4</v>
      </c>
      <c r="RE271">
        <v>0.1681461720310248</v>
      </c>
      <c r="RF271">
        <v>0</v>
      </c>
      <c r="RG271">
        <v>0.31258960379979522</v>
      </c>
      <c r="RH271">
        <v>-1.4683144402971891E-4</v>
      </c>
      <c r="RI271">
        <v>0.28060999566219835</v>
      </c>
      <c r="RJ271">
        <v>0.62788183854876456</v>
      </c>
      <c r="RK271">
        <v>0.29954311027276659</v>
      </c>
      <c r="RL271">
        <v>5.8377076856327504E-4</v>
      </c>
      <c r="RM271">
        <v>0.32672783241326264</v>
      </c>
      <c r="RN271">
        <v>0.76771035715975067</v>
      </c>
      <c r="RO271">
        <v>0.40444527073557784</v>
      </c>
      <c r="RP271">
        <v>5.958017482792828E-4</v>
      </c>
      <c r="RQ271">
        <v>0.41791109564785478</v>
      </c>
      <c r="RR271">
        <v>0.86508754721220293</v>
      </c>
      <c r="RS271">
        <v>0.26029797826941736</v>
      </c>
      <c r="RT271">
        <v>1.1483082989282185E-4</v>
      </c>
      <c r="RU271">
        <v>0.2547452047320794</v>
      </c>
      <c r="RV271">
        <v>0.53025078359952116</v>
      </c>
      <c r="RW271">
        <v>0.12774201601403032</v>
      </c>
      <c r="RX271">
        <v>-1.7127390193025457E-3</v>
      </c>
      <c r="RY271">
        <v>0.19528003250309023</v>
      </c>
      <c r="RZ271">
        <v>1.0901316960569896</v>
      </c>
      <c r="SA271">
        <v>0.32084375347491634</v>
      </c>
      <c r="SB271">
        <v>-2.0301619266352034E-3</v>
      </c>
      <c r="SC271">
        <v>0.35381849590232661</v>
      </c>
      <c r="SD271">
        <v>0</v>
      </c>
      <c r="SE271">
        <v>0.25434818209395632</v>
      </c>
      <c r="SF271">
        <v>-8.2401037330258884E-4</v>
      </c>
      <c r="SG271">
        <v>0.25262421332799689</v>
      </c>
      <c r="SH271">
        <v>3.0668366101993829</v>
      </c>
      <c r="SI271">
        <v>3.679221636545349E-2</v>
      </c>
      <c r="SJ271">
        <v>-8.7376747949608903E-6</v>
      </c>
      <c r="SK271">
        <v>6.3225133527769747E-2</v>
      </c>
      <c r="SL271">
        <v>0.41317575598232048</v>
      </c>
      <c r="SM271">
        <v>0.22999680382646123</v>
      </c>
      <c r="SN271">
        <v>7.8396068007442494E-4</v>
      </c>
      <c r="SO271">
        <v>0.27033648838208346</v>
      </c>
      <c r="SP271">
        <v>2.1783280690651434</v>
      </c>
      <c r="SQ271">
        <v>0.27693557566287857</v>
      </c>
      <c r="SR271">
        <v>-2.3464208114772127E-5</v>
      </c>
      <c r="SS271">
        <v>0.26718523581395298</v>
      </c>
      <c r="ST271">
        <v>0.61008937029204158</v>
      </c>
      <c r="SU271">
        <v>0.78978323963145891</v>
      </c>
      <c r="SV271">
        <v>2.4293633252939808E-4</v>
      </c>
      <c r="SW271">
        <v>0.51359468513415518</v>
      </c>
      <c r="SX271">
        <v>0.96084116910334838</v>
      </c>
      <c r="SY271">
        <v>0.27453181802121901</v>
      </c>
      <c r="SZ271">
        <v>-1.4638594988636725E-3</v>
      </c>
      <c r="TA271">
        <v>0.3072940994945309</v>
      </c>
      <c r="TB271">
        <v>1.4813472937672376</v>
      </c>
      <c r="TC271">
        <v>8.4883026358018657E-2</v>
      </c>
      <c r="TD271">
        <v>-8.5995248281343711E-4</v>
      </c>
      <c r="TE271">
        <v>0.15042718255002452</v>
      </c>
      <c r="TF271">
        <v>1.4083142252265812</v>
      </c>
      <c r="TG271">
        <v>5.4750069369946565E-2</v>
      </c>
      <c r="TH271">
        <v>-8.7909958088604092E-4</v>
      </c>
      <c r="TI271">
        <v>9.0606533808222131E-2</v>
      </c>
      <c r="TJ271">
        <v>2.1784911934319662</v>
      </c>
      <c r="TK271">
        <v>2.8928565943926465E-2</v>
      </c>
      <c r="TL271">
        <v>-6.2691949256332106E-4</v>
      </c>
      <c r="TM271">
        <v>9.7739822053452247E-2</v>
      </c>
      <c r="TN271">
        <v>3.9475623327764224</v>
      </c>
      <c r="TO271">
        <v>0.11949521992211246</v>
      </c>
      <c r="TP271">
        <v>-1.3706120560686824E-4</v>
      </c>
      <c r="TQ271">
        <v>0.17078393545354187</v>
      </c>
      <c r="TR271">
        <v>0.40054702015348709</v>
      </c>
      <c r="TS271">
        <v>0.40903276353214746</v>
      </c>
      <c r="TT271">
        <v>-6.8134864014960349E-4</v>
      </c>
      <c r="TU271">
        <v>0.41469475242176718</v>
      </c>
      <c r="TV271">
        <v>1.5082890496582304</v>
      </c>
      <c r="TW271">
        <v>0.12520383919932071</v>
      </c>
      <c r="TX271">
        <v>-1.0441818010784858E-3</v>
      </c>
      <c r="TY271">
        <v>0.18464285045813897</v>
      </c>
      <c r="TZ271">
        <v>0.79867498586975172</v>
      </c>
      <c r="UA271">
        <v>0.39553210086789725</v>
      </c>
      <c r="UB271">
        <v>-1.7013094148998194E-3</v>
      </c>
      <c r="UC271">
        <v>0.34691829936954588</v>
      </c>
      <c r="UD271">
        <v>1.1856817868770906</v>
      </c>
      <c r="UE271">
        <v>4.6552444626329383E-2</v>
      </c>
      <c r="UF271">
        <v>-8.0588509035608188E-4</v>
      </c>
      <c r="UG271">
        <v>0.10686095538212394</v>
      </c>
      <c r="UH271">
        <v>0.53807598258145883</v>
      </c>
      <c r="UI271">
        <v>0.3873768033912694</v>
      </c>
      <c r="UJ271">
        <v>-1.3027692148041745E-3</v>
      </c>
      <c r="UK271">
        <v>0.42778397566704707</v>
      </c>
      <c r="UL271">
        <v>0.74981818622980301</v>
      </c>
      <c r="UM271">
        <v>0.42777064235613588</v>
      </c>
      <c r="UN271">
        <v>-8.6093825934005215E-4</v>
      </c>
      <c r="UO271">
        <v>0.45568814596865326</v>
      </c>
      <c r="UP271">
        <v>1.1542196453560689</v>
      </c>
      <c r="UQ271">
        <v>0.59920401894712305</v>
      </c>
      <c r="UR271">
        <v>1.8129287230980842E-4</v>
      </c>
      <c r="US271">
        <v>0.50273545240294093</v>
      </c>
      <c r="UT271">
        <v>1.1426699237065079</v>
      </c>
      <c r="UU271">
        <v>0.42676954575645881</v>
      </c>
      <c r="UV271">
        <v>-1.5292425025799339E-3</v>
      </c>
      <c r="UW271">
        <v>0.42289342299613508</v>
      </c>
      <c r="UX271">
        <v>1.4839021659050835</v>
      </c>
      <c r="UY271">
        <v>0.15849942922419291</v>
      </c>
      <c r="UZ271">
        <v>-1.1404716734659188E-3</v>
      </c>
      <c r="VA271">
        <v>0.20904582939343422</v>
      </c>
      <c r="VB271">
        <v>1.0150759524795003</v>
      </c>
      <c r="VC271">
        <v>0.23766271030505734</v>
      </c>
      <c r="VD271">
        <v>-3.0977496829642223E-4</v>
      </c>
      <c r="VE271">
        <v>0.19789821613057451</v>
      </c>
      <c r="VF271">
        <v>0.61109484576872675</v>
      </c>
      <c r="VG271">
        <v>0.42623679014299604</v>
      </c>
      <c r="VH271">
        <v>1.3872762744838142E-3</v>
      </c>
      <c r="VI271">
        <v>0.42922467074482162</v>
      </c>
      <c r="VJ271">
        <v>1.4759407030557368</v>
      </c>
      <c r="VK271">
        <v>0.16403600392618436</v>
      </c>
      <c r="VL271">
        <v>-2.2431482185227619E-3</v>
      </c>
      <c r="VM271">
        <v>0.17399957818368217</v>
      </c>
      <c r="VN271">
        <v>1.914925164336605</v>
      </c>
      <c r="VO271">
        <v>0.41407503104686572</v>
      </c>
      <c r="VP271">
        <v>9.1788904754548249E-4</v>
      </c>
      <c r="VQ271">
        <v>0.41856953802583075</v>
      </c>
      <c r="VR271">
        <v>0</v>
      </c>
      <c r="VS271">
        <v>0.36556823419333506</v>
      </c>
      <c r="VT271">
        <v>-3.3900873269256679E-4</v>
      </c>
      <c r="VU271">
        <v>0.38487035979567241</v>
      </c>
      <c r="VV271">
        <v>1.2087121207785299</v>
      </c>
      <c r="VW271">
        <v>0.40931224113831699</v>
      </c>
      <c r="VX271">
        <v>9.3638212498953829E-4</v>
      </c>
      <c r="VY271">
        <v>0.36490277888429545</v>
      </c>
      <c r="VZ271">
        <v>1.2425335498065906</v>
      </c>
      <c r="WA271">
        <v>0.3689002321703938</v>
      </c>
      <c r="WB271">
        <v>-2.197511278731832E-3</v>
      </c>
      <c r="WC271">
        <v>0.36443037703169751</v>
      </c>
      <c r="WD271">
        <v>0.84721227600234505</v>
      </c>
      <c r="WE271">
        <v>1.8946588193729269E-2</v>
      </c>
      <c r="WF271">
        <v>-1.2366862944544948E-5</v>
      </c>
      <c r="WG271">
        <v>1.1178953730985302E-2</v>
      </c>
      <c r="WH271">
        <v>0</v>
      </c>
      <c r="WI271">
        <v>0.397724207180705</v>
      </c>
      <c r="WJ271">
        <v>1.7880285569514025E-4</v>
      </c>
      <c r="WK271">
        <v>0.37657616704512115</v>
      </c>
      <c r="WL271">
        <v>1.7087140188234555</v>
      </c>
      <c r="WM271">
        <v>0.45673959470813769</v>
      </c>
      <c r="WN271">
        <v>1.4255611904017823E-3</v>
      </c>
      <c r="WO271">
        <v>0.37712969050984185</v>
      </c>
      <c r="WP271">
        <v>0.77081396396555468</v>
      </c>
      <c r="WQ271">
        <v>0.42424204415274358</v>
      </c>
      <c r="WR271">
        <v>2.7519267229270069E-3</v>
      </c>
      <c r="WS271">
        <v>0.5027704383740792</v>
      </c>
      <c r="WT271">
        <v>1.1977170973932889</v>
      </c>
      <c r="WU271">
        <v>0.12367738848838856</v>
      </c>
      <c r="WV271">
        <v>-1.3805109392119508E-3</v>
      </c>
      <c r="WW271">
        <v>0.16404695144302356</v>
      </c>
      <c r="WX271">
        <v>2.9666174788017123</v>
      </c>
      <c r="WY271">
        <v>0.40092477586994463</v>
      </c>
      <c r="WZ271">
        <v>1.983194860181254E-4</v>
      </c>
      <c r="XA271">
        <v>0.38605098649727149</v>
      </c>
      <c r="XB271">
        <v>0</v>
      </c>
      <c r="XC271">
        <v>0.19292651459249502</v>
      </c>
      <c r="XD271">
        <v>-5.2222299304539811E-4</v>
      </c>
      <c r="XE271">
        <v>0.22004698012905491</v>
      </c>
      <c r="XF271">
        <v>1.0381109437844571</v>
      </c>
      <c r="XG271">
        <v>0.11649243750618532</v>
      </c>
      <c r="XH271">
        <v>-5.2743321508091803E-4</v>
      </c>
      <c r="XI271">
        <v>0.12855251508520532</v>
      </c>
      <c r="XJ271">
        <v>2.1983943494869438</v>
      </c>
      <c r="XK271">
        <v>0.27780694101967052</v>
      </c>
      <c r="XL271">
        <v>-2.6775005742393095E-3</v>
      </c>
      <c r="XM271">
        <v>0.28163425104973611</v>
      </c>
      <c r="XN271">
        <v>0.63241196619828111</v>
      </c>
      <c r="XO271">
        <v>0.20839644424213996</v>
      </c>
      <c r="XP271">
        <v>-4.877974011577382E-4</v>
      </c>
      <c r="XQ271">
        <v>0.22060331380619058</v>
      </c>
      <c r="XR271">
        <v>1.3060354494856943</v>
      </c>
      <c r="XS271">
        <v>0.40902375899580795</v>
      </c>
      <c r="XT271">
        <v>-3.0844382496053942E-3</v>
      </c>
      <c r="XU271">
        <v>0.38771035176039648</v>
      </c>
      <c r="XV271">
        <v>1.368448573803531</v>
      </c>
      <c r="XW271">
        <v>0.82264130768182764</v>
      </c>
      <c r="XX271">
        <v>3.8803628023494612E-3</v>
      </c>
      <c r="XY271">
        <v>0.61906447719447866</v>
      </c>
      <c r="XZ271">
        <v>1.145696859246873</v>
      </c>
      <c r="YA271">
        <v>6.0369339471342383E-2</v>
      </c>
      <c r="YB271">
        <v>-3.8737986772292068E-4</v>
      </c>
      <c r="YC271">
        <v>8.6222696314822933E-2</v>
      </c>
      <c r="YD271">
        <v>1.5039512060190716</v>
      </c>
      <c r="YE271">
        <v>0.1156010284039483</v>
      </c>
      <c r="YF271">
        <v>-1.7240003340654381E-3</v>
      </c>
      <c r="YG271">
        <v>0.17068571496328236</v>
      </c>
      <c r="YH271">
        <v>1.0519701855911108</v>
      </c>
      <c r="YI271">
        <v>0.33970606627752625</v>
      </c>
      <c r="YJ271">
        <v>-1.9605337157276742E-3</v>
      </c>
      <c r="YK271">
        <v>0.36639819006379759</v>
      </c>
      <c r="YL271">
        <v>1.1470021762901046</v>
      </c>
      <c r="YM271">
        <v>0.14319224929032842</v>
      </c>
      <c r="YN271">
        <v>-1.514269368774173E-3</v>
      </c>
      <c r="YO271">
        <v>0.1692590456551861</v>
      </c>
      <c r="YP271">
        <v>0</v>
      </c>
      <c r="YQ271">
        <v>0.45759248086267384</v>
      </c>
      <c r="YR271">
        <v>-2.1788996375914351E-3</v>
      </c>
      <c r="YS271">
        <v>0.44631029614714096</v>
      </c>
      <c r="YT271">
        <v>0.7330915549585908</v>
      </c>
      <c r="YU271">
        <v>0.31125512307192865</v>
      </c>
      <c r="YV271">
        <v>-8.9283456982414675E-4</v>
      </c>
      <c r="YW271">
        <v>0.32573490789759552</v>
      </c>
      <c r="YX271">
        <v>0.93582263420382883</v>
      </c>
      <c r="YY271">
        <v>0.34167311848176263</v>
      </c>
      <c r="YZ271">
        <v>7.6457761444800987E-5</v>
      </c>
      <c r="ZA271">
        <v>0.32915035282515193</v>
      </c>
      <c r="ZB271">
        <v>1.7260287801638039</v>
      </c>
      <c r="ZC271">
        <v>0.25954860234773647</v>
      </c>
      <c r="ZD271">
        <v>-1.4657579259021365E-3</v>
      </c>
      <c r="ZE271">
        <v>0.29280370200651251</v>
      </c>
      <c r="ZF271">
        <v>0.90076922444204865</v>
      </c>
      <c r="ZG271">
        <v>0.56469742401373257</v>
      </c>
      <c r="ZH271">
        <v>4.4186062366968878E-4</v>
      </c>
      <c r="ZI271">
        <v>0.54673750769102103</v>
      </c>
      <c r="ZJ271">
        <v>0.84531549411411733</v>
      </c>
      <c r="ZK271">
        <v>0.20632203297245741</v>
      </c>
      <c r="ZL271">
        <v>-1.47103490175829E-3</v>
      </c>
      <c r="ZM271">
        <v>0.21003024263624664</v>
      </c>
      <c r="ZN271">
        <v>0.57092303661823773</v>
      </c>
      <c r="ZO271">
        <v>0.11200067610257591</v>
      </c>
      <c r="ZP271">
        <v>3.2328583491179953E-5</v>
      </c>
      <c r="ZQ271">
        <v>0.11850314123500064</v>
      </c>
      <c r="ZR271">
        <v>1.8251516697384107</v>
      </c>
      <c r="ZS271">
        <v>0.31146301848089092</v>
      </c>
      <c r="ZT271">
        <v>-1.2185016576950548E-3</v>
      </c>
      <c r="ZU271">
        <v>0.30804502833150649</v>
      </c>
      <c r="ZV271">
        <v>0</v>
      </c>
      <c r="ZW271">
        <v>0.38301115189959295</v>
      </c>
      <c r="ZX271">
        <v>-1.3154303361751559E-3</v>
      </c>
      <c r="ZY271">
        <v>0.44089725614524994</v>
      </c>
      <c r="ZZ271">
        <v>0</v>
      </c>
      <c r="AAA271">
        <v>0.49720354180238707</v>
      </c>
      <c r="AAB271">
        <v>5.5256722460406789E-4</v>
      </c>
      <c r="AAC271">
        <v>0.40637248396210318</v>
      </c>
      <c r="AAD271">
        <v>0.96646568001036215</v>
      </c>
      <c r="AAE271">
        <v>0.28169488749595362</v>
      </c>
      <c r="AAF271">
        <v>-6.503138189282411E-4</v>
      </c>
      <c r="AAG271">
        <v>0.29774079723647839</v>
      </c>
      <c r="AAH271">
        <v>0</v>
      </c>
      <c r="AAI271">
        <v>4.333305645482935E-2</v>
      </c>
      <c r="AAJ271">
        <v>-4.88919038760657E-4</v>
      </c>
      <c r="AAK271">
        <v>6.495061265118382E-2</v>
      </c>
      <c r="AAL271">
        <v>3.2967810904936972</v>
      </c>
      <c r="AAM271">
        <v>2.7141477196933234E-2</v>
      </c>
      <c r="AAN271">
        <v>-3.2190385906247031E-4</v>
      </c>
      <c r="AAO271">
        <v>4.5825349257438593E-2</v>
      </c>
      <c r="AAP271">
        <v>1.3070568322328888</v>
      </c>
      <c r="AAQ271">
        <v>0.25024435321570748</v>
      </c>
      <c r="AAR271">
        <v>-2.0871776388682443E-3</v>
      </c>
      <c r="AAS271">
        <v>0.22408897158969862</v>
      </c>
      <c r="AAT271">
        <v>1.5101384489293148</v>
      </c>
      <c r="AAU271">
        <v>8.3720813735079169E-2</v>
      </c>
      <c r="AAV271">
        <v>-7.8203476047547971E-4</v>
      </c>
      <c r="AAW271">
        <v>0.10993730457645115</v>
      </c>
      <c r="AAX271">
        <v>0</v>
      </c>
      <c r="AAY271">
        <v>0.15507094389796641</v>
      </c>
      <c r="AAZ271">
        <v>-5.91900253670804E-4</v>
      </c>
      <c r="ABA271">
        <v>0.14621230898574367</v>
      </c>
      <c r="ABB271">
        <v>0.83652055241394918</v>
      </c>
      <c r="ABC271">
        <v>0.40649548896937338</v>
      </c>
      <c r="ABD271">
        <v>-2.943776143436111E-3</v>
      </c>
      <c r="ABE271">
        <v>0.37286771589913681</v>
      </c>
      <c r="ABF271">
        <v>1.5085438619991089</v>
      </c>
      <c r="ABG271">
        <v>0.27155175222619282</v>
      </c>
      <c r="ABH271">
        <v>-1.624509231886931E-3</v>
      </c>
      <c r="ABI271">
        <v>0.33405815636662417</v>
      </c>
      <c r="ABJ271">
        <v>0.76537894377040705</v>
      </c>
      <c r="ABK271">
        <v>0.2493253805648965</v>
      </c>
      <c r="ABL271">
        <v>1.6220420559492124E-4</v>
      </c>
      <c r="ABM271">
        <v>0.30305669567078286</v>
      </c>
      <c r="ABN271">
        <v>1.5130204472032625</v>
      </c>
      <c r="ABO271">
        <v>0.1976501080551773</v>
      </c>
      <c r="ABP271">
        <v>-2.2655878704099814E-3</v>
      </c>
      <c r="ABQ271">
        <v>0.24199101058407008</v>
      </c>
      <c r="ABR271">
        <v>1.1970062020571115</v>
      </c>
      <c r="ABS271">
        <v>0.12900184647119772</v>
      </c>
      <c r="ABT271">
        <v>-1.6941620906994281E-3</v>
      </c>
      <c r="ABU271">
        <v>0.15262944231172085</v>
      </c>
      <c r="ABV271">
        <v>1.313003559193952</v>
      </c>
      <c r="ABW271">
        <v>0.16827847758758896</v>
      </c>
      <c r="ABX271">
        <v>-1.1890510699218621E-3</v>
      </c>
      <c r="ABY271">
        <v>0.18248347528375974</v>
      </c>
      <c r="ABZ271">
        <v>0.26828413114051752</v>
      </c>
      <c r="ACA271">
        <v>0.76506193895423036</v>
      </c>
      <c r="ACB271">
        <v>2.8043220952583923E-5</v>
      </c>
      <c r="ACC271">
        <v>0.49814669333052203</v>
      </c>
      <c r="ACD271">
        <v>0.37457640512228224</v>
      </c>
      <c r="ACE271">
        <v>8.8138617031639666E-2</v>
      </c>
      <c r="ACF271">
        <v>-6.9264681027086852E-4</v>
      </c>
      <c r="ACG271">
        <v>9.9748521426176656E-2</v>
      </c>
      <c r="ACH271">
        <v>0.65314640685909831</v>
      </c>
      <c r="ACI271">
        <v>0.45052513238066422</v>
      </c>
      <c r="ACJ271">
        <v>4.9924405962258848E-4</v>
      </c>
      <c r="ACK271">
        <v>0.39077772674312911</v>
      </c>
      <c r="ACL271">
        <v>1.0927953248547078</v>
      </c>
      <c r="ACM271">
        <v>0.24323170579169306</v>
      </c>
      <c r="ACN271">
        <v>-1.2712134184778307E-3</v>
      </c>
      <c r="ACO271">
        <v>0.22885239656680897</v>
      </c>
      <c r="ACP271">
        <v>0.94299425618565891</v>
      </c>
      <c r="ACQ271">
        <v>0.15582657861633772</v>
      </c>
      <c r="ACR271">
        <v>-1.070190708892433E-3</v>
      </c>
      <c r="ACS271">
        <v>0.19430507482531989</v>
      </c>
      <c r="ACT271">
        <v>0</v>
      </c>
      <c r="ACU271">
        <v>0.4082804541813661</v>
      </c>
      <c r="ACV271">
        <v>8.3320026981429209E-4</v>
      </c>
      <c r="ACW271">
        <v>0.38659048609215813</v>
      </c>
      <c r="ACX271">
        <v>0.42131590752406728</v>
      </c>
      <c r="ACY271">
        <v>0.19411269431894029</v>
      </c>
      <c r="ACZ271">
        <v>-2.5434375275849256E-4</v>
      </c>
      <c r="ADA271">
        <v>0.1959239209661669</v>
      </c>
      <c r="ADB271">
        <v>0</v>
      </c>
      <c r="ADC271">
        <v>0.38382875655742721</v>
      </c>
      <c r="ADD271">
        <v>4.3872933312977188E-4</v>
      </c>
      <c r="ADE271">
        <v>0.32726113051317152</v>
      </c>
      <c r="ADF271">
        <v>1.3699306484487539</v>
      </c>
      <c r="ADG271">
        <v>0.3056584586183646</v>
      </c>
      <c r="ADH271">
        <v>-6.7786622131041797E-4</v>
      </c>
      <c r="ADI271">
        <v>0.37576709076650244</v>
      </c>
      <c r="ADJ271">
        <v>0</v>
      </c>
      <c r="ADK271">
        <v>0.42413914217072246</v>
      </c>
      <c r="ADL271">
        <v>8.9181669617802791E-4</v>
      </c>
      <c r="ADM271">
        <v>0.35090551544921095</v>
      </c>
      <c r="ADN271">
        <v>0.52825732189021557</v>
      </c>
      <c r="ADO271">
        <v>0.4426143032140108</v>
      </c>
      <c r="ADP271">
        <v>7.6197586079224729E-4</v>
      </c>
      <c r="ADQ271">
        <v>0.44913131559101049</v>
      </c>
      <c r="ADR271">
        <v>1.1375918942618422</v>
      </c>
      <c r="ADS271">
        <v>0.51952592448239698</v>
      </c>
      <c r="ADT271">
        <v>-2.7619662387117638E-4</v>
      </c>
      <c r="ADU271">
        <v>0.55247814089686864</v>
      </c>
      <c r="ADV271">
        <v>0.5003238330291413</v>
      </c>
      <c r="ADW271">
        <v>0.34625654675537537</v>
      </c>
      <c r="ADX271">
        <v>-1.0443423180268026E-3</v>
      </c>
      <c r="ADY271">
        <v>0.34684562478524111</v>
      </c>
      <c r="ADZ271">
        <v>1.80407991878452</v>
      </c>
      <c r="AEA271">
        <v>0.19922923709265025</v>
      </c>
      <c r="AEB271">
        <v>-1.6299036236188918E-3</v>
      </c>
      <c r="AEC271">
        <v>0.20640556382701158</v>
      </c>
      <c r="AED271">
        <v>0.82315261471971535</v>
      </c>
      <c r="AEE271">
        <v>0.26435129328574797</v>
      </c>
      <c r="AEF271">
        <v>-1.0589198980684546E-3</v>
      </c>
      <c r="AEG271">
        <v>0.30950548912939785</v>
      </c>
      <c r="AEH271">
        <v>0</v>
      </c>
      <c r="AEI271">
        <v>0.19773721609753617</v>
      </c>
      <c r="AEJ271">
        <v>-4.3042340357662441E-4</v>
      </c>
      <c r="AEK271">
        <v>0.19589350113506121</v>
      </c>
      <c r="AEL271">
        <v>1.0137529879287073</v>
      </c>
      <c r="AEM271">
        <v>0.27186650008939928</v>
      </c>
      <c r="AEN271">
        <v>-1.6560320704736094E-3</v>
      </c>
      <c r="AEO271">
        <v>0.28768436112383394</v>
      </c>
      <c r="AEP271">
        <v>0.64397601715062969</v>
      </c>
      <c r="AEQ271">
        <v>0.18581712537412004</v>
      </c>
      <c r="AER271">
        <v>-7.2733156637158657E-4</v>
      </c>
      <c r="AES271">
        <v>0.18974139196084422</v>
      </c>
      <c r="AET271">
        <v>0.56844979123008432</v>
      </c>
      <c r="AEU271">
        <v>5.3409864168543583E-2</v>
      </c>
      <c r="AEV271">
        <v>-4.1839296342696951E-4</v>
      </c>
      <c r="AEW271">
        <v>7.8523013717071558E-2</v>
      </c>
      <c r="AEX271">
        <v>1.4404806556158998</v>
      </c>
      <c r="AEY271">
        <v>0.18882485453022782</v>
      </c>
      <c r="AEZ271">
        <v>-2.8310280393201524E-3</v>
      </c>
      <c r="AFA271">
        <v>0.2528786521395639</v>
      </c>
      <c r="AFB271">
        <v>1.2967514943092393</v>
      </c>
      <c r="AFC271">
        <v>0.15455101387885395</v>
      </c>
      <c r="AFD271">
        <v>8.4986366674284135E-4</v>
      </c>
      <c r="AFE271">
        <v>0.15528042809915063</v>
      </c>
      <c r="AFF271">
        <v>0.55815528475152754</v>
      </c>
      <c r="AFG271">
        <v>8.3474228998506553E-2</v>
      </c>
      <c r="AFH271">
        <v>-1.5110750413835356E-4</v>
      </c>
      <c r="AFI271">
        <v>8.4243740317474641E-2</v>
      </c>
      <c r="AFJ271">
        <v>0.56584851186681917</v>
      </c>
      <c r="AFK271">
        <v>1.9323709236391619E-2</v>
      </c>
      <c r="AFL271">
        <v>3.027713719193675E-4</v>
      </c>
      <c r="AFM271">
        <v>2.2598643667482009E-2</v>
      </c>
      <c r="AFN271">
        <v>0.68849790187544779</v>
      </c>
      <c r="AFO271">
        <v>0.33007127331780473</v>
      </c>
      <c r="AFP271">
        <v>-1.6385772193366185E-3</v>
      </c>
      <c r="AFQ271">
        <v>0.35560362937443563</v>
      </c>
      <c r="AFR271">
        <v>2.0538553571105833</v>
      </c>
      <c r="AFS271">
        <v>0.19187077233879982</v>
      </c>
      <c r="AFT271">
        <v>-4.9418282528605674E-5</v>
      </c>
      <c r="AFU271">
        <v>0.21373521469248274</v>
      </c>
      <c r="AFV271">
        <v>0.11554831098255677</v>
      </c>
      <c r="AFW271">
        <v>4.3903195337637903E-2</v>
      </c>
      <c r="AFX271">
        <v>-3.6429973919285363E-4</v>
      </c>
      <c r="AFY271">
        <v>8.7820816540701147E-2</v>
      </c>
      <c r="AFZ271">
        <v>1.1243751576409555</v>
      </c>
      <c r="AGA271">
        <v>0.17629104527739148</v>
      </c>
      <c r="AGB271">
        <v>-1.7935614666272693E-3</v>
      </c>
      <c r="AGC271">
        <v>0.22562336313422718</v>
      </c>
      <c r="AGD271">
        <v>0.63511565585141982</v>
      </c>
      <c r="AGE271">
        <v>0.41392935882660947</v>
      </c>
      <c r="AGF271">
        <v>-2.5516948408485675E-4</v>
      </c>
      <c r="AGG271">
        <v>0.37273273907921894</v>
      </c>
      <c r="AGH271">
        <v>0.52475090052474205</v>
      </c>
      <c r="AGI271">
        <v>0.48551198006927226</v>
      </c>
      <c r="AGJ271">
        <v>5.5351825765122113E-4</v>
      </c>
      <c r="AGK271">
        <v>0.47384801073419935</v>
      </c>
      <c r="AGL271">
        <v>1.3547000844731707</v>
      </c>
      <c r="AGM271">
        <v>0.26098827722686901</v>
      </c>
      <c r="AGN271">
        <v>7.7878597575489425E-4</v>
      </c>
      <c r="AGO271">
        <v>0.25889560743244044</v>
      </c>
      <c r="AGP271">
        <v>0.99919674861236729</v>
      </c>
      <c r="AGQ271">
        <v>0.43060992297367756</v>
      </c>
      <c r="AGR271">
        <v>-1.466507352117745E-3</v>
      </c>
      <c r="AGS271">
        <v>0.43425692339859845</v>
      </c>
      <c r="AGT271">
        <v>1.6072241535856726</v>
      </c>
      <c r="AGU271">
        <v>0.60519915088061049</v>
      </c>
      <c r="AGV271">
        <v>2.4701301146388124E-3</v>
      </c>
      <c r="AGW271">
        <v>0.58005512537906712</v>
      </c>
      <c r="AGX271">
        <v>1.9377555790716734</v>
      </c>
      <c r="AGY271">
        <v>0.40774888850193208</v>
      </c>
      <c r="AGZ271">
        <v>-7.4659014847725934E-4</v>
      </c>
      <c r="AHA271">
        <v>0.47751573476222553</v>
      </c>
      <c r="AHB271">
        <v>0.75916318699355123</v>
      </c>
      <c r="AHC271">
        <v>0.2339315666953905</v>
      </c>
      <c r="AHD271">
        <v>-1.1804963615377677E-3</v>
      </c>
      <c r="AHE271">
        <v>0.238806121875485</v>
      </c>
    </row>
    <row r="272" spans="1:889" x14ac:dyDescent="0.2">
      <c r="A272" s="23">
        <v>34.586412690000003</v>
      </c>
      <c r="B272" s="23">
        <v>267</v>
      </c>
      <c r="C272" s="23">
        <v>267</v>
      </c>
      <c r="E272" s="23">
        <f t="shared" si="20"/>
        <v>272</v>
      </c>
      <c r="F272" s="23">
        <f t="shared" ca="1" si="21"/>
        <v>0</v>
      </c>
      <c r="G272" s="23">
        <f t="shared" ca="1" si="22"/>
        <v>3.3994002492122206E-2</v>
      </c>
      <c r="H272" s="23">
        <f t="shared" ca="1" si="23"/>
        <v>8.7225622329652769E-5</v>
      </c>
      <c r="I272" s="23">
        <f t="shared" ca="1" si="24"/>
        <v>4.9507272052024848E-2</v>
      </c>
      <c r="J272">
        <v>1.0472608477973167</v>
      </c>
      <c r="K272">
        <v>0.55028135635768038</v>
      </c>
      <c r="L272">
        <v>1.0037493640910912E-3</v>
      </c>
      <c r="M272">
        <v>0.53344730193917411</v>
      </c>
      <c r="N272">
        <v>0.32697890350572795</v>
      </c>
      <c r="O272">
        <v>0.56792378879405481</v>
      </c>
      <c r="P272">
        <v>-1.4477285635422707E-3</v>
      </c>
      <c r="Q272">
        <v>0.46706539102524064</v>
      </c>
      <c r="R272">
        <v>1.1732648385209761</v>
      </c>
      <c r="S272">
        <v>0.15324543871482973</v>
      </c>
      <c r="T272">
        <v>-1.5927760892726509E-3</v>
      </c>
      <c r="U272">
        <v>0.16467814191537056</v>
      </c>
      <c r="V272">
        <v>1.6206111267401422</v>
      </c>
      <c r="W272">
        <v>6.153921513323711E-2</v>
      </c>
      <c r="X272">
        <v>-6.061673943321872E-5</v>
      </c>
      <c r="Y272">
        <v>7.0815241094471765E-2</v>
      </c>
      <c r="Z272">
        <v>3.1748680160325451</v>
      </c>
      <c r="AA272">
        <v>0.20651165923055806</v>
      </c>
      <c r="AB272">
        <v>-2.9924979859832237E-4</v>
      </c>
      <c r="AC272">
        <v>0.28316602271716174</v>
      </c>
      <c r="AD272">
        <v>1.6525583427313477</v>
      </c>
      <c r="AE272">
        <v>0.28018800116360171</v>
      </c>
      <c r="AF272">
        <v>-2.6106536048917722E-3</v>
      </c>
      <c r="AG272">
        <v>0.32860965648295953</v>
      </c>
      <c r="AH272">
        <v>0.30647553691664081</v>
      </c>
      <c r="AI272">
        <v>0.15578140608366886</v>
      </c>
      <c r="AJ272">
        <v>-1.3983011532157476E-3</v>
      </c>
      <c r="AK272">
        <v>0.24686058523438298</v>
      </c>
      <c r="AL272">
        <v>1.184924273392159</v>
      </c>
      <c r="AM272">
        <v>5.9992663476125911E-2</v>
      </c>
      <c r="AN272">
        <v>-1.031094130572798E-3</v>
      </c>
      <c r="AO272">
        <v>0.13378527450954178</v>
      </c>
      <c r="AP272">
        <v>1.7192584279858794</v>
      </c>
      <c r="AQ272">
        <v>4.4760352102892177E-2</v>
      </c>
      <c r="AR272">
        <v>-4.1236464346667347E-4</v>
      </c>
      <c r="AS272">
        <v>5.7168352500544535E-2</v>
      </c>
      <c r="AT272">
        <v>0.88355526510035898</v>
      </c>
      <c r="AU272">
        <v>4.497442746195901E-2</v>
      </c>
      <c r="AV272">
        <v>-1.7667297941047211E-4</v>
      </c>
      <c r="AW272">
        <v>6.6199110383186641E-2</v>
      </c>
      <c r="AX272">
        <v>1.6085898586916221</v>
      </c>
      <c r="AY272">
        <v>0.32921693487355735</v>
      </c>
      <c r="AZ272">
        <v>-9.2043535508487171E-4</v>
      </c>
      <c r="BA272">
        <v>0.32857501126459049</v>
      </c>
      <c r="BB272">
        <v>0.52877174872102728</v>
      </c>
      <c r="BC272">
        <v>0.24422903913405428</v>
      </c>
      <c r="BD272">
        <v>1.0886437024379473E-3</v>
      </c>
      <c r="BE272">
        <v>0.28215951446399506</v>
      </c>
      <c r="BF272">
        <v>0.69965122586051953</v>
      </c>
      <c r="BG272">
        <v>0.35523861246598099</v>
      </c>
      <c r="BH272">
        <v>6.9887018536250614E-4</v>
      </c>
      <c r="BI272">
        <v>0.33979996700635762</v>
      </c>
      <c r="BJ272">
        <v>1.6951134021274834</v>
      </c>
      <c r="BK272">
        <v>0.10777200699580529</v>
      </c>
      <c r="BL272">
        <v>-1.0891383479216174E-3</v>
      </c>
      <c r="BM272">
        <v>0.12413129002386045</v>
      </c>
      <c r="BN272">
        <v>1.3159256888423121</v>
      </c>
      <c r="BO272">
        <v>0.15783867894613299</v>
      </c>
      <c r="BP272">
        <v>-2.3722970036591231E-3</v>
      </c>
      <c r="BQ272">
        <v>0.22329946857281274</v>
      </c>
      <c r="BR272">
        <v>0.72642918796943046</v>
      </c>
      <c r="BS272">
        <v>0.27092692370536409</v>
      </c>
      <c r="BT272">
        <v>-6.9161830890217268E-4</v>
      </c>
      <c r="BU272">
        <v>0.26893232144456913</v>
      </c>
      <c r="BV272">
        <v>0.61473632843692994</v>
      </c>
      <c r="BW272">
        <v>0.53431750438407288</v>
      </c>
      <c r="BX272">
        <v>-9.6275973794373096E-5</v>
      </c>
      <c r="BY272">
        <v>0.45712260074837724</v>
      </c>
      <c r="BZ272">
        <v>1.0557347491325195</v>
      </c>
      <c r="CA272">
        <v>0.15408855917856393</v>
      </c>
      <c r="CB272">
        <v>-1.2688893132918001E-3</v>
      </c>
      <c r="CC272">
        <v>0.19211556456199674</v>
      </c>
      <c r="CD272">
        <v>1.2214736130467145</v>
      </c>
      <c r="CE272">
        <v>0.2743578528707214</v>
      </c>
      <c r="CF272">
        <v>-6.9982870172044715E-4</v>
      </c>
      <c r="CG272">
        <v>0.26670648217578213</v>
      </c>
      <c r="CH272">
        <v>1.9888551954971903</v>
      </c>
      <c r="CI272">
        <v>0.27156973074661106</v>
      </c>
      <c r="CJ272">
        <v>-3.8804315620704477E-4</v>
      </c>
      <c r="CK272">
        <v>0.28894051637465534</v>
      </c>
      <c r="CL272">
        <v>0.50137894900648072</v>
      </c>
      <c r="CM272">
        <v>0.39906849155352081</v>
      </c>
      <c r="CN272">
        <v>1.3525937553868466E-4</v>
      </c>
      <c r="CO272">
        <v>0.40342974901903689</v>
      </c>
      <c r="CP272">
        <v>1.0003523070941642</v>
      </c>
      <c r="CQ272">
        <v>0.4334317426650362</v>
      </c>
      <c r="CR272">
        <v>5.8104035373507639E-4</v>
      </c>
      <c r="CS272">
        <v>0.40461427936442379</v>
      </c>
      <c r="CT272">
        <v>1.8443266718932774</v>
      </c>
      <c r="CU272">
        <v>0.43921363116974227</v>
      </c>
      <c r="CV272">
        <v>6.1401400606575203E-4</v>
      </c>
      <c r="CW272">
        <v>0.5304085536632861</v>
      </c>
      <c r="CX272">
        <v>1.4777444184390043</v>
      </c>
      <c r="CY272">
        <v>5.016581963402978E-2</v>
      </c>
      <c r="CZ272">
        <v>-7.047160124563969E-4</v>
      </c>
      <c r="DA272">
        <v>0.10234830126410507</v>
      </c>
      <c r="DB272">
        <v>1.2311080190956583</v>
      </c>
      <c r="DC272">
        <v>0.20011227984019106</v>
      </c>
      <c r="DD272">
        <v>-2.8062252037842758E-3</v>
      </c>
      <c r="DE272">
        <v>0.25023757430936611</v>
      </c>
      <c r="DF272">
        <v>1.4166465419898486</v>
      </c>
      <c r="DG272">
        <v>0.31107528804097884</v>
      </c>
      <c r="DH272">
        <v>-3.0149712316054462E-3</v>
      </c>
      <c r="DI272">
        <v>0.31798826177279937</v>
      </c>
      <c r="DJ272">
        <v>1.2522241859137468</v>
      </c>
      <c r="DK272">
        <v>5.7141562869567217E-2</v>
      </c>
      <c r="DL272">
        <v>6.025138882549165E-5</v>
      </c>
      <c r="DM272">
        <v>4.9142974374890749E-2</v>
      </c>
      <c r="DN272">
        <v>1.5974563832038591</v>
      </c>
      <c r="DO272">
        <v>0.22121340463341457</v>
      </c>
      <c r="DP272">
        <v>-2.6300011622976717E-3</v>
      </c>
      <c r="DQ272">
        <v>0.28310484202975927</v>
      </c>
      <c r="DR272">
        <v>1.0774270567086284</v>
      </c>
      <c r="DS272">
        <v>0.12911383677888066</v>
      </c>
      <c r="DT272">
        <v>-3.9541490005499057E-4</v>
      </c>
      <c r="DU272">
        <v>0.13023888159169553</v>
      </c>
      <c r="DV272">
        <v>1.2120821149394154</v>
      </c>
      <c r="DW272">
        <v>0.48280502129650865</v>
      </c>
      <c r="DX272">
        <v>3.5132723373051272E-4</v>
      </c>
      <c r="DY272">
        <v>0.48832993204920655</v>
      </c>
      <c r="DZ272">
        <v>0.23853057990627463</v>
      </c>
      <c r="EA272">
        <v>3.0847017598250894E-2</v>
      </c>
      <c r="EB272">
        <v>-2.6512146174640099E-4</v>
      </c>
      <c r="EC272">
        <v>4.5254155058570847E-2</v>
      </c>
      <c r="ED272">
        <v>0.15659579136824836</v>
      </c>
      <c r="EE272">
        <v>0.22196578890667951</v>
      </c>
      <c r="EF272">
        <v>-2.7650589700520217E-3</v>
      </c>
      <c r="EG272">
        <v>0.24185651587446297</v>
      </c>
      <c r="EH272">
        <v>0</v>
      </c>
      <c r="EI272">
        <v>0.25647982308460521</v>
      </c>
      <c r="EJ272">
        <v>4.5721072059542171E-4</v>
      </c>
      <c r="EK272">
        <v>0.23849930495435701</v>
      </c>
      <c r="EL272">
        <v>0.39290116411447856</v>
      </c>
      <c r="EM272">
        <v>0.11556193216831702</v>
      </c>
      <c r="EN272">
        <v>-9.4289772695363362E-4</v>
      </c>
      <c r="EO272">
        <v>0.1012257254078068</v>
      </c>
      <c r="EP272">
        <v>0.94312481045507501</v>
      </c>
      <c r="EQ272">
        <v>1.8096897282714658E-2</v>
      </c>
      <c r="ER272">
        <v>1.1629393810420675E-4</v>
      </c>
      <c r="ES272">
        <v>2.5610956455239687E-2</v>
      </c>
      <c r="ET272">
        <v>0</v>
      </c>
      <c r="EU272">
        <v>3.3994002492122206E-2</v>
      </c>
      <c r="EV272">
        <v>8.7225622329652769E-5</v>
      </c>
      <c r="EW272">
        <v>4.9507272052024848E-2</v>
      </c>
      <c r="EX272">
        <v>0.57228916984160982</v>
      </c>
      <c r="EY272">
        <v>0.29442472060472757</v>
      </c>
      <c r="EZ272">
        <v>-1.5063281866018895E-3</v>
      </c>
      <c r="FA272">
        <v>0.29884953255944069</v>
      </c>
      <c r="FB272">
        <v>1.6527472965706524</v>
      </c>
      <c r="FC272">
        <v>0.51055263313492449</v>
      </c>
      <c r="FD272">
        <v>1.1006815513989413E-3</v>
      </c>
      <c r="FE272">
        <v>0.48755989231754765</v>
      </c>
      <c r="FF272">
        <v>0.49457875471070867</v>
      </c>
      <c r="FG272">
        <v>0.18681943142073967</v>
      </c>
      <c r="FH272">
        <v>-4.625340770022774E-4</v>
      </c>
      <c r="FI272">
        <v>0.25583622902759268</v>
      </c>
      <c r="FJ272">
        <v>0.58475828341294811</v>
      </c>
      <c r="FK272">
        <v>8.3537876966099614E-2</v>
      </c>
      <c r="FL272">
        <v>8.0767957097715938E-4</v>
      </c>
      <c r="FM272">
        <v>7.8195495885114041E-2</v>
      </c>
      <c r="FN272">
        <v>0.73587873301262197</v>
      </c>
      <c r="FO272">
        <v>0.39415588245676203</v>
      </c>
      <c r="FP272">
        <v>5.8951628199281191E-4</v>
      </c>
      <c r="FQ272">
        <v>0.44078447099199242</v>
      </c>
      <c r="FR272">
        <v>2.1183580410343104</v>
      </c>
      <c r="FS272">
        <v>4.1816892559783631E-2</v>
      </c>
      <c r="FT272">
        <v>-1.9098785816892301E-4</v>
      </c>
      <c r="FU272">
        <v>4.7794731673319782E-2</v>
      </c>
      <c r="FV272">
        <v>0.58254611373417997</v>
      </c>
      <c r="FW272">
        <v>6.4281238551662553E-2</v>
      </c>
      <c r="FX272">
        <v>-7.158267619937535E-4</v>
      </c>
      <c r="FY272">
        <v>8.0604849546932311E-2</v>
      </c>
      <c r="FZ272">
        <v>0.62678989320097123</v>
      </c>
      <c r="GA272">
        <v>0.11695471257955127</v>
      </c>
      <c r="GB272">
        <v>-1.7665440797005609E-3</v>
      </c>
      <c r="GC272">
        <v>0.18729160678696674</v>
      </c>
      <c r="GD272">
        <v>0.96750088027102543</v>
      </c>
      <c r="GE272">
        <v>0.21733676817637107</v>
      </c>
      <c r="GF272">
        <v>-8.5762932097795043E-4</v>
      </c>
      <c r="GG272">
        <v>0.26308689907103544</v>
      </c>
      <c r="GH272">
        <v>0</v>
      </c>
      <c r="GI272">
        <v>0.55716619341861118</v>
      </c>
      <c r="GJ272">
        <v>-5.5636433296976521E-4</v>
      </c>
      <c r="GK272">
        <v>0.538962111090588</v>
      </c>
      <c r="GL272">
        <v>1.3185032623015469</v>
      </c>
      <c r="GM272">
        <v>0.19431994748593759</v>
      </c>
      <c r="GN272">
        <v>-2.793913606507862E-3</v>
      </c>
      <c r="GO272">
        <v>0.23549439991185769</v>
      </c>
      <c r="GP272">
        <v>0.62015720754508596</v>
      </c>
      <c r="GQ272">
        <v>0.27887255568637681</v>
      </c>
      <c r="GR272">
        <v>-2.5791671986255846E-3</v>
      </c>
      <c r="GS272">
        <v>0.27584098513145361</v>
      </c>
      <c r="GT272">
        <v>1.5738292864526946</v>
      </c>
      <c r="GU272">
        <v>6.1070787551746809E-2</v>
      </c>
      <c r="GV272">
        <v>1.2438567314536694E-4</v>
      </c>
      <c r="GW272">
        <v>6.5523770488975286E-2</v>
      </c>
      <c r="GX272">
        <v>1.4015562792258904</v>
      </c>
      <c r="GY272">
        <v>9.4080403909600263E-2</v>
      </c>
      <c r="GZ272">
        <v>-7.1597777477992004E-4</v>
      </c>
      <c r="HA272">
        <v>0.11591464318273551</v>
      </c>
      <c r="HB272">
        <v>1.1055299125002978</v>
      </c>
      <c r="HC272">
        <v>0.30584028725489382</v>
      </c>
      <c r="HD272">
        <v>-1.6517056280123078E-3</v>
      </c>
      <c r="HE272">
        <v>0.32282021871214278</v>
      </c>
      <c r="HF272">
        <v>1.1908271013307952</v>
      </c>
      <c r="HG272">
        <v>0.27990713947187545</v>
      </c>
      <c r="HH272">
        <v>-1.8516350175418644E-3</v>
      </c>
      <c r="HI272">
        <v>0.31228825140081168</v>
      </c>
      <c r="HJ272">
        <v>1.974471470551183</v>
      </c>
      <c r="HK272">
        <v>0.10966931878118198</v>
      </c>
      <c r="HL272">
        <v>-9.9913740055939618E-4</v>
      </c>
      <c r="HM272">
        <v>0.1610595222086762</v>
      </c>
      <c r="HN272">
        <v>0.5723888017721197</v>
      </c>
      <c r="HO272">
        <v>0.33360961433621994</v>
      </c>
      <c r="HP272">
        <v>-3.5168738406150341E-4</v>
      </c>
      <c r="HQ272">
        <v>0.36567271840455573</v>
      </c>
      <c r="HR272">
        <v>1.0769261895001334</v>
      </c>
      <c r="HS272">
        <v>0.49817759076192303</v>
      </c>
      <c r="HT272">
        <v>2.5346965241375077E-4</v>
      </c>
      <c r="HU272">
        <v>0.49801950446050008</v>
      </c>
      <c r="HV272">
        <v>0</v>
      </c>
      <c r="HW272">
        <v>0.10910040979397201</v>
      </c>
      <c r="HX272">
        <v>-2.4240974691482525E-4</v>
      </c>
      <c r="HY272">
        <v>0.10681096079132298</v>
      </c>
      <c r="HZ272">
        <v>0.54396337719894339</v>
      </c>
      <c r="IA272">
        <v>0.46892029882762137</v>
      </c>
      <c r="IB272">
        <v>3.5480804618776913E-4</v>
      </c>
      <c r="IC272">
        <v>0.45356971505299454</v>
      </c>
      <c r="ID272">
        <v>2.1202145090832567</v>
      </c>
      <c r="IE272">
        <v>0.10963648971173375</v>
      </c>
      <c r="IF272">
        <v>-1.2382736486591113E-3</v>
      </c>
      <c r="IG272">
        <v>0.12090684889065947</v>
      </c>
      <c r="IH272">
        <v>1.1538474395020095</v>
      </c>
      <c r="II272">
        <v>0.26977258933947346</v>
      </c>
      <c r="IJ272">
        <v>-1.7546428868939964E-3</v>
      </c>
      <c r="IK272">
        <v>0.31664378155854217</v>
      </c>
      <c r="IL272">
        <v>0</v>
      </c>
      <c r="IM272">
        <v>0.29113476134807981</v>
      </c>
      <c r="IN272">
        <v>1.1687241630527499E-4</v>
      </c>
      <c r="IO272">
        <v>0.31248386622614532</v>
      </c>
      <c r="IP272">
        <v>1.7898904222052046</v>
      </c>
      <c r="IQ272">
        <v>0.22991898430168212</v>
      </c>
      <c r="IR272">
        <v>-3.1785149872715079E-3</v>
      </c>
      <c r="IS272">
        <v>0.25253611492805389</v>
      </c>
      <c r="IT272">
        <v>0</v>
      </c>
      <c r="IU272">
        <v>0.34823609803771782</v>
      </c>
      <c r="IV272">
        <v>-1.1417572322666122E-3</v>
      </c>
      <c r="IW272">
        <v>0.29664220149408282</v>
      </c>
      <c r="IX272">
        <v>1.566675363383349</v>
      </c>
      <c r="IY272">
        <v>0.12297524233665137</v>
      </c>
      <c r="IZ272">
        <v>-9.7514447091489437E-4</v>
      </c>
      <c r="JA272">
        <v>0.14594900277909809</v>
      </c>
      <c r="JB272">
        <v>1.005285366363631</v>
      </c>
      <c r="JC272">
        <v>5.5723924033301606E-2</v>
      </c>
      <c r="JD272">
        <v>2.0846413095472994E-4</v>
      </c>
      <c r="JE272">
        <v>6.3444863209091623E-2</v>
      </c>
      <c r="JF272">
        <v>0</v>
      </c>
      <c r="JG272">
        <v>7.0828706111467604E-2</v>
      </c>
      <c r="JH272">
        <v>-4.8493151218656158E-4</v>
      </c>
      <c r="JI272">
        <v>0.10159398034925204</v>
      </c>
      <c r="JJ272">
        <v>0</v>
      </c>
      <c r="JK272">
        <v>5.2842220284736195E-2</v>
      </c>
      <c r="JL272">
        <v>-1.011780870759753E-4</v>
      </c>
      <c r="JM272">
        <v>6.3611448500557541E-2</v>
      </c>
      <c r="JN272">
        <v>0.32592161568643963</v>
      </c>
      <c r="JO272">
        <v>0.43740370119553684</v>
      </c>
      <c r="JP272">
        <v>-1.0202799187489602E-3</v>
      </c>
      <c r="JQ272">
        <v>0.44731541795303503</v>
      </c>
      <c r="JR272">
        <v>1.917710944431781</v>
      </c>
      <c r="JS272">
        <v>0.34854724376924434</v>
      </c>
      <c r="JT272">
        <v>-2.2577933406881526E-4</v>
      </c>
      <c r="JU272">
        <v>0.30743556079652135</v>
      </c>
      <c r="JV272">
        <v>0.4728463628757365</v>
      </c>
      <c r="JW272">
        <v>0.17363321767365042</v>
      </c>
      <c r="JX272">
        <v>8.5574014597137725E-5</v>
      </c>
      <c r="JY272">
        <v>0.16824982172540004</v>
      </c>
      <c r="JZ272">
        <v>2.2904542052827885</v>
      </c>
      <c r="KA272">
        <v>0.16660968683652502</v>
      </c>
      <c r="KB272">
        <v>-2.1644570120231874E-3</v>
      </c>
      <c r="KC272">
        <v>0.17195997358150766</v>
      </c>
      <c r="KD272">
        <v>0.19042687928799631</v>
      </c>
      <c r="KE272">
        <v>2.1141566130074025E-2</v>
      </c>
      <c r="KF272">
        <v>-1.3088266981922234E-5</v>
      </c>
      <c r="KG272">
        <v>2.7044398179043805E-2</v>
      </c>
      <c r="KH272">
        <v>0.74546500219191147</v>
      </c>
      <c r="KI272">
        <v>0.31342440140213951</v>
      </c>
      <c r="KJ272">
        <v>-1.4720839961363706E-3</v>
      </c>
      <c r="KK272">
        <v>0.34458061360791842</v>
      </c>
      <c r="KL272">
        <v>1.3478924570698361</v>
      </c>
      <c r="KM272">
        <v>0.30818097845734604</v>
      </c>
      <c r="KN272">
        <v>-1.3106357095390238E-3</v>
      </c>
      <c r="KO272">
        <v>0.26295733455996251</v>
      </c>
      <c r="KP272">
        <v>1.9830910752593156</v>
      </c>
      <c r="KQ272">
        <v>0.32345281181364377</v>
      </c>
      <c r="KR272">
        <v>-3.4098737904781652E-4</v>
      </c>
      <c r="KS272">
        <v>0.34133028044835384</v>
      </c>
      <c r="KT272">
        <v>0.36657560133933415</v>
      </c>
      <c r="KU272">
        <v>0.18722814627486337</v>
      </c>
      <c r="KV272">
        <v>1.1505894270914627E-3</v>
      </c>
      <c r="KW272">
        <v>0.1410970910891928</v>
      </c>
      <c r="KX272">
        <v>1.2778060872155093</v>
      </c>
      <c r="KY272">
        <v>0.54707410870273243</v>
      </c>
      <c r="KZ272">
        <v>-1.6590043625683043E-3</v>
      </c>
      <c r="LA272">
        <v>0.49980652434720957</v>
      </c>
      <c r="LB272">
        <v>0.74511312113612282</v>
      </c>
      <c r="LC272">
        <v>0.3621651077752463</v>
      </c>
      <c r="LD272">
        <v>-1.5143513354920254E-3</v>
      </c>
      <c r="LE272">
        <v>0.36599095283464983</v>
      </c>
      <c r="LF272">
        <v>0.67228369934948395</v>
      </c>
      <c r="LG272">
        <v>0.36252253836611381</v>
      </c>
      <c r="LH272">
        <v>-2.350442355356505E-3</v>
      </c>
      <c r="LI272">
        <v>0.37666948028188441</v>
      </c>
      <c r="LJ272">
        <v>0</v>
      </c>
      <c r="LK272">
        <v>0.27620860479172848</v>
      </c>
      <c r="LL272">
        <v>-1.8331121697937099E-4</v>
      </c>
      <c r="LM272">
        <v>0.26907422385865604</v>
      </c>
      <c r="LN272">
        <v>1.4095595669609449</v>
      </c>
      <c r="LO272">
        <v>0.17397154188403119</v>
      </c>
      <c r="LP272">
        <v>-8.9299615606203912E-4</v>
      </c>
      <c r="LQ272">
        <v>0.20280980539125945</v>
      </c>
      <c r="LR272">
        <v>0.63120725090349361</v>
      </c>
      <c r="LS272">
        <v>0.23369181908541364</v>
      </c>
      <c r="LT272">
        <v>9.7361097276639258E-4</v>
      </c>
      <c r="LU272">
        <v>0.24110503238792169</v>
      </c>
      <c r="LV272">
        <v>1.6464938720385367</v>
      </c>
      <c r="LW272">
        <v>0.28009875012412244</v>
      </c>
      <c r="LX272">
        <v>-3.684418372735065E-4</v>
      </c>
      <c r="LY272">
        <v>0.25333002452005476</v>
      </c>
      <c r="LZ272">
        <v>1.5086049472811971</v>
      </c>
      <c r="MA272">
        <v>8.3417092113180935E-2</v>
      </c>
      <c r="MB272">
        <v>-8.8533515291765988E-4</v>
      </c>
      <c r="MC272">
        <v>0.10887554813930093</v>
      </c>
      <c r="MD272">
        <v>0.51228344308386686</v>
      </c>
      <c r="ME272">
        <v>0.3454836050149015</v>
      </c>
      <c r="MF272">
        <v>3.74740201181477E-4</v>
      </c>
      <c r="MG272">
        <v>0.36104672887897316</v>
      </c>
      <c r="MH272">
        <v>0.60837618475121857</v>
      </c>
      <c r="MI272">
        <v>0.2317523409906892</v>
      </c>
      <c r="MJ272">
        <v>-1.9250898608355776E-3</v>
      </c>
      <c r="MK272">
        <v>0.25669738680452009</v>
      </c>
      <c r="ML272">
        <v>0</v>
      </c>
      <c r="MM272">
        <v>0.13808453239510554</v>
      </c>
      <c r="MN272">
        <v>-9.7428353621733989E-5</v>
      </c>
      <c r="MO272">
        <v>0.17385150458831933</v>
      </c>
      <c r="MP272">
        <v>1.0684838927759448</v>
      </c>
      <c r="MQ272">
        <v>2.8705158932530277E-2</v>
      </c>
      <c r="MR272">
        <v>-1.5615841308974353E-4</v>
      </c>
      <c r="MS272">
        <v>3.1163107966180208E-2</v>
      </c>
      <c r="MT272">
        <v>0.88257677259919587</v>
      </c>
      <c r="MU272">
        <v>6.7217606772490834E-2</v>
      </c>
      <c r="MV272">
        <v>-4.7003785908898361E-5</v>
      </c>
      <c r="MW272">
        <v>9.3745627778424934E-2</v>
      </c>
      <c r="MX272">
        <v>1.4697542492189215</v>
      </c>
      <c r="MY272">
        <v>0.17393536840319249</v>
      </c>
      <c r="MZ272">
        <v>-2.6875393672023576E-3</v>
      </c>
      <c r="NA272">
        <v>0.23400718652783087</v>
      </c>
      <c r="NB272">
        <v>0</v>
      </c>
      <c r="NC272">
        <v>0.45417938054143137</v>
      </c>
      <c r="ND272">
        <v>3.9164595934723656E-3</v>
      </c>
      <c r="NE272">
        <v>0.33868178047107067</v>
      </c>
      <c r="NF272">
        <v>2.0382235524285197</v>
      </c>
      <c r="NG272">
        <v>0.45413809489405865</v>
      </c>
      <c r="NH272">
        <v>5.2313708287638101E-4</v>
      </c>
      <c r="NI272">
        <v>0.4503893382729201</v>
      </c>
      <c r="NJ272">
        <v>0.52127146198898022</v>
      </c>
      <c r="NK272">
        <v>0.42053639702027951</v>
      </c>
      <c r="NL272">
        <v>1.5297943148486616E-3</v>
      </c>
      <c r="NM272">
        <v>0.41465070906791113</v>
      </c>
      <c r="NN272">
        <v>0.936065078882789</v>
      </c>
      <c r="NO272">
        <v>0.28705005054792132</v>
      </c>
      <c r="NP272">
        <v>5.3461857355506623E-4</v>
      </c>
      <c r="NQ272">
        <v>0.32978852036032058</v>
      </c>
      <c r="NR272">
        <v>1.5134802271412819</v>
      </c>
      <c r="NS272">
        <v>0.20469587528604047</v>
      </c>
      <c r="NT272">
        <v>-1.232304328800738E-3</v>
      </c>
      <c r="NU272">
        <v>0.21536683547907734</v>
      </c>
      <c r="NV272">
        <v>1.7871980891630657</v>
      </c>
      <c r="NW272">
        <v>7.6172944519178665E-2</v>
      </c>
      <c r="NX272">
        <v>-5.6815644412630106E-4</v>
      </c>
      <c r="NY272">
        <v>8.742644278076038E-2</v>
      </c>
      <c r="NZ272">
        <v>0.60362251825094138</v>
      </c>
      <c r="OA272">
        <v>3.3659300412134642E-2</v>
      </c>
      <c r="OB272">
        <v>-8.3690125185607595E-4</v>
      </c>
      <c r="OC272">
        <v>6.8169229577159735E-2</v>
      </c>
      <c r="OD272">
        <v>1.691286889471312</v>
      </c>
      <c r="OE272">
        <v>0.1198748545208608</v>
      </c>
      <c r="OF272">
        <v>1.7715699388749152E-4</v>
      </c>
      <c r="OG272">
        <v>0.1053186369538702</v>
      </c>
      <c r="OH272">
        <v>0.52875470846754224</v>
      </c>
      <c r="OI272">
        <v>4.6980662390783703E-2</v>
      </c>
      <c r="OJ272">
        <v>3.6911800655359343E-4</v>
      </c>
      <c r="OK272">
        <v>4.4750597406378261E-2</v>
      </c>
      <c r="OL272">
        <v>0.70534516839776418</v>
      </c>
      <c r="OM272">
        <v>0.11076038385402752</v>
      </c>
      <c r="ON272">
        <v>-1.1059022556944404E-3</v>
      </c>
      <c r="OO272">
        <v>0.13391905874612256</v>
      </c>
      <c r="OP272">
        <v>3.3848626355066451</v>
      </c>
      <c r="OQ272">
        <v>0.21248833171857043</v>
      </c>
      <c r="OR272">
        <v>-9.7519648737048555E-4</v>
      </c>
      <c r="OS272">
        <v>0.26451173349069457</v>
      </c>
      <c r="OT272">
        <v>0.77559336598488593</v>
      </c>
      <c r="OU272">
        <v>3.9345827760094557E-2</v>
      </c>
      <c r="OV272">
        <v>-1.2903802172636227E-4</v>
      </c>
      <c r="OW272">
        <v>5.9609973799130682E-2</v>
      </c>
      <c r="OX272">
        <v>0.43286029290728539</v>
      </c>
      <c r="OY272">
        <v>4.7801055434052712E-2</v>
      </c>
      <c r="OZ272">
        <v>-8.2365467955167226E-4</v>
      </c>
      <c r="PA272">
        <v>8.5464452503554333E-2</v>
      </c>
      <c r="PB272">
        <v>1.0847903769325877</v>
      </c>
      <c r="PC272">
        <v>0.14791606497518983</v>
      </c>
      <c r="PD272">
        <v>-1.9786106783282933E-3</v>
      </c>
      <c r="PE272">
        <v>0.21147719063295609</v>
      </c>
      <c r="PF272">
        <v>0.49536848631215391</v>
      </c>
      <c r="PG272">
        <v>6.3387591262226484E-2</v>
      </c>
      <c r="PH272">
        <v>-8.5795442455330947E-4</v>
      </c>
      <c r="PI272">
        <v>8.3235876325469124E-2</v>
      </c>
      <c r="PJ272">
        <v>0</v>
      </c>
      <c r="PK272">
        <v>0.31632401966240231</v>
      </c>
      <c r="PL272">
        <v>3.0184931102721466E-3</v>
      </c>
      <c r="PM272">
        <v>0.28829944668782809</v>
      </c>
      <c r="PN272">
        <v>0.20355999384509421</v>
      </c>
      <c r="PO272">
        <v>0.29110261291804768</v>
      </c>
      <c r="PP272">
        <v>7.9004517761321723E-5</v>
      </c>
      <c r="PQ272">
        <v>0.30469837824306473</v>
      </c>
      <c r="PR272">
        <v>0.72920064044514643</v>
      </c>
      <c r="PS272">
        <v>8.9718896105711141E-2</v>
      </c>
      <c r="PT272">
        <v>-6.999077384490616E-4</v>
      </c>
      <c r="PU272">
        <v>0.11560326165069303</v>
      </c>
      <c r="PV272">
        <v>0.24276808632689156</v>
      </c>
      <c r="PW272">
        <v>0.18405565406220994</v>
      </c>
      <c r="PX272">
        <v>-1.3898240064529341E-3</v>
      </c>
      <c r="PY272">
        <v>0.17435042709174753</v>
      </c>
      <c r="PZ272">
        <v>1.45483507669504</v>
      </c>
      <c r="QA272">
        <v>0.44486737263552106</v>
      </c>
      <c r="QB272">
        <v>-2.1188029900457536E-3</v>
      </c>
      <c r="QC272">
        <v>0.44581583882650527</v>
      </c>
      <c r="QD272">
        <v>0.47364562239391639</v>
      </c>
      <c r="QE272">
        <v>0.24012333937501118</v>
      </c>
      <c r="QF272">
        <v>6.7663790754770973E-4</v>
      </c>
      <c r="QG272">
        <v>0.23225306446885491</v>
      </c>
      <c r="QH272">
        <v>2.1946091332552422</v>
      </c>
      <c r="QI272">
        <v>8.7358538049183421E-2</v>
      </c>
      <c r="QJ272">
        <v>-1.9292127946129791E-4</v>
      </c>
      <c r="QK272">
        <v>0.12121021334702718</v>
      </c>
      <c r="QL272">
        <v>0.85343014143916185</v>
      </c>
      <c r="QM272">
        <v>0.62627891255080792</v>
      </c>
      <c r="QN272">
        <v>1.1895044934205335E-3</v>
      </c>
      <c r="QO272">
        <v>0.51128934234732282</v>
      </c>
      <c r="QP272">
        <v>0.48849325053985498</v>
      </c>
      <c r="QQ272">
        <v>0.43031255235535781</v>
      </c>
      <c r="QR272">
        <v>-6.8773412312354615E-4</v>
      </c>
      <c r="QS272">
        <v>0.40241623198383664</v>
      </c>
      <c r="QT272">
        <v>2.3315514307768868</v>
      </c>
      <c r="QU272">
        <v>0.23691460170312978</v>
      </c>
      <c r="QV272">
        <v>-2.3738424815303617E-3</v>
      </c>
      <c r="QW272">
        <v>0.25833161273157446</v>
      </c>
      <c r="QX272">
        <v>0</v>
      </c>
      <c r="QY272">
        <v>0.38605048140028714</v>
      </c>
      <c r="QZ272">
        <v>-1.0710776718194894E-4</v>
      </c>
      <c r="RA272">
        <v>0.31202187078504706</v>
      </c>
      <c r="RB272">
        <v>0.85018903784935318</v>
      </c>
      <c r="RC272">
        <v>0.12524622497301402</v>
      </c>
      <c r="RD272">
        <v>-3.9661299358936109E-4</v>
      </c>
      <c r="RE272">
        <v>0.16697918020257771</v>
      </c>
      <c r="RF272">
        <v>1.3453706958831009</v>
      </c>
      <c r="RG272">
        <v>0.31241902500914792</v>
      </c>
      <c r="RH272">
        <v>-1.9453731544168327E-4</v>
      </c>
      <c r="RI272">
        <v>0.27989797448399523</v>
      </c>
      <c r="RJ272">
        <v>2.565780290713783</v>
      </c>
      <c r="RK272">
        <v>0.30015093178984675</v>
      </c>
      <c r="RL272">
        <v>6.3155032619526452E-4</v>
      </c>
      <c r="RM272">
        <v>0.32578309876345579</v>
      </c>
      <c r="RN272">
        <v>0.78429410696529656</v>
      </c>
      <c r="RO272">
        <v>0.40504969373827737</v>
      </c>
      <c r="RP272">
        <v>6.1255570053125158E-4</v>
      </c>
      <c r="RQ272">
        <v>0.41753455218259838</v>
      </c>
      <c r="RR272">
        <v>1.4729579955078678</v>
      </c>
      <c r="RS272">
        <v>0.26042374994553918</v>
      </c>
      <c r="RT272">
        <v>1.3643427509739734E-4</v>
      </c>
      <c r="RU272">
        <v>0.25407763547132756</v>
      </c>
      <c r="RV272">
        <v>0.71326392811922845</v>
      </c>
      <c r="RW272">
        <v>0.12604251790762996</v>
      </c>
      <c r="RX272">
        <v>-1.6862746973739149E-3</v>
      </c>
      <c r="RY272">
        <v>0.19384265199942149</v>
      </c>
      <c r="RZ272">
        <v>1.3921003166427084</v>
      </c>
      <c r="SA272">
        <v>0.31882305712430392</v>
      </c>
      <c r="SB272">
        <v>-2.0112748166795234E-3</v>
      </c>
      <c r="SC272">
        <v>0.35253009140174074</v>
      </c>
      <c r="SD272">
        <v>0.81094558147147233</v>
      </c>
      <c r="SE272">
        <v>0.25352854423399795</v>
      </c>
      <c r="SF272">
        <v>-8.1545821032804396E-4</v>
      </c>
      <c r="SG272">
        <v>0.25118062800691288</v>
      </c>
      <c r="SH272">
        <v>1.0443616996838689</v>
      </c>
      <c r="SI272">
        <v>3.6794691753402574E-2</v>
      </c>
      <c r="SJ272">
        <v>1.358022157733041E-5</v>
      </c>
      <c r="SK272">
        <v>6.2561294949870158E-2</v>
      </c>
      <c r="SL272">
        <v>2.110505007101489</v>
      </c>
      <c r="SM272">
        <v>0.23078276382026511</v>
      </c>
      <c r="SN272">
        <v>7.8794382813619866E-4</v>
      </c>
      <c r="SO272">
        <v>0.27029607957863705</v>
      </c>
      <c r="SP272">
        <v>2.5428417766426898</v>
      </c>
      <c r="SQ272">
        <v>0.27691633808231503</v>
      </c>
      <c r="SR272">
        <v>-1.4963104568440494E-5</v>
      </c>
      <c r="SS272">
        <v>0.26685714092038493</v>
      </c>
      <c r="ST272">
        <v>0</v>
      </c>
      <c r="SU272">
        <v>0.79001352493841959</v>
      </c>
      <c r="SV272">
        <v>2.1729799429461041E-4</v>
      </c>
      <c r="SW272">
        <v>0.5135946841833241</v>
      </c>
      <c r="SX272">
        <v>0.49079842392994533</v>
      </c>
      <c r="SY272">
        <v>0.27307413390409008</v>
      </c>
      <c r="SZ272">
        <v>-1.4515089429977704E-3</v>
      </c>
      <c r="TA272">
        <v>0.30603572366830106</v>
      </c>
      <c r="TB272">
        <v>1.0794199162223923</v>
      </c>
      <c r="TC272">
        <v>8.4039200478140286E-2</v>
      </c>
      <c r="TD272">
        <v>-8.2781373485180598E-4</v>
      </c>
      <c r="TE272">
        <v>0.14915170686221541</v>
      </c>
      <c r="TF272">
        <v>1.0790520187395027</v>
      </c>
      <c r="TG272">
        <v>5.3883176811106291E-2</v>
      </c>
      <c r="TH272">
        <v>-8.5470487713339681E-4</v>
      </c>
      <c r="TI272">
        <v>8.9705362753189744E-2</v>
      </c>
      <c r="TJ272">
        <v>0.5554617368562289</v>
      </c>
      <c r="TK272">
        <v>2.8316957200498111E-2</v>
      </c>
      <c r="TL272">
        <v>-5.9643428112233718E-4</v>
      </c>
      <c r="TM272">
        <v>9.6594145052415425E-2</v>
      </c>
      <c r="TN272">
        <v>0.67213931347949729</v>
      </c>
      <c r="TO272">
        <v>0.1193779801673379</v>
      </c>
      <c r="TP272">
        <v>-9.7466862872036292E-5</v>
      </c>
      <c r="TQ272">
        <v>0.17048343100411628</v>
      </c>
      <c r="TR272">
        <v>0.40919946505752286</v>
      </c>
      <c r="TS272">
        <v>0.40835912970499511</v>
      </c>
      <c r="TT272">
        <v>-6.6611373328424601E-4</v>
      </c>
      <c r="TU272">
        <v>0.41339043241490575</v>
      </c>
      <c r="TV272">
        <v>1.54087046268816</v>
      </c>
      <c r="TW272">
        <v>0.12417718248391954</v>
      </c>
      <c r="TX272">
        <v>-1.0092095225428855E-3</v>
      </c>
      <c r="TY272">
        <v>0.1829415820726609</v>
      </c>
      <c r="TZ272">
        <v>0</v>
      </c>
      <c r="UA272">
        <v>0.39381223319725472</v>
      </c>
      <c r="UB272">
        <v>-1.7385312081206127E-3</v>
      </c>
      <c r="UC272">
        <v>0.3464688296423612</v>
      </c>
      <c r="UD272">
        <v>2.4250113411672261</v>
      </c>
      <c r="UE272">
        <v>4.5759074179294687E-2</v>
      </c>
      <c r="UF272">
        <v>-7.8088633416130871E-4</v>
      </c>
      <c r="UG272">
        <v>0.10580571068981966</v>
      </c>
      <c r="UH272">
        <v>2.1987970765405991</v>
      </c>
      <c r="UI272">
        <v>0.38609715579954845</v>
      </c>
      <c r="UJ272">
        <v>-1.2564913769294093E-3</v>
      </c>
      <c r="UK272">
        <v>0.42631009928054148</v>
      </c>
      <c r="UL272">
        <v>1.7899227378700158</v>
      </c>
      <c r="UM272">
        <v>0.42692910952921315</v>
      </c>
      <c r="UN272">
        <v>-8.2205579645124743E-4</v>
      </c>
      <c r="UO272">
        <v>0.45419380691341138</v>
      </c>
      <c r="UP272">
        <v>0.39305086766725694</v>
      </c>
      <c r="UQ272">
        <v>0.59936722617539395</v>
      </c>
      <c r="UR272">
        <v>1.4495610601570027E-4</v>
      </c>
      <c r="US272">
        <v>0.50198913170679305</v>
      </c>
      <c r="UT272">
        <v>1.167353389219697</v>
      </c>
      <c r="UU272">
        <v>0.42523899822496775</v>
      </c>
      <c r="UV272">
        <v>-1.5317207091430933E-3</v>
      </c>
      <c r="UW272">
        <v>0.42121319233173471</v>
      </c>
      <c r="UX272">
        <v>1.3132240403736013</v>
      </c>
      <c r="UY272">
        <v>0.15736461864149306</v>
      </c>
      <c r="UZ272">
        <v>-1.1294136852206939E-3</v>
      </c>
      <c r="VA272">
        <v>0.20772415938796329</v>
      </c>
      <c r="VB272">
        <v>0.51850159388053918</v>
      </c>
      <c r="VC272">
        <v>0.23735297555966353</v>
      </c>
      <c r="VD272">
        <v>-3.0973027963354172E-4</v>
      </c>
      <c r="VE272">
        <v>0.19716112873535568</v>
      </c>
      <c r="VF272">
        <v>0.62429545448160151</v>
      </c>
      <c r="VG272">
        <v>0.42761978186825417</v>
      </c>
      <c r="VH272">
        <v>1.3786817538788256E-3</v>
      </c>
      <c r="VI272">
        <v>0.42918775753485017</v>
      </c>
      <c r="VJ272">
        <v>1.5078233409790447</v>
      </c>
      <c r="VK272">
        <v>0.16181002818228732</v>
      </c>
      <c r="VL272">
        <v>-2.2089720872568198E-3</v>
      </c>
      <c r="VM272">
        <v>0.17203288368046732</v>
      </c>
      <c r="VN272">
        <v>0.97814527813920882</v>
      </c>
      <c r="VO272">
        <v>0.41500546020839313</v>
      </c>
      <c r="VP272">
        <v>9.4300380613308399E-4</v>
      </c>
      <c r="VQ272">
        <v>0.41828879965376953</v>
      </c>
      <c r="VR272">
        <v>0</v>
      </c>
      <c r="VS272">
        <v>0.36524514506276251</v>
      </c>
      <c r="VT272">
        <v>-3.0751644687179556E-4</v>
      </c>
      <c r="VU272">
        <v>0.38368994106162713</v>
      </c>
      <c r="VV272">
        <v>0</v>
      </c>
      <c r="VW272">
        <v>0.41025046220340122</v>
      </c>
      <c r="VX272">
        <v>9.4001482961623333E-4</v>
      </c>
      <c r="VY272">
        <v>0.36490237437538531</v>
      </c>
      <c r="VZ272">
        <v>0.76162453591897783</v>
      </c>
      <c r="WA272">
        <v>0.36671225392928669</v>
      </c>
      <c r="WB272">
        <v>-2.1786206921248752E-3</v>
      </c>
      <c r="WC272">
        <v>0.36201645286206652</v>
      </c>
      <c r="WD272">
        <v>0.86551339215426171</v>
      </c>
      <c r="WE272">
        <v>1.8935514769928413E-2</v>
      </c>
      <c r="WF272">
        <v>-9.828022505190089E-6</v>
      </c>
      <c r="WG272">
        <v>1.1014313219146568E-2</v>
      </c>
      <c r="WH272">
        <v>0</v>
      </c>
      <c r="WI272">
        <v>0.39790641860782322</v>
      </c>
      <c r="WJ272">
        <v>1.8526677745360595E-4</v>
      </c>
      <c r="WK272">
        <v>0.37657161884072632</v>
      </c>
      <c r="WL272">
        <v>2.6184373890894896</v>
      </c>
      <c r="WM272">
        <v>0.4581617149397047</v>
      </c>
      <c r="WN272">
        <v>1.4184617566397161E-3</v>
      </c>
      <c r="WO272">
        <v>0.37710012326124848</v>
      </c>
      <c r="WP272">
        <v>1.5749295131078893</v>
      </c>
      <c r="WQ272">
        <v>0.42701128564849566</v>
      </c>
      <c r="WR272">
        <v>2.786024120603883E-3</v>
      </c>
      <c r="WS272">
        <v>0.5027137567075719</v>
      </c>
      <c r="WT272">
        <v>1.4271819592434174</v>
      </c>
      <c r="WU272">
        <v>0.12231347288126428</v>
      </c>
      <c r="WV272">
        <v>-1.3473719865419161E-3</v>
      </c>
      <c r="WW272">
        <v>0.16254292848345306</v>
      </c>
      <c r="WX272">
        <v>1.7293586744474474</v>
      </c>
      <c r="WY272">
        <v>0.40112431035609875</v>
      </c>
      <c r="WZ272">
        <v>2.007081113218213E-4</v>
      </c>
      <c r="XA272">
        <v>0.3855325316786164</v>
      </c>
      <c r="XB272">
        <v>0</v>
      </c>
      <c r="XC272">
        <v>0.19242744641532228</v>
      </c>
      <c r="XD272">
        <v>-4.7626911730052073E-4</v>
      </c>
      <c r="XE272">
        <v>0.21861468738337364</v>
      </c>
      <c r="XF272">
        <v>0</v>
      </c>
      <c r="XG272">
        <v>0.11597678944168481</v>
      </c>
      <c r="XH272">
        <v>-5.0386315563326442E-4</v>
      </c>
      <c r="XI272">
        <v>0.12773948199978227</v>
      </c>
      <c r="XJ272">
        <v>1.0850409293187275</v>
      </c>
      <c r="XK272">
        <v>0.2751476198662301</v>
      </c>
      <c r="XL272">
        <v>-2.641345255831045E-3</v>
      </c>
      <c r="XM272">
        <v>0.27934331144413521</v>
      </c>
      <c r="XN272">
        <v>1.2921461164042563</v>
      </c>
      <c r="XO272">
        <v>0.20791961641658097</v>
      </c>
      <c r="XP272">
        <v>-4.6593409726140828E-4</v>
      </c>
      <c r="XQ272">
        <v>0.21966216660577603</v>
      </c>
      <c r="XR272">
        <v>1.5562525037799417</v>
      </c>
      <c r="XS272">
        <v>0.40595142005746582</v>
      </c>
      <c r="XT272">
        <v>-3.0603411528947592E-3</v>
      </c>
      <c r="XU272">
        <v>0.3849859131904862</v>
      </c>
      <c r="XV272">
        <v>1.0485069096467599</v>
      </c>
      <c r="XW272">
        <v>0.82649058884814219</v>
      </c>
      <c r="XX272">
        <v>3.8182124185711778E-3</v>
      </c>
      <c r="XY272">
        <v>0.61906414218961714</v>
      </c>
      <c r="XZ272">
        <v>2.3438175369245484</v>
      </c>
      <c r="YA272">
        <v>5.9994835628577305E-2</v>
      </c>
      <c r="YB272">
        <v>-3.6171110561903302E-4</v>
      </c>
      <c r="YC272">
        <v>8.5337326004419803E-2</v>
      </c>
      <c r="YD272">
        <v>1.1520895668143936</v>
      </c>
      <c r="YE272">
        <v>0.11389721854049792</v>
      </c>
      <c r="YF272">
        <v>-1.6838039456640596E-3</v>
      </c>
      <c r="YG272">
        <v>0.16893630165300486</v>
      </c>
      <c r="YH272">
        <v>1.7608979902473758</v>
      </c>
      <c r="YI272">
        <v>0.33776131705914647</v>
      </c>
      <c r="YJ272">
        <v>-1.9290992810383014E-3</v>
      </c>
      <c r="YK272">
        <v>0.36462888484286471</v>
      </c>
      <c r="YL272">
        <v>1.1717792252651693</v>
      </c>
      <c r="YM272">
        <v>0.14169187818951912</v>
      </c>
      <c r="YN272">
        <v>-1.4863891301901105E-3</v>
      </c>
      <c r="YO272">
        <v>0.16804127479859052</v>
      </c>
      <c r="YP272">
        <v>0.3962577549805999</v>
      </c>
      <c r="YQ272">
        <v>0.45540289135605394</v>
      </c>
      <c r="YR272">
        <v>-2.2001417425344871E-3</v>
      </c>
      <c r="YS272">
        <v>0.44630522692322627</v>
      </c>
      <c r="YT272">
        <v>1.1233912263744674</v>
      </c>
      <c r="YU272">
        <v>0.31037349793642721</v>
      </c>
      <c r="YV272">
        <v>-8.7035847294148405E-4</v>
      </c>
      <c r="YW272">
        <v>0.3243485814208984</v>
      </c>
      <c r="YX272">
        <v>2.1534753096123924</v>
      </c>
      <c r="YY272">
        <v>0.34175022095460478</v>
      </c>
      <c r="YZ272">
        <v>7.7293303341806934E-5</v>
      </c>
      <c r="ZA272">
        <v>0.32853034025900685</v>
      </c>
      <c r="ZB272">
        <v>1.0579882280681123</v>
      </c>
      <c r="ZC272">
        <v>0.2580945660158932</v>
      </c>
      <c r="ZD272">
        <v>-1.4420191929964432E-3</v>
      </c>
      <c r="ZE272">
        <v>0.29151293226866076</v>
      </c>
      <c r="ZF272">
        <v>1.8404545096389584</v>
      </c>
      <c r="ZG272">
        <v>0.56513460514520031</v>
      </c>
      <c r="ZH272">
        <v>4.3192805381882628E-4</v>
      </c>
      <c r="ZI272">
        <v>0.54573651055048567</v>
      </c>
      <c r="ZJ272">
        <v>1.4244180644531901</v>
      </c>
      <c r="ZK272">
        <v>0.20486574809216659</v>
      </c>
      <c r="ZL272">
        <v>-1.4417926757052963E-3</v>
      </c>
      <c r="ZM272">
        <v>0.20815139557882278</v>
      </c>
      <c r="ZN272">
        <v>1.7497676134278353</v>
      </c>
      <c r="ZO272">
        <v>0.11204305145603452</v>
      </c>
      <c r="ZP272">
        <v>5.2277335148975217E-5</v>
      </c>
      <c r="ZQ272">
        <v>0.1181708544202253</v>
      </c>
      <c r="ZR272">
        <v>0.62152593772021536</v>
      </c>
      <c r="ZS272">
        <v>0.31024850751823929</v>
      </c>
      <c r="ZT272">
        <v>-1.2104802625438366E-3</v>
      </c>
      <c r="ZU272">
        <v>0.30696035507393793</v>
      </c>
      <c r="ZV272">
        <v>2.6850611466057348</v>
      </c>
      <c r="ZW272">
        <v>0.38171751633257339</v>
      </c>
      <c r="ZX272">
        <v>-1.2718892776279961E-3</v>
      </c>
      <c r="ZY272">
        <v>0.4396737335803948</v>
      </c>
      <c r="ZZ272">
        <v>1.662166079390097</v>
      </c>
      <c r="AAA272">
        <v>0.49773894017957604</v>
      </c>
      <c r="AAB272">
        <v>5.1800427461508466E-4</v>
      </c>
      <c r="AAC272">
        <v>0.40621220232187732</v>
      </c>
      <c r="AAD272">
        <v>2.9620285711162015</v>
      </c>
      <c r="AAE272">
        <v>0.28104913471335696</v>
      </c>
      <c r="AAF272">
        <v>-6.4130022262738357E-4</v>
      </c>
      <c r="AAG272">
        <v>0.29649202858277218</v>
      </c>
      <c r="AAH272">
        <v>1.3895549235249272</v>
      </c>
      <c r="AAI272">
        <v>4.2861078144889757E-2</v>
      </c>
      <c r="AAJ272">
        <v>-4.5511326656097597E-4</v>
      </c>
      <c r="AAK272">
        <v>6.4388684460303228E-2</v>
      </c>
      <c r="AAL272">
        <v>1.2236137116688197</v>
      </c>
      <c r="AAM272">
        <v>2.6828491229187231E-2</v>
      </c>
      <c r="AAN272">
        <v>-3.0416988858550435E-4</v>
      </c>
      <c r="AAO272">
        <v>4.4995444025832998E-2</v>
      </c>
      <c r="AAP272">
        <v>1.0682330505807354</v>
      </c>
      <c r="AAQ272">
        <v>0.24816412420270503</v>
      </c>
      <c r="AAR272">
        <v>-2.0735863057293269E-3</v>
      </c>
      <c r="AAS272">
        <v>0.22190086494421704</v>
      </c>
      <c r="AAT272">
        <v>0</v>
      </c>
      <c r="AAU272">
        <v>8.2941631514855993E-2</v>
      </c>
      <c r="AAV272">
        <v>-7.764234643728602E-4</v>
      </c>
      <c r="AAW272">
        <v>0.10895423334500431</v>
      </c>
      <c r="AAX272">
        <v>0.45539326597609348</v>
      </c>
      <c r="AAY272">
        <v>0.15448088127912496</v>
      </c>
      <c r="AAZ272">
        <v>-5.8827591801843143E-4</v>
      </c>
      <c r="ABA272">
        <v>0.14523873822974639</v>
      </c>
      <c r="ABB272">
        <v>1.2818860658091136</v>
      </c>
      <c r="ABC272">
        <v>0.40355414167163356</v>
      </c>
      <c r="ABD272">
        <v>-2.9385947640174948E-3</v>
      </c>
      <c r="ABE272">
        <v>0.37086086956794262</v>
      </c>
      <c r="ABF272">
        <v>0.83917896951227133</v>
      </c>
      <c r="ABG272">
        <v>0.26994471193250041</v>
      </c>
      <c r="ABH272">
        <v>-1.5896609522259612E-3</v>
      </c>
      <c r="ABI272">
        <v>0.33238686965921216</v>
      </c>
      <c r="ABJ272">
        <v>0.78191233138403826</v>
      </c>
      <c r="ABK272">
        <v>0.24949892127276724</v>
      </c>
      <c r="ABL272">
        <v>1.8477352309997499E-4</v>
      </c>
      <c r="ABM272">
        <v>0.30293078510856664</v>
      </c>
      <c r="ABN272">
        <v>1.1592780493899755</v>
      </c>
      <c r="ABO272">
        <v>0.19540343962636178</v>
      </c>
      <c r="ABP272">
        <v>-2.2279306862340031E-3</v>
      </c>
      <c r="ABQ272">
        <v>0.23998730635077736</v>
      </c>
      <c r="ABR272">
        <v>1.8342951248193535</v>
      </c>
      <c r="ABS272">
        <v>0.12731958656633002</v>
      </c>
      <c r="ABT272">
        <v>-1.6704721098297524E-3</v>
      </c>
      <c r="ABU272">
        <v>0.15112080284595217</v>
      </c>
      <c r="ABV272">
        <v>0.8942443325545254</v>
      </c>
      <c r="ABW272">
        <v>0.16710223256692025</v>
      </c>
      <c r="ABX272">
        <v>-1.1634792719836247E-3</v>
      </c>
      <c r="ABY272">
        <v>0.18155217302342763</v>
      </c>
      <c r="ABZ272">
        <v>0.27407948985378655</v>
      </c>
      <c r="ACA272">
        <v>0.76505197724557994</v>
      </c>
      <c r="ACB272">
        <v>-4.7596855220322358E-5</v>
      </c>
      <c r="ACC272">
        <v>0.49814590903137868</v>
      </c>
      <c r="ACD272">
        <v>1.9133392197060068</v>
      </c>
      <c r="ACE272">
        <v>8.7456340111725234E-2</v>
      </c>
      <c r="ACF272">
        <v>-6.7186816955076747E-4</v>
      </c>
      <c r="ACG272">
        <v>9.9093531855654157E-2</v>
      </c>
      <c r="ACH272">
        <v>0.66725539535550937</v>
      </c>
      <c r="ACI272">
        <v>0.45101312832522417</v>
      </c>
      <c r="ACJ272">
        <v>4.7656170352489797E-4</v>
      </c>
      <c r="ACK272">
        <v>0.39065876188873511</v>
      </c>
      <c r="ACL272">
        <v>0.55820071033926943</v>
      </c>
      <c r="ACM272">
        <v>0.24195790639676537</v>
      </c>
      <c r="ACN272">
        <v>-1.276224293662299E-3</v>
      </c>
      <c r="ACO272">
        <v>0.22762941054658187</v>
      </c>
      <c r="ACP272">
        <v>0.36081064179223299</v>
      </c>
      <c r="ACQ272">
        <v>0.1547719056453053</v>
      </c>
      <c r="ACR272">
        <v>-1.0393201372517911E-3</v>
      </c>
      <c r="ACS272">
        <v>0.19273216454263833</v>
      </c>
      <c r="ACT272">
        <v>1.1229306100737242</v>
      </c>
      <c r="ACU272">
        <v>0.40911571996720009</v>
      </c>
      <c r="ACV272">
        <v>8.3751631581879598E-4</v>
      </c>
      <c r="ACW272">
        <v>0.38644786436051848</v>
      </c>
      <c r="ACX272">
        <v>0.86083398604742911</v>
      </c>
      <c r="ACY272">
        <v>0.19386481144954532</v>
      </c>
      <c r="ACZ272">
        <v>-2.4158958884519855E-4</v>
      </c>
      <c r="ADA272">
        <v>0.1949037575173535</v>
      </c>
      <c r="ADB272">
        <v>1.9757985599756216</v>
      </c>
      <c r="ADC272">
        <v>0.38426779537735734</v>
      </c>
      <c r="ADD272">
        <v>4.38853652736357E-4</v>
      </c>
      <c r="ADE272">
        <v>0.32643802043010872</v>
      </c>
      <c r="ADF272">
        <v>0.93301553509885349</v>
      </c>
      <c r="ADG272">
        <v>0.3049925913504683</v>
      </c>
      <c r="ADH272">
        <v>-6.5418194833242972E-4</v>
      </c>
      <c r="ADI272">
        <v>0.37439975509642121</v>
      </c>
      <c r="ADJ272">
        <v>0.51093801468536015</v>
      </c>
      <c r="ADK272">
        <v>0.42500677107794493</v>
      </c>
      <c r="ADL272">
        <v>8.4340170627541524E-4</v>
      </c>
      <c r="ADM272">
        <v>0.35084294148714773</v>
      </c>
      <c r="ADN272">
        <v>0</v>
      </c>
      <c r="ADO272">
        <v>0.44339157340117502</v>
      </c>
      <c r="ADP272">
        <v>7.9195158541656369E-4</v>
      </c>
      <c r="ADQ272">
        <v>0.44793236149851412</v>
      </c>
      <c r="ADR272">
        <v>1.4075388795321493</v>
      </c>
      <c r="ADS272">
        <v>0.51926131203111625</v>
      </c>
      <c r="ADT272">
        <v>-2.5286920684210309E-4</v>
      </c>
      <c r="ADU272">
        <v>0.55138408862195731</v>
      </c>
      <c r="ADV272">
        <v>1.5333948415289813</v>
      </c>
      <c r="ADW272">
        <v>0.3452138851833168</v>
      </c>
      <c r="ADX272">
        <v>-1.0409510784424509E-3</v>
      </c>
      <c r="ADY272">
        <v>0.345475305128499</v>
      </c>
      <c r="ADZ272">
        <v>0</v>
      </c>
      <c r="AEA272">
        <v>0.19761336208239064</v>
      </c>
      <c r="AEB272">
        <v>-1.6019465410083689E-3</v>
      </c>
      <c r="AEC272">
        <v>0.20481091847423499</v>
      </c>
      <c r="AED272">
        <v>0.84093400438963739</v>
      </c>
      <c r="AEE272">
        <v>0.26330821403040078</v>
      </c>
      <c r="AEF272">
        <v>-1.0275125690997517E-3</v>
      </c>
      <c r="AEG272">
        <v>0.30770723910448117</v>
      </c>
      <c r="AEH272">
        <v>1.4350812426234558</v>
      </c>
      <c r="AEI272">
        <v>0.19731407159381256</v>
      </c>
      <c r="AEJ272">
        <v>-4.1611514495667074E-4</v>
      </c>
      <c r="AEK272">
        <v>0.19510017910834318</v>
      </c>
      <c r="AEL272">
        <v>1.4023562499089954</v>
      </c>
      <c r="AEM272">
        <v>0.27022205827056139</v>
      </c>
      <c r="AEN272">
        <v>-1.6329974577748443E-3</v>
      </c>
      <c r="AEO272">
        <v>0.28589847305455235</v>
      </c>
      <c r="AEP272">
        <v>0.65788691082244144</v>
      </c>
      <c r="AEQ272">
        <v>0.18509625066789201</v>
      </c>
      <c r="AER272">
        <v>-7.1430729961711233E-4</v>
      </c>
      <c r="AES272">
        <v>0.18963052208022341</v>
      </c>
      <c r="AET272">
        <v>0.42540442378254917</v>
      </c>
      <c r="AEU272">
        <v>5.299565091886041E-2</v>
      </c>
      <c r="AEV272">
        <v>-4.1005024188504749E-4</v>
      </c>
      <c r="AEW272">
        <v>7.8493343365393889E-2</v>
      </c>
      <c r="AEX272">
        <v>1.5940263607731613</v>
      </c>
      <c r="AEY272">
        <v>0.18602249994457226</v>
      </c>
      <c r="AEZ272">
        <v>-2.7737493346325069E-3</v>
      </c>
      <c r="AFA272">
        <v>0.25066451964474395</v>
      </c>
      <c r="AFB272">
        <v>0.44158778793773074</v>
      </c>
      <c r="AFC272">
        <v>0.1554061791606943</v>
      </c>
      <c r="AFD272">
        <v>8.605012942203478E-4</v>
      </c>
      <c r="AFE272">
        <v>0.15509597090542995</v>
      </c>
      <c r="AFF272">
        <v>0.73289771257518854</v>
      </c>
      <c r="AFG272">
        <v>8.3322716090641985E-2</v>
      </c>
      <c r="AFH272">
        <v>-1.5195150244619508E-4</v>
      </c>
      <c r="AFI272">
        <v>8.4164752457259795E-2</v>
      </c>
      <c r="AFJ272">
        <v>2.3151772733808844</v>
      </c>
      <c r="AFK272">
        <v>1.9630499562355231E-2</v>
      </c>
      <c r="AFL272">
        <v>3.1070767993521823E-4</v>
      </c>
      <c r="AFM272">
        <v>2.2210945809400834E-2</v>
      </c>
      <c r="AFN272">
        <v>0.83397053108364039</v>
      </c>
      <c r="AFO272">
        <v>0.32843996280305315</v>
      </c>
      <c r="AFP272">
        <v>-1.6241517339936631E-3</v>
      </c>
      <c r="AFQ272">
        <v>0.3542195842141122</v>
      </c>
      <c r="AFR272">
        <v>0</v>
      </c>
      <c r="AFS272">
        <v>0.19182615540423908</v>
      </c>
      <c r="AFT272">
        <v>-3.9906203399997807E-5</v>
      </c>
      <c r="AFU272">
        <v>0.21300218931020803</v>
      </c>
      <c r="AFV272">
        <v>0.17706650404331148</v>
      </c>
      <c r="AFW272">
        <v>4.3545221669523113E-2</v>
      </c>
      <c r="AFX272">
        <v>-3.5169533515500695E-4</v>
      </c>
      <c r="AFY272">
        <v>8.7820149179229104E-2</v>
      </c>
      <c r="AFZ272">
        <v>1.148663427465624</v>
      </c>
      <c r="AGA272">
        <v>0.17450676579837174</v>
      </c>
      <c r="AGB272">
        <v>-1.7750237659687469E-3</v>
      </c>
      <c r="AGC272">
        <v>0.22419848881297394</v>
      </c>
      <c r="AGD272">
        <v>0.64883515179933426</v>
      </c>
      <c r="AGE272">
        <v>0.4136612128418467</v>
      </c>
      <c r="AGF272">
        <v>-2.8157629586130216E-4</v>
      </c>
      <c r="AGG272">
        <v>0.37138745433474402</v>
      </c>
      <c r="AGH272">
        <v>0.53608634437199287</v>
      </c>
      <c r="AGI272">
        <v>0.48606221938608291</v>
      </c>
      <c r="AGJ272">
        <v>5.4685247299911569E-4</v>
      </c>
      <c r="AGK272">
        <v>0.47285029637988957</v>
      </c>
      <c r="AGL272">
        <v>1.3839637345632527</v>
      </c>
      <c r="AGM272">
        <v>0.26176658169820166</v>
      </c>
      <c r="AGN272">
        <v>7.775292109545056E-4</v>
      </c>
      <c r="AGO272">
        <v>0.25880662356856027</v>
      </c>
      <c r="AGP272">
        <v>1.3120166223931207</v>
      </c>
      <c r="AGQ272">
        <v>0.42914133692117412</v>
      </c>
      <c r="AGR272">
        <v>-1.470792431216989E-3</v>
      </c>
      <c r="AGS272">
        <v>0.43284429663583007</v>
      </c>
      <c r="AGT272">
        <v>2.4656506516351722</v>
      </c>
      <c r="AGU272">
        <v>0.60766629985160536</v>
      </c>
      <c r="AGV272">
        <v>2.4641623061333329E-3</v>
      </c>
      <c r="AGW272">
        <v>0.58005512499662859</v>
      </c>
      <c r="AGX272">
        <v>1.2178732175229963</v>
      </c>
      <c r="AGY272">
        <v>0.40702357246047083</v>
      </c>
      <c r="AGZ272">
        <v>-7.0427525401522051E-4</v>
      </c>
      <c r="AHA272">
        <v>0.47608465727571336</v>
      </c>
      <c r="AHB272">
        <v>1.3591729386287199</v>
      </c>
      <c r="AHC272">
        <v>0.23275516980221927</v>
      </c>
      <c r="AHD272">
        <v>-1.172390237149541E-3</v>
      </c>
      <c r="AHE272">
        <v>0.23747393351208826</v>
      </c>
    </row>
    <row r="273" spans="1:889" x14ac:dyDescent="0.2">
      <c r="A273" s="23">
        <v>51.624492119999999</v>
      </c>
      <c r="B273" s="23">
        <v>268</v>
      </c>
      <c r="C273" s="23">
        <v>268</v>
      </c>
      <c r="E273" s="23">
        <f t="shared" si="20"/>
        <v>273</v>
      </c>
      <c r="F273" s="23">
        <f t="shared" ca="1" si="21"/>
        <v>0</v>
      </c>
      <c r="G273" s="23">
        <f t="shared" ca="1" si="22"/>
        <v>3.4081332179076537E-2</v>
      </c>
      <c r="H273" s="23">
        <f t="shared" ca="1" si="23"/>
        <v>8.7419697090856743E-5</v>
      </c>
      <c r="I273" s="23">
        <f t="shared" ca="1" si="24"/>
        <v>4.9507266845109386E-2</v>
      </c>
      <c r="J273">
        <v>1.0649677077871442</v>
      </c>
      <c r="K273">
        <v>0.55128380557799794</v>
      </c>
      <c r="L273">
        <v>1.001112612835902E-3</v>
      </c>
      <c r="M273">
        <v>0.53344411067618513</v>
      </c>
      <c r="N273">
        <v>0.16625369605559945</v>
      </c>
      <c r="O273">
        <v>0.56647248817165907</v>
      </c>
      <c r="P273">
        <v>-1.454637852806007E-3</v>
      </c>
      <c r="Q273">
        <v>0.46706539102524064</v>
      </c>
      <c r="R273">
        <v>0.59555847591167832</v>
      </c>
      <c r="S273">
        <v>0.15166556005230128</v>
      </c>
      <c r="T273">
        <v>-1.5671295014591275E-3</v>
      </c>
      <c r="U273">
        <v>0.16308009023910716</v>
      </c>
      <c r="V273">
        <v>0.82297731300085342</v>
      </c>
      <c r="W273">
        <v>6.1482431138405319E-2</v>
      </c>
      <c r="X273">
        <v>-5.3003823088323173E-5</v>
      </c>
      <c r="Y273">
        <v>7.0307879884660363E-2</v>
      </c>
      <c r="Z273">
        <v>2.1523653320134248</v>
      </c>
      <c r="AA273">
        <v>0.20623602132975891</v>
      </c>
      <c r="AB273">
        <v>-2.5201397985024108E-4</v>
      </c>
      <c r="AC273">
        <v>0.28250326366870337</v>
      </c>
      <c r="AD273">
        <v>1.1619379755224064</v>
      </c>
      <c r="AE273">
        <v>0.27759544185559371</v>
      </c>
      <c r="AF273">
        <v>-2.5746849133714421E-3</v>
      </c>
      <c r="AG273">
        <v>0.32613516975553036</v>
      </c>
      <c r="AH273">
        <v>0.62331471806557426</v>
      </c>
      <c r="AI273">
        <v>0.15440064919360846</v>
      </c>
      <c r="AJ273">
        <v>-1.3632279652522178E-3</v>
      </c>
      <c r="AK273">
        <v>0.24556579871667164</v>
      </c>
      <c r="AL273">
        <v>0.8872647694218051</v>
      </c>
      <c r="AM273">
        <v>5.8976119301683574E-2</v>
      </c>
      <c r="AN273">
        <v>-1.0020612460630268E-3</v>
      </c>
      <c r="AO273">
        <v>0.13245792524196962</v>
      </c>
      <c r="AP273">
        <v>0.76455235291180135</v>
      </c>
      <c r="AQ273">
        <v>4.4353963990744864E-2</v>
      </c>
      <c r="AR273">
        <v>-4.0053443344802061E-4</v>
      </c>
      <c r="AS273">
        <v>5.6308311643153149E-2</v>
      </c>
      <c r="AT273">
        <v>1.2596889055420328</v>
      </c>
      <c r="AU273">
        <v>4.4804160961915147E-2</v>
      </c>
      <c r="AV273">
        <v>-1.6391735623796097E-4</v>
      </c>
      <c r="AW273">
        <v>6.5528142796420011E-2</v>
      </c>
      <c r="AX273">
        <v>0</v>
      </c>
      <c r="AY273">
        <v>0.32830596101097315</v>
      </c>
      <c r="AZ273">
        <v>-9.0178495946686716E-4</v>
      </c>
      <c r="BA273">
        <v>0.32710263521764849</v>
      </c>
      <c r="BB273">
        <v>0.26885605356222464</v>
      </c>
      <c r="BC273">
        <v>0.2453274080120651</v>
      </c>
      <c r="BD273">
        <v>1.1077686830345899E-3</v>
      </c>
      <c r="BE273">
        <v>0.28185854671605687</v>
      </c>
      <c r="BF273">
        <v>0</v>
      </c>
      <c r="BG273">
        <v>0.3559418044885026</v>
      </c>
      <c r="BH273">
        <v>7.0695590112038686E-4</v>
      </c>
      <c r="BI273">
        <v>0.33894516131329089</v>
      </c>
      <c r="BJ273">
        <v>0.98360856663960861</v>
      </c>
      <c r="BK273">
        <v>0.10669983255568084</v>
      </c>
      <c r="BL273">
        <v>-1.055285149574601E-3</v>
      </c>
      <c r="BM273">
        <v>0.12298432667728845</v>
      </c>
      <c r="BN273">
        <v>0.8029050455264467</v>
      </c>
      <c r="BO273">
        <v>0.15548829674404047</v>
      </c>
      <c r="BP273">
        <v>-2.3287310859651908E-3</v>
      </c>
      <c r="BQ273">
        <v>0.22128806854700458</v>
      </c>
      <c r="BR273">
        <v>0.68907086950125496</v>
      </c>
      <c r="BS273">
        <v>0.27023912039067205</v>
      </c>
      <c r="BT273">
        <v>-6.840939611920708E-4</v>
      </c>
      <c r="BU273">
        <v>0.26777809338344127</v>
      </c>
      <c r="BV273">
        <v>1.2502603147361544</v>
      </c>
      <c r="BW273">
        <v>0.53420191316802268</v>
      </c>
      <c r="BX273">
        <v>-1.3464045808602514E-4</v>
      </c>
      <c r="BY273">
        <v>0.45686471251067756</v>
      </c>
      <c r="BZ273">
        <v>0</v>
      </c>
      <c r="CA273">
        <v>0.15283187864122882</v>
      </c>
      <c r="CB273">
        <v>-1.2445361004635707E-3</v>
      </c>
      <c r="CC273">
        <v>0.19078765745694146</v>
      </c>
      <c r="CD273">
        <v>0.62106301240271289</v>
      </c>
      <c r="CE273">
        <v>0.27367264021749244</v>
      </c>
      <c r="CF273">
        <v>-6.7043325357894865E-4</v>
      </c>
      <c r="CG273">
        <v>0.26643766235756983</v>
      </c>
      <c r="CH273">
        <v>0.50562058228474871</v>
      </c>
      <c r="CI273">
        <v>0.27118488202282481</v>
      </c>
      <c r="CJ273">
        <v>-3.817595878048017E-4</v>
      </c>
      <c r="CK273">
        <v>0.28829858671679276</v>
      </c>
      <c r="CL273">
        <v>1.0197123117496678</v>
      </c>
      <c r="CM273">
        <v>0.39921252643880351</v>
      </c>
      <c r="CN273">
        <v>1.5271676550808409E-4</v>
      </c>
      <c r="CO273">
        <v>0.40276054939157546</v>
      </c>
      <c r="CP273">
        <v>1.0172660476197202</v>
      </c>
      <c r="CQ273">
        <v>0.43397409986678542</v>
      </c>
      <c r="CR273">
        <v>5.0301675800485529E-4</v>
      </c>
      <c r="CS273">
        <v>0.40461105135918585</v>
      </c>
      <c r="CT273">
        <v>0.62517004950200372</v>
      </c>
      <c r="CU273">
        <v>0.4398646406441874</v>
      </c>
      <c r="CV273">
        <v>6.8792475479463491E-4</v>
      </c>
      <c r="CW273">
        <v>0.53040850925271443</v>
      </c>
      <c r="CX273">
        <v>0.75136490078392193</v>
      </c>
      <c r="CY273">
        <v>4.9475797536547329E-2</v>
      </c>
      <c r="CZ273">
        <v>-6.7544209469769798E-4</v>
      </c>
      <c r="DA273">
        <v>0.10118363173391158</v>
      </c>
      <c r="DB273">
        <v>0.93777028262833173</v>
      </c>
      <c r="DC273">
        <v>0.19733139833209254</v>
      </c>
      <c r="DD273">
        <v>-2.7556380553157883E-3</v>
      </c>
      <c r="DE273">
        <v>0.24797098212762833</v>
      </c>
      <c r="DF273">
        <v>1.1527669482939005</v>
      </c>
      <c r="DG273">
        <v>0.30807991406586827</v>
      </c>
      <c r="DH273">
        <v>-2.9761746943593585E-3</v>
      </c>
      <c r="DI273">
        <v>0.31503546327576315</v>
      </c>
      <c r="DJ273">
        <v>0.95504739128251226</v>
      </c>
      <c r="DK273">
        <v>5.7202191241473653E-2</v>
      </c>
      <c r="DL273">
        <v>6.0957484276770485E-5</v>
      </c>
      <c r="DM273">
        <v>4.8841116631013259E-2</v>
      </c>
      <c r="DN273">
        <v>1.6244658303504234</v>
      </c>
      <c r="DO273">
        <v>0.21861599752053934</v>
      </c>
      <c r="DP273">
        <v>-2.5649010457096015E-3</v>
      </c>
      <c r="DQ273">
        <v>0.28061600152961158</v>
      </c>
      <c r="DR273">
        <v>0.54713805764623957</v>
      </c>
      <c r="DS273">
        <v>0.12872318377695158</v>
      </c>
      <c r="DT273">
        <v>-3.8604931254374275E-4</v>
      </c>
      <c r="DU273">
        <v>0.12924221044980272</v>
      </c>
      <c r="DV273">
        <v>1.4790908847343591</v>
      </c>
      <c r="DW273">
        <v>0.48317017755139091</v>
      </c>
      <c r="DX273">
        <v>3.788472734785783E-4</v>
      </c>
      <c r="DY273">
        <v>0.48731031841355221</v>
      </c>
      <c r="DZ273">
        <v>0.48512720675887844</v>
      </c>
      <c r="EA273">
        <v>3.0586354618808397E-2</v>
      </c>
      <c r="EB273">
        <v>-2.5622469076914478E-4</v>
      </c>
      <c r="EC273">
        <v>4.467698115377703E-2</v>
      </c>
      <c r="ED273">
        <v>1.7532707054597301</v>
      </c>
      <c r="EE273">
        <v>0.21921251995176091</v>
      </c>
      <c r="EF273">
        <v>-2.741551938293881E-3</v>
      </c>
      <c r="EG273">
        <v>0.23999502323549801</v>
      </c>
      <c r="EH273">
        <v>0.58209187361793702</v>
      </c>
      <c r="EI273">
        <v>0.25693457979751039</v>
      </c>
      <c r="EJ273">
        <v>4.520453538993941E-4</v>
      </c>
      <c r="EK273">
        <v>0.23815501886359</v>
      </c>
      <c r="EL273">
        <v>0.39954425204949306</v>
      </c>
      <c r="EM273">
        <v>0.11462611249505547</v>
      </c>
      <c r="EN273">
        <v>-9.2854866618643616E-4</v>
      </c>
      <c r="EO273">
        <v>0.10050834786187385</v>
      </c>
      <c r="EP273">
        <v>0.95907096084042087</v>
      </c>
      <c r="EQ273">
        <v>1.8216751149823643E-2</v>
      </c>
      <c r="ER273">
        <v>1.2333817222814886E-4</v>
      </c>
      <c r="ES273">
        <v>2.5236785688426935E-2</v>
      </c>
      <c r="ET273">
        <v>0</v>
      </c>
      <c r="EU273">
        <v>3.4081332179076537E-2</v>
      </c>
      <c r="EV273">
        <v>8.7419697090856743E-5</v>
      </c>
      <c r="EW273">
        <v>4.9507266845109386E-2</v>
      </c>
      <c r="EX273">
        <v>0.58196531139258412</v>
      </c>
      <c r="EY273">
        <v>0.29292701964930595</v>
      </c>
      <c r="EZ273">
        <v>-1.4889245047748371E-3</v>
      </c>
      <c r="FA273">
        <v>0.29730375626421035</v>
      </c>
      <c r="FB273">
        <v>0.56023053017538682</v>
      </c>
      <c r="FC273">
        <v>0.51164347401237398</v>
      </c>
      <c r="FD273">
        <v>1.0810031352733022E-3</v>
      </c>
      <c r="FE273">
        <v>0.48754436012402197</v>
      </c>
      <c r="FF273">
        <v>0.50294098536415588</v>
      </c>
      <c r="FG273">
        <v>0.18637212978420509</v>
      </c>
      <c r="FH273">
        <v>-4.3218483354918969E-4</v>
      </c>
      <c r="FI273">
        <v>0.25478407231994227</v>
      </c>
      <c r="FJ273">
        <v>0.59464525004028168</v>
      </c>
      <c r="FK273">
        <v>8.4342091667736846E-2</v>
      </c>
      <c r="FL273">
        <v>8.0066560444113104E-4</v>
      </c>
      <c r="FM273">
        <v>7.7841036327413488E-2</v>
      </c>
      <c r="FN273">
        <v>0.37416040576427251</v>
      </c>
      <c r="FO273">
        <v>0.39476051555658986</v>
      </c>
      <c r="FP273">
        <v>6.1995114198009737E-4</v>
      </c>
      <c r="FQ273">
        <v>0.44066794467636905</v>
      </c>
      <c r="FR273">
        <v>1.0770873903945419</v>
      </c>
      <c r="FS273">
        <v>4.1631119127581953E-2</v>
      </c>
      <c r="FT273">
        <v>-1.806052444893402E-4</v>
      </c>
      <c r="FU273">
        <v>4.7155697070362199E-2</v>
      </c>
      <c r="FV273">
        <v>0.4608983017867751</v>
      </c>
      <c r="FW273">
        <v>6.3577869076239704E-2</v>
      </c>
      <c r="FX273">
        <v>-6.910009674231688E-4</v>
      </c>
      <c r="FY273">
        <v>7.9692162750276768E-2</v>
      </c>
      <c r="FZ273">
        <v>1.0029078971221033</v>
      </c>
      <c r="GA273">
        <v>0.11520323616759774</v>
      </c>
      <c r="GB273">
        <v>-1.7364279088922453E-3</v>
      </c>
      <c r="GC273">
        <v>0.18571041203351202</v>
      </c>
      <c r="GD273">
        <v>0.98385917597455164</v>
      </c>
      <c r="GE273">
        <v>0.21648286311577827</v>
      </c>
      <c r="GF273">
        <v>-8.5063062389100072E-4</v>
      </c>
      <c r="GG273">
        <v>0.26172354783683571</v>
      </c>
      <c r="GH273">
        <v>0</v>
      </c>
      <c r="GI273">
        <v>0.55659863925084019</v>
      </c>
      <c r="GJ273">
        <v>-5.7842494400839404E-4</v>
      </c>
      <c r="GK273">
        <v>0.5387422219440805</v>
      </c>
      <c r="GL273">
        <v>0.85367680063976015</v>
      </c>
      <c r="GM273">
        <v>0.19154739913664989</v>
      </c>
      <c r="GN273">
        <v>-2.7512560132251862E-3</v>
      </c>
      <c r="GO273">
        <v>0.23326498575103305</v>
      </c>
      <c r="GP273">
        <v>1.2612853830563278</v>
      </c>
      <c r="GQ273">
        <v>0.27630129045056384</v>
      </c>
      <c r="GR273">
        <v>-2.5634580675811072E-3</v>
      </c>
      <c r="GS273">
        <v>0.27391905364310026</v>
      </c>
      <c r="GT273">
        <v>0.32008785035114495</v>
      </c>
      <c r="GU273">
        <v>6.1196276476924376E-2</v>
      </c>
      <c r="GV273">
        <v>1.2658437320593884E-4</v>
      </c>
      <c r="GW273">
        <v>6.4802487721477717E-2</v>
      </c>
      <c r="GX273">
        <v>1.2664530732262633</v>
      </c>
      <c r="GY273">
        <v>9.3376529161391802E-2</v>
      </c>
      <c r="GZ273">
        <v>-6.918656013697699E-4</v>
      </c>
      <c r="HA273">
        <v>0.11508907760117704</v>
      </c>
      <c r="HB273">
        <v>2.2484439464759318</v>
      </c>
      <c r="HC273">
        <v>0.30420244444826755</v>
      </c>
      <c r="HD273">
        <v>-1.624070214052969E-3</v>
      </c>
      <c r="HE273">
        <v>0.32132122204081182</v>
      </c>
      <c r="HF273">
        <v>0.40320577641356015</v>
      </c>
      <c r="HG273">
        <v>0.27806206356576046</v>
      </c>
      <c r="HH273">
        <v>-1.8386772870123808E-3</v>
      </c>
      <c r="HI273">
        <v>0.31068220759771126</v>
      </c>
      <c r="HJ273">
        <v>1.8401865510855397</v>
      </c>
      <c r="HK273">
        <v>0.10868477307457332</v>
      </c>
      <c r="HL273">
        <v>-9.7005516045067363E-4</v>
      </c>
      <c r="HM273">
        <v>0.15952746157315109</v>
      </c>
      <c r="HN273">
        <v>0.29103331393911697</v>
      </c>
      <c r="HO273">
        <v>0.33326687381420816</v>
      </c>
      <c r="HP273">
        <v>-3.3405943748961674E-4</v>
      </c>
      <c r="HQ273">
        <v>0.36419403173215487</v>
      </c>
      <c r="HR273">
        <v>1.0951346246736291</v>
      </c>
      <c r="HS273">
        <v>0.49845079774167084</v>
      </c>
      <c r="HT273">
        <v>2.9295122391051519E-4</v>
      </c>
      <c r="HU273">
        <v>0.4979898409995161</v>
      </c>
      <c r="HV273">
        <v>0.92378953823473997</v>
      </c>
      <c r="HW273">
        <v>0.10886101504174332</v>
      </c>
      <c r="HX273">
        <v>-2.3636107846866807E-4</v>
      </c>
      <c r="HY273">
        <v>0.10641381633192383</v>
      </c>
      <c r="HZ273">
        <v>1.6613256457576586</v>
      </c>
      <c r="IA273">
        <v>0.4692869647019578</v>
      </c>
      <c r="IB273">
        <v>3.786597170533447E-4</v>
      </c>
      <c r="IC273">
        <v>0.45356377665005865</v>
      </c>
      <c r="ID273">
        <v>1.1749660150400116</v>
      </c>
      <c r="IE273">
        <v>0.10841427135522484</v>
      </c>
      <c r="IF273">
        <v>-1.2061824388150896E-3</v>
      </c>
      <c r="IG273">
        <v>0.11949739522933668</v>
      </c>
      <c r="IH273">
        <v>0.78223762835976896</v>
      </c>
      <c r="II273">
        <v>0.26802766759103802</v>
      </c>
      <c r="IJ273">
        <v>-1.7352658495356312E-3</v>
      </c>
      <c r="IK273">
        <v>0.31514965784548288</v>
      </c>
      <c r="IL273">
        <v>0</v>
      </c>
      <c r="IM273">
        <v>0.29126667817563012</v>
      </c>
      <c r="IN273">
        <v>1.4685235568567202E-4</v>
      </c>
      <c r="IO273">
        <v>0.31205739874681043</v>
      </c>
      <c r="IP273">
        <v>0.45447028775972287</v>
      </c>
      <c r="IQ273">
        <v>0.22676563200199387</v>
      </c>
      <c r="IR273">
        <v>-3.1283405198034848E-3</v>
      </c>
      <c r="IS273">
        <v>0.24997702517807915</v>
      </c>
      <c r="IT273">
        <v>1.4453158963164308</v>
      </c>
      <c r="IU273">
        <v>0.347099993992869</v>
      </c>
      <c r="IV273">
        <v>-1.130602935340521E-3</v>
      </c>
      <c r="IW273">
        <v>0.29662052272562495</v>
      </c>
      <c r="IX273">
        <v>0.88410897430735191</v>
      </c>
      <c r="IY273">
        <v>0.12201404441466647</v>
      </c>
      <c r="IZ273">
        <v>-9.4721757986665912E-4</v>
      </c>
      <c r="JA273">
        <v>0.14444328412692908</v>
      </c>
      <c r="JB273">
        <v>0</v>
      </c>
      <c r="JC273">
        <v>5.594042160336226E-2</v>
      </c>
      <c r="JD273">
        <v>2.2439312175981724E-4</v>
      </c>
      <c r="JE273">
        <v>6.2906790282231256E-2</v>
      </c>
      <c r="JF273">
        <v>0.9374662041628874</v>
      </c>
      <c r="JG273">
        <v>7.0364656582529092E-2</v>
      </c>
      <c r="JH273">
        <v>-4.4331745743535304E-4</v>
      </c>
      <c r="JI273">
        <v>0.10106795223715179</v>
      </c>
      <c r="JJ273">
        <v>1.0130682943452944</v>
      </c>
      <c r="JK273">
        <v>5.2746744219569014E-2</v>
      </c>
      <c r="JL273">
        <v>-8.9806210231750018E-5</v>
      </c>
      <c r="JM273">
        <v>6.2906944729734043E-2</v>
      </c>
      <c r="JN273">
        <v>0.66286445579610942</v>
      </c>
      <c r="JO273">
        <v>0.43638616616905418</v>
      </c>
      <c r="JP273">
        <v>-1.014488379447455E-3</v>
      </c>
      <c r="JQ273">
        <v>0.44602023619273912</v>
      </c>
      <c r="JR273">
        <v>0</v>
      </c>
      <c r="JS273">
        <v>0.34831859407937799</v>
      </c>
      <c r="JT273">
        <v>-2.3192922225591026E-4</v>
      </c>
      <c r="JU273">
        <v>0.30629084939196738</v>
      </c>
      <c r="JV273">
        <v>0.24042057347336251</v>
      </c>
      <c r="JW273">
        <v>0.17371347169425685</v>
      </c>
      <c r="JX273">
        <v>7.4851967529914373E-5</v>
      </c>
      <c r="JY273">
        <v>0.16781320009665451</v>
      </c>
      <c r="JZ273">
        <v>1.1645903548871728</v>
      </c>
      <c r="KA273">
        <v>0.16446738956237997</v>
      </c>
      <c r="KB273">
        <v>-2.1203214764294459E-3</v>
      </c>
      <c r="KC273">
        <v>0.16991732740930507</v>
      </c>
      <c r="KD273">
        <v>0.19364657579144562</v>
      </c>
      <c r="KE273">
        <v>2.1128211131782596E-2</v>
      </c>
      <c r="KF273">
        <v>-1.3692760704184741E-5</v>
      </c>
      <c r="KG273">
        <v>2.6667140866718651E-2</v>
      </c>
      <c r="KH273">
        <v>0</v>
      </c>
      <c r="KI273">
        <v>0.31196147270565489</v>
      </c>
      <c r="KJ273">
        <v>-1.4538963923448028E-3</v>
      </c>
      <c r="KK273">
        <v>0.34315506640906551</v>
      </c>
      <c r="KL273">
        <v>0.91378822087379941</v>
      </c>
      <c r="KM273">
        <v>0.30687224818923059</v>
      </c>
      <c r="KN273">
        <v>-1.3069376358982375E-3</v>
      </c>
      <c r="KO273">
        <v>0.26126161594777375</v>
      </c>
      <c r="KP273">
        <v>2.0166207504023794</v>
      </c>
      <c r="KQ273">
        <v>0.32311854109233151</v>
      </c>
      <c r="KR273">
        <v>-3.2758671984719584E-4</v>
      </c>
      <c r="KS273">
        <v>0.3406264878553803</v>
      </c>
      <c r="KT273">
        <v>0</v>
      </c>
      <c r="KU273">
        <v>0.18837925077857032</v>
      </c>
      <c r="KV273">
        <v>1.1511949518805613E-3</v>
      </c>
      <c r="KW273">
        <v>0.1410970910891928</v>
      </c>
      <c r="KX273">
        <v>1.2994109562680127</v>
      </c>
      <c r="KY273">
        <v>0.5453957124536476</v>
      </c>
      <c r="KZ273">
        <v>-1.6973774757662839E-3</v>
      </c>
      <c r="LA273">
        <v>0.49844922189998903</v>
      </c>
      <c r="LB273">
        <v>0.75771133268990221</v>
      </c>
      <c r="LC273">
        <v>0.36064855375995336</v>
      </c>
      <c r="LD273">
        <v>-1.5187822778578023E-3</v>
      </c>
      <c r="LE273">
        <v>0.36592829305780705</v>
      </c>
      <c r="LF273">
        <v>1.8817480749781841</v>
      </c>
      <c r="LG273">
        <v>0.36018083063059786</v>
      </c>
      <c r="LH273">
        <v>-2.3330724755120671E-3</v>
      </c>
      <c r="LI273">
        <v>0.37486808894849566</v>
      </c>
      <c r="LJ273">
        <v>0</v>
      </c>
      <c r="LK273">
        <v>0.27603926890383623</v>
      </c>
      <c r="LL273">
        <v>-1.5506014254287447E-4</v>
      </c>
      <c r="LM273">
        <v>0.26906441410400012</v>
      </c>
      <c r="LN273">
        <v>0.8600352572178056</v>
      </c>
      <c r="LO273">
        <v>0.17308615806636901</v>
      </c>
      <c r="LP273">
        <v>-8.7771693196276939E-4</v>
      </c>
      <c r="LQ273">
        <v>0.20236258624054654</v>
      </c>
      <c r="LR273">
        <v>0</v>
      </c>
      <c r="LS273">
        <v>0.23466470915725665</v>
      </c>
      <c r="LT273">
        <v>9.7176571614767185E-4</v>
      </c>
      <c r="LU273">
        <v>0.24044195190411008</v>
      </c>
      <c r="LV273">
        <v>0</v>
      </c>
      <c r="LW273">
        <v>0.27973122470292688</v>
      </c>
      <c r="LX273">
        <v>-3.6707301693513948E-4</v>
      </c>
      <c r="LY273">
        <v>0.25193931998856761</v>
      </c>
      <c r="LZ273">
        <v>1.022741409039633</v>
      </c>
      <c r="MA273">
        <v>8.254747513071467E-2</v>
      </c>
      <c r="MB273">
        <v>-8.5401912379949227E-4</v>
      </c>
      <c r="MC273">
        <v>0.10771270016100751</v>
      </c>
      <c r="MD273">
        <v>0.34729668052030443</v>
      </c>
      <c r="ME273">
        <v>0.34586490738621295</v>
      </c>
      <c r="MF273">
        <v>3.876268149356125E-4</v>
      </c>
      <c r="MG273">
        <v>0.36084973967295797</v>
      </c>
      <c r="MH273">
        <v>1.0311041295800547</v>
      </c>
      <c r="MI273">
        <v>0.22983733445420565</v>
      </c>
      <c r="MJ273">
        <v>-1.9050771088964774E-3</v>
      </c>
      <c r="MK273">
        <v>0.25496144319139807</v>
      </c>
      <c r="ML273">
        <v>0.17466098775760103</v>
      </c>
      <c r="MM273">
        <v>0.13799240555129916</v>
      </c>
      <c r="MN273">
        <v>-8.6839109805377234E-5</v>
      </c>
      <c r="MO273">
        <v>0.17385150458831933</v>
      </c>
      <c r="MP273">
        <v>1.0865495874217086</v>
      </c>
      <c r="MQ273">
        <v>2.8548722059934046E-2</v>
      </c>
      <c r="MR273">
        <v>-1.5669742398807937E-4</v>
      </c>
      <c r="MS273">
        <v>3.110727998650251E-2</v>
      </c>
      <c r="MT273">
        <v>1.2570368273442645</v>
      </c>
      <c r="MU273">
        <v>6.7184046606669739E-2</v>
      </c>
      <c r="MV273">
        <v>-2.030714880631162E-5</v>
      </c>
      <c r="MW273">
        <v>9.2838523021100905E-2</v>
      </c>
      <c r="MX273">
        <v>0.74730226814705736</v>
      </c>
      <c r="MY273">
        <v>0.17127322992636529</v>
      </c>
      <c r="MZ273">
        <v>-2.6368457053516261E-3</v>
      </c>
      <c r="NA273">
        <v>0.23207948352432783</v>
      </c>
      <c r="NB273">
        <v>0</v>
      </c>
      <c r="NC273">
        <v>0.45809494006879492</v>
      </c>
      <c r="ND273">
        <v>3.9142142042646651E-3</v>
      </c>
      <c r="NE273">
        <v>0.3386817804670868</v>
      </c>
      <c r="NF273">
        <v>2.0726853955755535</v>
      </c>
      <c r="NG273">
        <v>0.45465332846699824</v>
      </c>
      <c r="NH273">
        <v>5.0701430298696654E-4</v>
      </c>
      <c r="NI273">
        <v>0.44971050053589001</v>
      </c>
      <c r="NJ273">
        <v>0</v>
      </c>
      <c r="NK273">
        <v>0.42206947812410034</v>
      </c>
      <c r="NL273">
        <v>1.5365105565262451E-3</v>
      </c>
      <c r="NM273">
        <v>0.4146491132766032</v>
      </c>
      <c r="NN273">
        <v>0</v>
      </c>
      <c r="NO273">
        <v>0.28759346437409733</v>
      </c>
      <c r="NP273">
        <v>5.5189387417640349E-4</v>
      </c>
      <c r="NQ273">
        <v>0.32933322114874508</v>
      </c>
      <c r="NR273">
        <v>0.3847674558993352</v>
      </c>
      <c r="NS273">
        <v>0.20348253938770783</v>
      </c>
      <c r="NT273">
        <v>-1.1947384205419692E-3</v>
      </c>
      <c r="NU273">
        <v>0.21355712300012206</v>
      </c>
      <c r="NV273">
        <v>0.36275761438135223</v>
      </c>
      <c r="NW273">
        <v>7.5611857948760727E-2</v>
      </c>
      <c r="NX273">
        <v>-5.5410509214010614E-4</v>
      </c>
      <c r="NY273">
        <v>8.6500704090435976E-2</v>
      </c>
      <c r="NZ273">
        <v>0.92074265592351479</v>
      </c>
      <c r="OA273">
        <v>3.2838408551103385E-2</v>
      </c>
      <c r="OB273">
        <v>-8.0500876848157998E-4</v>
      </c>
      <c r="OC273">
        <v>6.714375891668356E-2</v>
      </c>
      <c r="OD273">
        <v>0.2866471337551782</v>
      </c>
      <c r="OE273">
        <v>0.12004502425312727</v>
      </c>
      <c r="OF273">
        <v>1.6314592047764805E-4</v>
      </c>
      <c r="OG273">
        <v>0.10520851796297707</v>
      </c>
      <c r="OH273">
        <v>0.5376947787580425</v>
      </c>
      <c r="OI273">
        <v>4.7351361251902507E-2</v>
      </c>
      <c r="OJ273">
        <v>3.7223995056138092E-4</v>
      </c>
      <c r="OK273">
        <v>4.4565103865492006E-2</v>
      </c>
      <c r="OL273">
        <v>0.55805434561078959</v>
      </c>
      <c r="OM273">
        <v>0.10967225830835128</v>
      </c>
      <c r="ON273">
        <v>-1.0705131817048508E-3</v>
      </c>
      <c r="OO273">
        <v>0.1326213061398917</v>
      </c>
      <c r="OP273">
        <v>1.9101515877458815</v>
      </c>
      <c r="OQ273">
        <v>0.21152920136716638</v>
      </c>
      <c r="OR273">
        <v>-9.433330417955633E-4</v>
      </c>
      <c r="OS273">
        <v>0.26272857936801014</v>
      </c>
      <c r="OT273">
        <v>0.67507012632970398</v>
      </c>
      <c r="OU273">
        <v>3.9223275313560221E-2</v>
      </c>
      <c r="OV273">
        <v>-1.1611815689091099E-4</v>
      </c>
      <c r="OW273">
        <v>5.885364761392009E-2</v>
      </c>
      <c r="OX273">
        <v>0.88035800230500083</v>
      </c>
      <c r="OY273">
        <v>4.6987157745859508E-2</v>
      </c>
      <c r="OZ273">
        <v>-8.0422055317234205E-4</v>
      </c>
      <c r="PA273">
        <v>8.4440203001044031E-2</v>
      </c>
      <c r="PB273">
        <v>1.1031317780869019</v>
      </c>
      <c r="PC273">
        <v>0.14596633211856783</v>
      </c>
      <c r="PD273">
        <v>-1.9211388086215807E-3</v>
      </c>
      <c r="PE273">
        <v>0.20932509468372687</v>
      </c>
      <c r="PF273">
        <v>2.0149762783070928</v>
      </c>
      <c r="PG273">
        <v>6.2542931891677367E-2</v>
      </c>
      <c r="PH273">
        <v>-8.3149947965734702E-4</v>
      </c>
      <c r="PI273">
        <v>8.2186604365911936E-2</v>
      </c>
      <c r="PJ273">
        <v>0</v>
      </c>
      <c r="PK273">
        <v>0.31936538294398359</v>
      </c>
      <c r="PL273">
        <v>3.0642479335365952E-3</v>
      </c>
      <c r="PM273">
        <v>0.28829944668782809</v>
      </c>
      <c r="PN273">
        <v>0.20700174221000861</v>
      </c>
      <c r="PO273">
        <v>0.29117992495904449</v>
      </c>
      <c r="PP273">
        <v>7.5748177341660366E-5</v>
      </c>
      <c r="PQ273">
        <v>0.30469837824306473</v>
      </c>
      <c r="PR273">
        <v>0.4943532048105243</v>
      </c>
      <c r="PS273">
        <v>8.903062590039984E-2</v>
      </c>
      <c r="PT273">
        <v>-6.7690081989567612E-4</v>
      </c>
      <c r="PU273">
        <v>0.11440928063202886</v>
      </c>
      <c r="PV273">
        <v>0.74061826992731683</v>
      </c>
      <c r="PW273">
        <v>0.18266305303997091</v>
      </c>
      <c r="PX273">
        <v>-1.3955464291799695E-3</v>
      </c>
      <c r="PY273">
        <v>0.17323721547901741</v>
      </c>
      <c r="PZ273">
        <v>0</v>
      </c>
      <c r="QA273">
        <v>0.44277270336138441</v>
      </c>
      <c r="QB273">
        <v>-2.0703385549139253E-3</v>
      </c>
      <c r="QC273">
        <v>0.44579058782465736</v>
      </c>
      <c r="QD273">
        <v>0.96330784034406625</v>
      </c>
      <c r="QE273">
        <v>0.24079537025613884</v>
      </c>
      <c r="QF273">
        <v>6.6736181172339347E-4</v>
      </c>
      <c r="QG273">
        <v>0.23153680183361569</v>
      </c>
      <c r="QH273">
        <v>1.6737863324934723</v>
      </c>
      <c r="QI273">
        <v>8.7161284139099432E-2</v>
      </c>
      <c r="QJ273">
        <v>-2.0166542766772761E-4</v>
      </c>
      <c r="QK273">
        <v>0.12118427415181661</v>
      </c>
      <c r="QL273">
        <v>0.28928658458445605</v>
      </c>
      <c r="QM273">
        <v>0.62743994878205178</v>
      </c>
      <c r="QN273">
        <v>1.1324385165428963E-3</v>
      </c>
      <c r="QO273">
        <v>0.5112191965559103</v>
      </c>
      <c r="QP273">
        <v>0.49675258880450773</v>
      </c>
      <c r="QQ273">
        <v>0.42962078969553147</v>
      </c>
      <c r="QR273">
        <v>-6.9609269190809716E-4</v>
      </c>
      <c r="QS273">
        <v>0.40083718468444879</v>
      </c>
      <c r="QT273">
        <v>1.5788942052863078</v>
      </c>
      <c r="QU273">
        <v>0.23456064663649362</v>
      </c>
      <c r="QV273">
        <v>-2.3341129021509188E-3</v>
      </c>
      <c r="QW273">
        <v>0.25597849141832629</v>
      </c>
      <c r="QX273">
        <v>0</v>
      </c>
      <c r="QY273">
        <v>0.38594395049084457</v>
      </c>
      <c r="QZ273">
        <v>-1.0601579825824949E-4</v>
      </c>
      <c r="RA273">
        <v>0.31050389291965602</v>
      </c>
      <c r="RB273">
        <v>0.86456385028481086</v>
      </c>
      <c r="RC273">
        <v>0.12485886841981854</v>
      </c>
      <c r="RD273">
        <v>-3.78205586828747E-4</v>
      </c>
      <c r="RE273">
        <v>0.16582028769575799</v>
      </c>
      <c r="RF273">
        <v>0.6840589663655201</v>
      </c>
      <c r="RG273">
        <v>0.31220008700821733</v>
      </c>
      <c r="RH273">
        <v>-2.4358663493348676E-4</v>
      </c>
      <c r="RI273">
        <v>0.27919234990513642</v>
      </c>
      <c r="RJ273">
        <v>0</v>
      </c>
      <c r="RK273">
        <v>0.30080545823803279</v>
      </c>
      <c r="RL273">
        <v>6.7708044098365155E-4</v>
      </c>
      <c r="RM273">
        <v>0.32484548671349328</v>
      </c>
      <c r="RN273">
        <v>0</v>
      </c>
      <c r="RO273">
        <v>0.40566948235313566</v>
      </c>
      <c r="RP273">
        <v>6.2661901179288852E-4</v>
      </c>
      <c r="RQ273">
        <v>0.41716227824166746</v>
      </c>
      <c r="RR273">
        <v>1.198289960666115</v>
      </c>
      <c r="RS273">
        <v>0.26057040598002917</v>
      </c>
      <c r="RT273">
        <v>1.5664826733947373E-4</v>
      </c>
      <c r="RU273">
        <v>0.253419557941647</v>
      </c>
      <c r="RV273">
        <v>0.84191934326850426</v>
      </c>
      <c r="RW273">
        <v>0.1243694577601779</v>
      </c>
      <c r="RX273">
        <v>-1.6598490869609011E-3</v>
      </c>
      <c r="RY273">
        <v>0.19241585149559134</v>
      </c>
      <c r="RZ273">
        <v>0.84938258868911864</v>
      </c>
      <c r="SA273">
        <v>0.31682123053822769</v>
      </c>
      <c r="SB273">
        <v>-1.9923862049787428E-3</v>
      </c>
      <c r="SC273">
        <v>0.35124637853336793</v>
      </c>
      <c r="SD273">
        <v>2.4739706220935633</v>
      </c>
      <c r="SE273">
        <v>0.25271685798867349</v>
      </c>
      <c r="SF273">
        <v>-8.0814442294864616E-4</v>
      </c>
      <c r="SG273">
        <v>0.24974529184988115</v>
      </c>
      <c r="SH273">
        <v>0</v>
      </c>
      <c r="SI273">
        <v>3.6819147005645543E-2</v>
      </c>
      <c r="SJ273">
        <v>3.5209770140606115E-5</v>
      </c>
      <c r="SK273">
        <v>6.1905394872591515E-2</v>
      </c>
      <c r="SL273">
        <v>0.85847558778256206</v>
      </c>
      <c r="SM273">
        <v>0.23157260526504694</v>
      </c>
      <c r="SN273">
        <v>7.9166423661682398E-4</v>
      </c>
      <c r="SO273">
        <v>0.27025684728158494</v>
      </c>
      <c r="SP273">
        <v>1.6141295852827318</v>
      </c>
      <c r="SQ273">
        <v>0.27690573588453848</v>
      </c>
      <c r="SR273">
        <v>-6.2296887665498641E-6</v>
      </c>
      <c r="SS273">
        <v>0.26653578107090531</v>
      </c>
      <c r="ST273">
        <v>0</v>
      </c>
      <c r="SU273">
        <v>0.79021698446494215</v>
      </c>
      <c r="SV273">
        <v>1.8912195381788944E-4</v>
      </c>
      <c r="SW273">
        <v>0.5135946833024051</v>
      </c>
      <c r="SX273">
        <v>1.9963869502715359</v>
      </c>
      <c r="SY273">
        <v>0.27162889003133728</v>
      </c>
      <c r="SZ273">
        <v>-1.4389506129529172E-3</v>
      </c>
      <c r="TA273">
        <v>0.30478250092889903</v>
      </c>
      <c r="TB273">
        <v>0.87813641183051827</v>
      </c>
      <c r="TC273">
        <v>8.3227139417441851E-2</v>
      </c>
      <c r="TD273">
        <v>-7.9645091716950092E-4</v>
      </c>
      <c r="TE273">
        <v>0.14788704596334709</v>
      </c>
      <c r="TF273">
        <v>0.36576546565805318</v>
      </c>
      <c r="TG273">
        <v>5.3040601315380763E-2</v>
      </c>
      <c r="TH273">
        <v>-8.3048346047160184E-4</v>
      </c>
      <c r="TI273">
        <v>8.8813154730251448E-2</v>
      </c>
      <c r="TJ273">
        <v>0.56485336380848872</v>
      </c>
      <c r="TK273">
        <v>2.7735414483658166E-2</v>
      </c>
      <c r="TL273">
        <v>-5.6679690527855931E-4</v>
      </c>
      <c r="TM273">
        <v>9.546189733499251E-2</v>
      </c>
      <c r="TN273">
        <v>0</v>
      </c>
      <c r="TO273">
        <v>0.11930014598391908</v>
      </c>
      <c r="TP273">
        <v>-5.828546131821534E-5</v>
      </c>
      <c r="TQ273">
        <v>0.17018875339630266</v>
      </c>
      <c r="TR273">
        <v>1.248354363423245</v>
      </c>
      <c r="TS273">
        <v>0.40770006842254136</v>
      </c>
      <c r="TT273">
        <v>-6.5230201485148138E-4</v>
      </c>
      <c r="TU273">
        <v>0.41209021486602415</v>
      </c>
      <c r="TV273">
        <v>2.8753040120411821</v>
      </c>
      <c r="TW273">
        <v>0.12318521923951851</v>
      </c>
      <c r="TX273">
        <v>-9.7483633500744656E-4</v>
      </c>
      <c r="TY273">
        <v>0.18125598888994487</v>
      </c>
      <c r="TZ273">
        <v>0</v>
      </c>
      <c r="UA273">
        <v>0.39205509730274135</v>
      </c>
      <c r="UB273">
        <v>-1.7755927933193318E-3</v>
      </c>
      <c r="UC273">
        <v>0.34602847764793399</v>
      </c>
      <c r="UD273">
        <v>0.24635493592609126</v>
      </c>
      <c r="UE273">
        <v>4.4990606021170713E-2</v>
      </c>
      <c r="UF273">
        <v>-7.5608942197867123E-4</v>
      </c>
      <c r="UG273">
        <v>0.1047608864673371</v>
      </c>
      <c r="UH273">
        <v>1.1179869310581305</v>
      </c>
      <c r="UI273">
        <v>0.38486397126911931</v>
      </c>
      <c r="UJ273">
        <v>-1.2098354171197821E-3</v>
      </c>
      <c r="UK273">
        <v>0.42484130095148148</v>
      </c>
      <c r="UL273">
        <v>1.2982784340433489</v>
      </c>
      <c r="UM273">
        <v>0.42612671338198305</v>
      </c>
      <c r="UN273">
        <v>-7.8267817061806804E-4</v>
      </c>
      <c r="UO273">
        <v>0.45270909050077324</v>
      </c>
      <c r="UP273">
        <v>1.6007844294640876</v>
      </c>
      <c r="UQ273">
        <v>0.59949378240611129</v>
      </c>
      <c r="UR273">
        <v>1.0818810331559921E-4</v>
      </c>
      <c r="US273">
        <v>0.50124701668978067</v>
      </c>
      <c r="UT273">
        <v>0.59354537396754592</v>
      </c>
      <c r="UU273">
        <v>0.42370631151368165</v>
      </c>
      <c r="UV273">
        <v>-1.5336098876756804E-3</v>
      </c>
      <c r="UW273">
        <v>0.41954360991192863</v>
      </c>
      <c r="UX273">
        <v>1.129267243564575</v>
      </c>
      <c r="UY273">
        <v>0.15624008780731893</v>
      </c>
      <c r="UZ273">
        <v>-1.1199157530050326E-3</v>
      </c>
      <c r="VA273">
        <v>0.20641084550042327</v>
      </c>
      <c r="VB273">
        <v>1.5818049201791808</v>
      </c>
      <c r="VC273">
        <v>0.23704309225015144</v>
      </c>
      <c r="VD273">
        <v>-3.1014857171946718E-4</v>
      </c>
      <c r="VE273">
        <v>0.19643464543615297</v>
      </c>
      <c r="VF273">
        <v>0.63485090704916569</v>
      </c>
      <c r="VG273">
        <v>0.42899401755411992</v>
      </c>
      <c r="VH273">
        <v>1.3697050761810826E-3</v>
      </c>
      <c r="VI273">
        <v>0.42915163742909557</v>
      </c>
      <c r="VJ273">
        <v>1.1499879690201964</v>
      </c>
      <c r="VK273">
        <v>0.15961767744749245</v>
      </c>
      <c r="VL273">
        <v>-2.1759445674759659E-3</v>
      </c>
      <c r="VM273">
        <v>0.17008841846831979</v>
      </c>
      <c r="VN273">
        <v>0</v>
      </c>
      <c r="VO273">
        <v>0.41596119650871605</v>
      </c>
      <c r="VP273">
        <v>9.686363954392814E-4</v>
      </c>
      <c r="VQ273">
        <v>0.41801398031463965</v>
      </c>
      <c r="VR273">
        <v>1.8563409861995768</v>
      </c>
      <c r="VS273">
        <v>0.36495246488508293</v>
      </c>
      <c r="VT273">
        <v>-2.7825196747398951E-4</v>
      </c>
      <c r="VU273">
        <v>0.38251797333357496</v>
      </c>
      <c r="VV273">
        <v>0.3139250770771434</v>
      </c>
      <c r="VW273">
        <v>0.41119215737506742</v>
      </c>
      <c r="VX273">
        <v>9.4328123203019066E-4</v>
      </c>
      <c r="VY273">
        <v>0.36490198704219651</v>
      </c>
      <c r="VZ273">
        <v>1.2908365315067141</v>
      </c>
      <c r="WA273">
        <v>0.36454263775495394</v>
      </c>
      <c r="WB273">
        <v>-2.1608279875920916E-3</v>
      </c>
      <c r="WC273">
        <v>0.35961851811116685</v>
      </c>
      <c r="WD273">
        <v>0</v>
      </c>
      <c r="WE273">
        <v>1.8926829204276893E-2</v>
      </c>
      <c r="WF273">
        <v>-7.5974682687861662E-6</v>
      </c>
      <c r="WG273">
        <v>1.0852670088075441E-2</v>
      </c>
      <c r="WH273">
        <v>0</v>
      </c>
      <c r="WI273">
        <v>0.39809411599768812</v>
      </c>
      <c r="WJ273">
        <v>1.8985705544891167E-4</v>
      </c>
      <c r="WK273">
        <v>0.3765672492470461</v>
      </c>
      <c r="WL273">
        <v>1.7751395748938097</v>
      </c>
      <c r="WM273">
        <v>0.45957591738200676</v>
      </c>
      <c r="WN273">
        <v>1.4095776853693008E-3</v>
      </c>
      <c r="WO273">
        <v>0.37707132757182371</v>
      </c>
      <c r="WP273">
        <v>0.80077904040266445</v>
      </c>
      <c r="WQ273">
        <v>0.42981295828914734</v>
      </c>
      <c r="WR273">
        <v>2.8166924326334004E-3</v>
      </c>
      <c r="WS273">
        <v>0.5026587849180314</v>
      </c>
      <c r="WT273">
        <v>1.5558649088415879</v>
      </c>
      <c r="WU273">
        <v>0.12098252381351114</v>
      </c>
      <c r="WV273">
        <v>-1.3145948203473732E-3</v>
      </c>
      <c r="WW273">
        <v>0.16105269477777037</v>
      </c>
      <c r="WX273">
        <v>0</v>
      </c>
      <c r="WY273">
        <v>0.40132598660477192</v>
      </c>
      <c r="WZ273">
        <v>2.0251796844577896E-4</v>
      </c>
      <c r="XA273">
        <v>0.38502038008851164</v>
      </c>
      <c r="XB273">
        <v>1.7321868271836907</v>
      </c>
      <c r="XC273">
        <v>0.1919733005789995</v>
      </c>
      <c r="XD273">
        <v>-4.3237118368312944E-4</v>
      </c>
      <c r="XE273">
        <v>0.21719972540741284</v>
      </c>
      <c r="XF273">
        <v>2.1569341611781443</v>
      </c>
      <c r="XG273">
        <v>0.1154846686018082</v>
      </c>
      <c r="XH273">
        <v>-4.8041749377490119E-4</v>
      </c>
      <c r="XI273">
        <v>0.12693632196984786</v>
      </c>
      <c r="XJ273">
        <v>1.1767988466494086</v>
      </c>
      <c r="XK273">
        <v>0.27252382245483719</v>
      </c>
      <c r="XL273">
        <v>-2.6064923604981159E-3</v>
      </c>
      <c r="XM273">
        <v>0.27707100737116941</v>
      </c>
      <c r="XN273">
        <v>1.3139934435698737</v>
      </c>
      <c r="XO273">
        <v>0.20746437787748798</v>
      </c>
      <c r="XP273">
        <v>-4.4467017272643004E-4</v>
      </c>
      <c r="XQ273">
        <v>0.21872763124043054</v>
      </c>
      <c r="XR273">
        <v>0.67727472951858381</v>
      </c>
      <c r="XS273">
        <v>0.40290296246924018</v>
      </c>
      <c r="XT273">
        <v>-3.0366606118154412E-3</v>
      </c>
      <c r="XU273">
        <v>0.38228061923584761</v>
      </c>
      <c r="XV273">
        <v>1.0662348377809312</v>
      </c>
      <c r="XW273">
        <v>0.83027771051462906</v>
      </c>
      <c r="XX273">
        <v>3.755914690161997E-3</v>
      </c>
      <c r="XY273">
        <v>0.61906382305066321</v>
      </c>
      <c r="XZ273">
        <v>1.4877941929400742</v>
      </c>
      <c r="YA273">
        <v>5.9645749530844096E-2</v>
      </c>
      <c r="YB273">
        <v>-3.3652004429439284E-4</v>
      </c>
      <c r="YC273">
        <v>8.4462537266853543E-2</v>
      </c>
      <c r="YD273">
        <v>0.78072100444648918</v>
      </c>
      <c r="YE273">
        <v>0.11223304852127826</v>
      </c>
      <c r="YF273">
        <v>-1.6447324499419562E-3</v>
      </c>
      <c r="YG273">
        <v>0.16720481864773779</v>
      </c>
      <c r="YH273">
        <v>0.49630567426515348</v>
      </c>
      <c r="YI273">
        <v>0.3358476392747069</v>
      </c>
      <c r="YJ273">
        <v>-1.8983897427208938E-3</v>
      </c>
      <c r="YK273">
        <v>0.36287598407085886</v>
      </c>
      <c r="YL273">
        <v>0.39719713835317533</v>
      </c>
      <c r="YM273">
        <v>0.14021958691182226</v>
      </c>
      <c r="YN273">
        <v>-1.4581570548843528E-3</v>
      </c>
      <c r="YO273">
        <v>0.16683226545812824</v>
      </c>
      <c r="YP273">
        <v>0</v>
      </c>
      <c r="YQ273">
        <v>0.45319264272828502</v>
      </c>
      <c r="YR273">
        <v>-2.2201391599196247E-3</v>
      </c>
      <c r="YS273">
        <v>0.44630030908045454</v>
      </c>
      <c r="YT273">
        <v>1.9039754705756431</v>
      </c>
      <c r="YU273">
        <v>0.30951442864067413</v>
      </c>
      <c r="YV273">
        <v>-8.4781531287397665E-4</v>
      </c>
      <c r="YW273">
        <v>0.32297027728436278</v>
      </c>
      <c r="YX273">
        <v>1.7037846270707444</v>
      </c>
      <c r="YY273">
        <v>0.34182695531337443</v>
      </c>
      <c r="YZ273">
        <v>7.5850568212357646E-5</v>
      </c>
      <c r="ZA273">
        <v>0.32792235110781354</v>
      </c>
      <c r="ZB273">
        <v>1.4345019523789708</v>
      </c>
      <c r="ZC273">
        <v>0.25666508667789356</v>
      </c>
      <c r="ZD273">
        <v>-1.4166756010017291E-3</v>
      </c>
      <c r="ZE273">
        <v>0.29023064161609458</v>
      </c>
      <c r="ZF273">
        <v>1.4036793874271123</v>
      </c>
      <c r="ZG273">
        <v>0.56556006314879925</v>
      </c>
      <c r="ZH273">
        <v>4.1831203831692228E-4</v>
      </c>
      <c r="ZI273">
        <v>0.54473896676975908</v>
      </c>
      <c r="ZJ273">
        <v>0.67139528867500498</v>
      </c>
      <c r="ZK273">
        <v>0.20343794272622837</v>
      </c>
      <c r="ZL273">
        <v>-1.4140895610944217E-3</v>
      </c>
      <c r="ZM273">
        <v>0.20628935594027803</v>
      </c>
      <c r="ZN273">
        <v>0</v>
      </c>
      <c r="ZO273">
        <v>0.11210490075948501</v>
      </c>
      <c r="ZP273">
        <v>7.1243190991980148E-5</v>
      </c>
      <c r="ZQ273">
        <v>0.11784301134722959</v>
      </c>
      <c r="ZR273">
        <v>0.63203456389716595</v>
      </c>
      <c r="ZS273">
        <v>0.30904211635867501</v>
      </c>
      <c r="ZT273">
        <v>-1.2022999559637658E-3</v>
      </c>
      <c r="ZU273">
        <v>0.30588179414190902</v>
      </c>
      <c r="ZV273">
        <v>1.3652297899722734</v>
      </c>
      <c r="ZW273">
        <v>0.38046744103240543</v>
      </c>
      <c r="ZX273">
        <v>-1.2281683093240423E-3</v>
      </c>
      <c r="ZY273">
        <v>0.4384615935562291</v>
      </c>
      <c r="ZZ273">
        <v>1.1268464160594087</v>
      </c>
      <c r="AAA273">
        <v>0.4982390861378368</v>
      </c>
      <c r="AAB273">
        <v>4.820094701420751E-4</v>
      </c>
      <c r="AAC273">
        <v>0.40605434167086396</v>
      </c>
      <c r="AAD273">
        <v>1.5060549548932227</v>
      </c>
      <c r="AAE273">
        <v>0.28041198259757172</v>
      </c>
      <c r="AAF273">
        <v>-6.3319347757955034E-4</v>
      </c>
      <c r="AAG273">
        <v>0.29525326853068157</v>
      </c>
      <c r="AAH273">
        <v>0.9420328118272745</v>
      </c>
      <c r="AAI273">
        <v>4.2422662963634138E-2</v>
      </c>
      <c r="AAJ273">
        <v>-4.2180709993732226E-4</v>
      </c>
      <c r="AAK273">
        <v>6.3835127229685346E-2</v>
      </c>
      <c r="AAL273">
        <v>0.93322673081424734</v>
      </c>
      <c r="AAM273">
        <v>2.6532945208901936E-2</v>
      </c>
      <c r="AAN273">
        <v>-2.8702146577524475E-4</v>
      </c>
      <c r="AAO273">
        <v>4.4180568525688961E-2</v>
      </c>
      <c r="AAP273">
        <v>0.543147252020448</v>
      </c>
      <c r="AAQ273">
        <v>0.2460965613005151</v>
      </c>
      <c r="AAR273">
        <v>-2.0618723477215072E-3</v>
      </c>
      <c r="AAS273">
        <v>0.21973412396728262</v>
      </c>
      <c r="AAT273">
        <v>0.78442223061674088</v>
      </c>
      <c r="AAU273">
        <v>8.2167787570603237E-2</v>
      </c>
      <c r="AAV273">
        <v>-7.7136021009663433E-4</v>
      </c>
      <c r="AAW273">
        <v>0.10797995284250843</v>
      </c>
      <c r="AAX273">
        <v>0.46309295685817797</v>
      </c>
      <c r="AAY273">
        <v>0.15389433861136606</v>
      </c>
      <c r="AAZ273">
        <v>-5.8484138192260217E-4</v>
      </c>
      <c r="ABA273">
        <v>0.14427311975244417</v>
      </c>
      <c r="ABB273">
        <v>0.43451997275251975</v>
      </c>
      <c r="ABC273">
        <v>0.4006189382128556</v>
      </c>
      <c r="ABD273">
        <v>-2.9315408207970213E-3</v>
      </c>
      <c r="ABE273">
        <v>0.36886482447275076</v>
      </c>
      <c r="ABF273">
        <v>0.99575324441530377</v>
      </c>
      <c r="ABG273">
        <v>0.26837223752434169</v>
      </c>
      <c r="ABH273">
        <v>-1.5554001441703087E-3</v>
      </c>
      <c r="ABI273">
        <v>0.33072394436793456</v>
      </c>
      <c r="ABJ273">
        <v>1.987831840071141</v>
      </c>
      <c r="ABK273">
        <v>0.24969471237711946</v>
      </c>
      <c r="ABL273">
        <v>2.0673886153522306E-4</v>
      </c>
      <c r="ABM273">
        <v>0.30280767547829635</v>
      </c>
      <c r="ABN273">
        <v>0.39295962400182377</v>
      </c>
      <c r="ABO273">
        <v>0.19319389769036588</v>
      </c>
      <c r="ABP273">
        <v>-2.1913423709715141E-3</v>
      </c>
      <c r="ABQ273">
        <v>0.23800019294308974</v>
      </c>
      <c r="ABR273">
        <v>0.31088483170050807</v>
      </c>
      <c r="ABS273">
        <v>0.12566071184981092</v>
      </c>
      <c r="ABT273">
        <v>-1.6473783569931197E-3</v>
      </c>
      <c r="ABU273">
        <v>0.14962707526745281</v>
      </c>
      <c r="ABV273">
        <v>0.45468201119390589</v>
      </c>
      <c r="ABW273">
        <v>0.16595142597598087</v>
      </c>
      <c r="ABX273">
        <v>-1.1382003161038584E-3</v>
      </c>
      <c r="ABY273">
        <v>0.18063213559715416</v>
      </c>
      <c r="ABZ273">
        <v>0.27871356661043395</v>
      </c>
      <c r="ACA273">
        <v>0.76496753036958898</v>
      </c>
      <c r="ACB273">
        <v>-1.2097192075755138E-4</v>
      </c>
      <c r="ACC273">
        <v>0.49814515646876034</v>
      </c>
      <c r="ACD273">
        <v>1.1674137273337131</v>
      </c>
      <c r="ACE273">
        <v>8.6794926632495453E-2</v>
      </c>
      <c r="ACF273">
        <v>-6.5094913897211599E-4</v>
      </c>
      <c r="ACG273">
        <v>9.8445971178668976E-2</v>
      </c>
      <c r="ACH273">
        <v>0</v>
      </c>
      <c r="ACI273">
        <v>0.45147804103277656</v>
      </c>
      <c r="ACJ273">
        <v>4.531194254480489E-4</v>
      </c>
      <c r="ACK273">
        <v>0.3905417763791007</v>
      </c>
      <c r="ACL273">
        <v>1.7029159417889888</v>
      </c>
      <c r="ACM273">
        <v>0.24067957482936728</v>
      </c>
      <c r="ACN273">
        <v>-1.2803134478706747E-3</v>
      </c>
      <c r="ACO273">
        <v>0.22641560532835864</v>
      </c>
      <c r="ACP273">
        <v>1.4700906747901188</v>
      </c>
      <c r="ACQ273">
        <v>0.15374760184225186</v>
      </c>
      <c r="ACR273">
        <v>-1.0094716150435743E-3</v>
      </c>
      <c r="ACS273">
        <v>0.19117198705532834</v>
      </c>
      <c r="ACT273">
        <v>0.5709584390219089</v>
      </c>
      <c r="ACU273">
        <v>0.40995576760208957</v>
      </c>
      <c r="ACV273">
        <v>8.4269463774929397E-4</v>
      </c>
      <c r="ACW273">
        <v>0.38630760793582208</v>
      </c>
      <c r="ACX273">
        <v>0.87538878096551165</v>
      </c>
      <c r="ACY273">
        <v>0.19362926502291303</v>
      </c>
      <c r="ACZ273">
        <v>-2.2962791296375122E-4</v>
      </c>
      <c r="ADA273">
        <v>0.1938906901561725</v>
      </c>
      <c r="ADB273">
        <v>0</v>
      </c>
      <c r="ADC273">
        <v>0.38470565623038833</v>
      </c>
      <c r="ADD273">
        <v>4.3645865242892786E-4</v>
      </c>
      <c r="ADE273">
        <v>0.32562598859180081</v>
      </c>
      <c r="ADF273">
        <v>0</v>
      </c>
      <c r="ADG273">
        <v>0.30434945676413278</v>
      </c>
      <c r="ADH273">
        <v>-6.3243279119576672E-4</v>
      </c>
      <c r="ADI273">
        <v>0.37303739512815032</v>
      </c>
      <c r="ADJ273">
        <v>1.0391536883389569</v>
      </c>
      <c r="ADK273">
        <v>0.42582591940537046</v>
      </c>
      <c r="ADL273">
        <v>7.9488297358533985E-4</v>
      </c>
      <c r="ADM273">
        <v>0.35078160229567124</v>
      </c>
      <c r="ADN273">
        <v>0</v>
      </c>
      <c r="ADO273">
        <v>0.44419692186584803</v>
      </c>
      <c r="ADP273">
        <v>8.1810292743651986E-4</v>
      </c>
      <c r="ADQ273">
        <v>0.44673660801216064</v>
      </c>
      <c r="ADR273">
        <v>1.2445061454419117</v>
      </c>
      <c r="ADS273">
        <v>0.51902048555546054</v>
      </c>
      <c r="ADT273">
        <v>-2.2865053777673119E-4</v>
      </c>
      <c r="ADU273">
        <v>0.55029433196143618</v>
      </c>
      <c r="ADV273">
        <v>0</v>
      </c>
      <c r="ADW273">
        <v>0.34417471330587018</v>
      </c>
      <c r="ADX273">
        <v>-1.0373952803370734E-3</v>
      </c>
      <c r="ADY273">
        <v>0.34411039976472169</v>
      </c>
      <c r="ADZ273">
        <v>2.4989503800920461</v>
      </c>
      <c r="AEA273">
        <v>0.19602507205449241</v>
      </c>
      <c r="AEB273">
        <v>-1.5747965650507877E-3</v>
      </c>
      <c r="AEC273">
        <v>0.20323398987966645</v>
      </c>
      <c r="AED273">
        <v>0.28505077824011926</v>
      </c>
      <c r="AEE273">
        <v>0.26229579345920778</v>
      </c>
      <c r="AEF273">
        <v>-9.9757888117977481E-4</v>
      </c>
      <c r="AEG273">
        <v>0.3059194370466144</v>
      </c>
      <c r="AEH273">
        <v>1.4593452859996667</v>
      </c>
      <c r="AEI273">
        <v>0.19690458748116194</v>
      </c>
      <c r="AEJ273">
        <v>-4.0304727679195494E-4</v>
      </c>
      <c r="AEK273">
        <v>0.19431342063565249</v>
      </c>
      <c r="AEL273">
        <v>1.3017653971885492</v>
      </c>
      <c r="AEM273">
        <v>0.2686001940358837</v>
      </c>
      <c r="AEN273">
        <v>-1.6109154003529887E-3</v>
      </c>
      <c r="AEO273">
        <v>0.28412367142800826</v>
      </c>
      <c r="AEP273">
        <v>1.3380206409422426</v>
      </c>
      <c r="AEQ273">
        <v>0.1843887003596936</v>
      </c>
      <c r="AER273">
        <v>-7.0072525672994343E-4</v>
      </c>
      <c r="AES273">
        <v>0.18952317062640472</v>
      </c>
      <c r="AET273">
        <v>0.23574772196436591</v>
      </c>
      <c r="AEU273">
        <v>5.2589720412265901E-2</v>
      </c>
      <c r="AEV273">
        <v>-4.0184009038121454E-4</v>
      </c>
      <c r="AEW273">
        <v>7.8464403204449751E-2</v>
      </c>
      <c r="AEX273">
        <v>2.1202190606551685</v>
      </c>
      <c r="AEY273">
        <v>0.18327719842580906</v>
      </c>
      <c r="AEZ273">
        <v>-2.7169521822556762E-3</v>
      </c>
      <c r="AFA273">
        <v>0.24846977345502816</v>
      </c>
      <c r="AFB273">
        <v>0.8981081175639567</v>
      </c>
      <c r="AFC273">
        <v>0.15627206776656988</v>
      </c>
      <c r="AFD273">
        <v>8.7127945236928285E-4</v>
      </c>
      <c r="AFE273">
        <v>0.15491553668546132</v>
      </c>
      <c r="AFF273">
        <v>1.4086879343589882</v>
      </c>
      <c r="AFG273">
        <v>8.3170265068562871E-2</v>
      </c>
      <c r="AFH273">
        <v>-1.5298798359988575E-4</v>
      </c>
      <c r="AFI273">
        <v>8.4087818997542016E-2</v>
      </c>
      <c r="AFJ273">
        <v>0.88176846073503856</v>
      </c>
      <c r="AFK273">
        <v>1.9944914303478785E-2</v>
      </c>
      <c r="AFL273">
        <v>3.1801365486639626E-4</v>
      </c>
      <c r="AFM273">
        <v>2.1829899219040955E-2</v>
      </c>
      <c r="AFN273">
        <v>0.82140388180595503</v>
      </c>
      <c r="AFO273">
        <v>0.32682277280343774</v>
      </c>
      <c r="AFP273">
        <v>-1.6103533756374414E-3</v>
      </c>
      <c r="AFQ273">
        <v>0.35284092589929894</v>
      </c>
      <c r="AFR273">
        <v>1.4224654273530004</v>
      </c>
      <c r="AFS273">
        <v>0.19179076890108004</v>
      </c>
      <c r="AFT273">
        <v>-3.0954646744995309E-5</v>
      </c>
      <c r="AFU273">
        <v>0.21227795494183416</v>
      </c>
      <c r="AFV273">
        <v>0.24008040828096702</v>
      </c>
      <c r="AFW273">
        <v>4.3199693365998264E-2</v>
      </c>
      <c r="AFX273">
        <v>-3.3942355429007965E-4</v>
      </c>
      <c r="AFY273">
        <v>8.7819508635361643E-2</v>
      </c>
      <c r="AFZ273">
        <v>1.4017017364182893</v>
      </c>
      <c r="AGA273">
        <v>0.17274094091059777</v>
      </c>
      <c r="AGB273">
        <v>-1.7566694135463818E-3</v>
      </c>
      <c r="AGC273">
        <v>0.22278261296955207</v>
      </c>
      <c r="AGD273">
        <v>0.98970827439525233</v>
      </c>
      <c r="AGE273">
        <v>0.41336526568251408</v>
      </c>
      <c r="AGF273">
        <v>-3.1083136386016061E-4</v>
      </c>
      <c r="AGG273">
        <v>0.37004702505600634</v>
      </c>
      <c r="AGH273">
        <v>0</v>
      </c>
      <c r="AGI273">
        <v>0.48660548276667892</v>
      </c>
      <c r="AGJ273">
        <v>5.3952359464230868E-4</v>
      </c>
      <c r="AGK273">
        <v>0.47186068203895382</v>
      </c>
      <c r="AGL273">
        <v>0.20076512042298511</v>
      </c>
      <c r="AGM273">
        <v>0.26254275871765254</v>
      </c>
      <c r="AGN273">
        <v>7.7453793010416518E-4</v>
      </c>
      <c r="AGO273">
        <v>0.25871956315184202</v>
      </c>
      <c r="AGP273">
        <v>0.88847941117282758</v>
      </c>
      <c r="AGQ273">
        <v>0.42766826411389991</v>
      </c>
      <c r="AGR273">
        <v>-1.4753989414312317E-3</v>
      </c>
      <c r="AGS273">
        <v>0.43143626511210897</v>
      </c>
      <c r="AGT273">
        <v>1.6697043328055652</v>
      </c>
      <c r="AGU273">
        <v>0.61012733293861043</v>
      </c>
      <c r="AGV273">
        <v>2.457751342798159E-3</v>
      </c>
      <c r="AGW273">
        <v>0.5800551246468485</v>
      </c>
      <c r="AGX273">
        <v>1.238464754572622</v>
      </c>
      <c r="AGY273">
        <v>0.40633985476231937</v>
      </c>
      <c r="AGZ273">
        <v>-6.6344487039452827E-4</v>
      </c>
      <c r="AHA273">
        <v>0.47465786861703113</v>
      </c>
      <c r="AHB273">
        <v>1.1830130163876169</v>
      </c>
      <c r="AHC273">
        <v>0.23158668274193941</v>
      </c>
      <c r="AHD273">
        <v>-1.1646513223694266E-3</v>
      </c>
      <c r="AHE273">
        <v>0.23614917680840636</v>
      </c>
    </row>
    <row r="274" spans="1:889" x14ac:dyDescent="0.2">
      <c r="A274" s="23">
        <v>85.794972869999995</v>
      </c>
      <c r="B274" s="23">
        <v>269</v>
      </c>
      <c r="C274" s="23">
        <v>269</v>
      </c>
      <c r="E274" s="23">
        <f t="shared" si="20"/>
        <v>274</v>
      </c>
      <c r="F274" s="23">
        <f t="shared" ca="1" si="21"/>
        <v>0.10655212308510847</v>
      </c>
      <c r="G274" s="23">
        <f t="shared" ca="1" si="22"/>
        <v>3.4168804672684426E-2</v>
      </c>
      <c r="H274" s="23">
        <f t="shared" ca="1" si="23"/>
        <v>8.7504759062145815E-5</v>
      </c>
      <c r="I274" s="23">
        <f t="shared" ca="1" si="24"/>
        <v>4.950726194450316E-2</v>
      </c>
      <c r="J274">
        <v>0.54857546580888505</v>
      </c>
      <c r="K274">
        <v>0.55228336135467504</v>
      </c>
      <c r="L274">
        <v>9.9785769687947795E-4</v>
      </c>
      <c r="M274">
        <v>0.53344108447122462</v>
      </c>
      <c r="N274">
        <v>0.17127786709261986</v>
      </c>
      <c r="O274">
        <v>0.56501483121210438</v>
      </c>
      <c r="P274">
        <v>-1.4605490123926661E-3</v>
      </c>
      <c r="Q274">
        <v>0.46706539102524064</v>
      </c>
      <c r="R274">
        <v>1.0236162552682868</v>
      </c>
      <c r="S274">
        <v>0.15011084252670193</v>
      </c>
      <c r="T274">
        <v>-1.5424827220372438E-3</v>
      </c>
      <c r="U274">
        <v>0.16149754620174697</v>
      </c>
      <c r="V274">
        <v>0.8478476098917026</v>
      </c>
      <c r="W274">
        <v>6.1433085901765522E-2</v>
      </c>
      <c r="X274">
        <v>-4.5750915964357917E-5</v>
      </c>
      <c r="Y274">
        <v>6.9808649117748367E-2</v>
      </c>
      <c r="Z274">
        <v>1.1087048048185084</v>
      </c>
      <c r="AA274">
        <v>0.20600760016692116</v>
      </c>
      <c r="AB274">
        <v>-2.0485554869100118E-4</v>
      </c>
      <c r="AC274">
        <v>0.28184632551580907</v>
      </c>
      <c r="AD274">
        <v>1.2412395841554527</v>
      </c>
      <c r="AE274">
        <v>0.27503822372388032</v>
      </c>
      <c r="AF274">
        <v>-2.539944639087337E-3</v>
      </c>
      <c r="AG274">
        <v>0.32367931633495473</v>
      </c>
      <c r="AH274">
        <v>1.2843024602834212</v>
      </c>
      <c r="AI274">
        <v>0.15305490726460327</v>
      </c>
      <c r="AJ274">
        <v>-1.3282784101722757E-3</v>
      </c>
      <c r="AK274">
        <v>0.24427780336882676</v>
      </c>
      <c r="AL274">
        <v>1.1761743225768506</v>
      </c>
      <c r="AM274">
        <v>5.7988391092170501E-2</v>
      </c>
      <c r="AN274">
        <v>-9.734734584878308E-4</v>
      </c>
      <c r="AO274">
        <v>0.13114374525692601</v>
      </c>
      <c r="AP274">
        <v>0.67417151470290249</v>
      </c>
      <c r="AQ274">
        <v>4.3959025645683603E-2</v>
      </c>
      <c r="AR274">
        <v>-3.8947356044178282E-4</v>
      </c>
      <c r="AS274">
        <v>5.546120924286347E-2</v>
      </c>
      <c r="AT274">
        <v>0.18512932747930971</v>
      </c>
      <c r="AU274">
        <v>4.464646608944791E-2</v>
      </c>
      <c r="AV274">
        <v>-1.5153825075488165E-4</v>
      </c>
      <c r="AW274">
        <v>6.4863975871944354E-2</v>
      </c>
      <c r="AX274">
        <v>0.42130522347092852</v>
      </c>
      <c r="AY274">
        <v>0.32741282665806226</v>
      </c>
      <c r="AZ274">
        <v>-8.8474656802054298E-4</v>
      </c>
      <c r="BA274">
        <v>0.32563685702857559</v>
      </c>
      <c r="BB274">
        <v>1.1079234327200045</v>
      </c>
      <c r="BC274">
        <v>0.24644386025435902</v>
      </c>
      <c r="BD274">
        <v>1.1247638313455475E-3</v>
      </c>
      <c r="BE274">
        <v>0.28156314976329644</v>
      </c>
      <c r="BF274">
        <v>1.0994724894111774</v>
      </c>
      <c r="BG274">
        <v>0.35665137789540646</v>
      </c>
      <c r="BH274">
        <v>7.1161460883290277E-4</v>
      </c>
      <c r="BI274">
        <v>0.33810410959662807</v>
      </c>
      <c r="BJ274">
        <v>1.0133331248871631</v>
      </c>
      <c r="BK274">
        <v>0.10566129805947849</v>
      </c>
      <c r="BL274">
        <v>-1.0218489015119494E-3</v>
      </c>
      <c r="BM274">
        <v>0.12185386739657361</v>
      </c>
      <c r="BN274">
        <v>1.1028916805128353</v>
      </c>
      <c r="BO274">
        <v>0.15318072064154958</v>
      </c>
      <c r="BP274">
        <v>-2.2866588207442937E-3</v>
      </c>
      <c r="BQ274">
        <v>0.21929478647772244</v>
      </c>
      <c r="BR274">
        <v>0.81166970444238196</v>
      </c>
      <c r="BS274">
        <v>0.26955848415219413</v>
      </c>
      <c r="BT274">
        <v>-6.7731121087223557E-4</v>
      </c>
      <c r="BU274">
        <v>0.26663052107657975</v>
      </c>
      <c r="BV274">
        <v>0.64402153184895694</v>
      </c>
      <c r="BW274">
        <v>0.53404861265460235</v>
      </c>
      <c r="BX274">
        <v>-1.7179614940653613E-4</v>
      </c>
      <c r="BY274">
        <v>0.45660998756754578</v>
      </c>
      <c r="BZ274">
        <v>0.55301425904932244</v>
      </c>
      <c r="CA274">
        <v>0.15159931735635901</v>
      </c>
      <c r="CB274">
        <v>-1.2206799227495024E-3</v>
      </c>
      <c r="CC274">
        <v>0.18946892887567579</v>
      </c>
      <c r="CD274">
        <v>0.31991573907289161</v>
      </c>
      <c r="CE274">
        <v>0.27301723985932419</v>
      </c>
      <c r="CF274">
        <v>-6.4025617824756001E-4</v>
      </c>
      <c r="CG274">
        <v>0.26617247871227256</v>
      </c>
      <c r="CH274">
        <v>0.52090038866202704</v>
      </c>
      <c r="CI274">
        <v>0.27080592845709456</v>
      </c>
      <c r="CJ274">
        <v>-3.7630442097310934E-4</v>
      </c>
      <c r="CK274">
        <v>0.28766239279998129</v>
      </c>
      <c r="CL274">
        <v>0.52526396088709804</v>
      </c>
      <c r="CM274">
        <v>0.39937363111686131</v>
      </c>
      <c r="CN274">
        <v>1.6932305959842841E-4</v>
      </c>
      <c r="CO274">
        <v>0.40209633282366836</v>
      </c>
      <c r="CP274">
        <v>2.0960154635452612</v>
      </c>
      <c r="CQ274">
        <v>0.43443634562223377</v>
      </c>
      <c r="CR274">
        <v>4.207349660455474E-4</v>
      </c>
      <c r="CS274">
        <v>0.40460797223475331</v>
      </c>
      <c r="CT274">
        <v>0.64406262951941373</v>
      </c>
      <c r="CU274">
        <v>0.44058920276397984</v>
      </c>
      <c r="CV274">
        <v>7.610356882419468E-4</v>
      </c>
      <c r="CW274">
        <v>0.53040846950307319</v>
      </c>
      <c r="CX274">
        <v>1.6596702271255621</v>
      </c>
      <c r="CY274">
        <v>4.8814694346449056E-2</v>
      </c>
      <c r="CZ274">
        <v>-6.4688763485410078E-4</v>
      </c>
      <c r="DA274">
        <v>0.10003221552690808</v>
      </c>
      <c r="DB274">
        <v>0.96610961225011682</v>
      </c>
      <c r="DC274">
        <v>0.19460089518769139</v>
      </c>
      <c r="DD274">
        <v>-2.7053956150070667E-3</v>
      </c>
      <c r="DE274">
        <v>0.2457249201965237</v>
      </c>
      <c r="DF274">
        <v>1.3358685576407463</v>
      </c>
      <c r="DG274">
        <v>0.30512224537975108</v>
      </c>
      <c r="DH274">
        <v>-2.9394780814197639E-3</v>
      </c>
      <c r="DI274">
        <v>0.31211008408947633</v>
      </c>
      <c r="DJ274">
        <v>0</v>
      </c>
      <c r="DK274">
        <v>5.7263366809436181E-2</v>
      </c>
      <c r="DL274">
        <v>6.1334906910973721E-5</v>
      </c>
      <c r="DM274">
        <v>4.8543774706348394E-2</v>
      </c>
      <c r="DN274">
        <v>1.2536007750946483</v>
      </c>
      <c r="DO274">
        <v>0.21608346316437022</v>
      </c>
      <c r="DP274">
        <v>-2.5002247162838973E-3</v>
      </c>
      <c r="DQ274">
        <v>0.27814904100506171</v>
      </c>
      <c r="DR274">
        <v>0.42275438866411835</v>
      </c>
      <c r="DS274">
        <v>0.12834138729836359</v>
      </c>
      <c r="DT274">
        <v>-3.7772634619806592E-4</v>
      </c>
      <c r="DU274">
        <v>0.12825463629247427</v>
      </c>
      <c r="DV274">
        <v>0.7618944359850961</v>
      </c>
      <c r="DW274">
        <v>0.48356237414549691</v>
      </c>
      <c r="DX274">
        <v>4.0536444341841865E-4</v>
      </c>
      <c r="DY274">
        <v>0.48629974813325205</v>
      </c>
      <c r="DZ274">
        <v>0.24989385262891589</v>
      </c>
      <c r="EA274">
        <v>3.0334519634909175E-2</v>
      </c>
      <c r="EB274">
        <v>-2.4747129769284171E-4</v>
      </c>
      <c r="EC274">
        <v>4.4107168555717585E-2</v>
      </c>
      <c r="ED274">
        <v>0.98433481256436905</v>
      </c>
      <c r="EE274">
        <v>0.21648263490329123</v>
      </c>
      <c r="EF274">
        <v>-2.7182150009351261E-3</v>
      </c>
      <c r="EG274">
        <v>0.23814785791301019</v>
      </c>
      <c r="EH274">
        <v>0.29984131760861743</v>
      </c>
      <c r="EI274">
        <v>0.25738336876813878</v>
      </c>
      <c r="EJ274">
        <v>4.4525563545082681E-4</v>
      </c>
      <c r="EK274">
        <v>0.23781492841341823</v>
      </c>
      <c r="EL274">
        <v>0.41161844171733492</v>
      </c>
      <c r="EM274">
        <v>0.11370519003523398</v>
      </c>
      <c r="EN274">
        <v>-9.1312513602011659E-4</v>
      </c>
      <c r="EO274">
        <v>9.9800109426494629E-2</v>
      </c>
      <c r="EP274">
        <v>0.82337832912639719</v>
      </c>
      <c r="EQ274">
        <v>1.8343417518134609E-2</v>
      </c>
      <c r="ER274">
        <v>1.2991548198212116E-4</v>
      </c>
      <c r="ES274">
        <v>2.4869546756699657E-2</v>
      </c>
      <c r="ET274">
        <v>0.10655212308510847</v>
      </c>
      <c r="EU274">
        <v>3.4168804672684426E-2</v>
      </c>
      <c r="EV274">
        <v>8.7504759062145815E-5</v>
      </c>
      <c r="EW274">
        <v>4.950726194450316E-2</v>
      </c>
      <c r="EX274">
        <v>0</v>
      </c>
      <c r="EY274">
        <v>0.29144722316878635</v>
      </c>
      <c r="EZ274">
        <v>-1.4704746737290539E-3</v>
      </c>
      <c r="FA274">
        <v>0.29577151121503048</v>
      </c>
      <c r="FB274">
        <v>0.86574096605212958</v>
      </c>
      <c r="FC274">
        <v>0.51271473594293193</v>
      </c>
      <c r="FD274">
        <v>1.061590415163722E-3</v>
      </c>
      <c r="FE274">
        <v>0.48752921191618442</v>
      </c>
      <c r="FF274">
        <v>0.51813981457485836</v>
      </c>
      <c r="FG274">
        <v>0.1859547901763057</v>
      </c>
      <c r="FH274">
        <v>-4.0264041465152921E-4</v>
      </c>
      <c r="FI274">
        <v>0.25373970548514113</v>
      </c>
      <c r="FJ274">
        <v>0</v>
      </c>
      <c r="FK274">
        <v>8.5139017228735916E-2</v>
      </c>
      <c r="FL274">
        <v>7.9308528737399994E-4</v>
      </c>
      <c r="FM274">
        <v>7.7491280889627104E-2</v>
      </c>
      <c r="FN274">
        <v>1.15640249396408</v>
      </c>
      <c r="FO274">
        <v>0.39539610702102385</v>
      </c>
      <c r="FP274">
        <v>6.5137139530865905E-4</v>
      </c>
      <c r="FQ274">
        <v>0.44055329069114019</v>
      </c>
      <c r="FR274">
        <v>1.1096368698921311</v>
      </c>
      <c r="FS274">
        <v>4.1455578452462734E-2</v>
      </c>
      <c r="FT274">
        <v>-1.7053026787967326E-4</v>
      </c>
      <c r="FU274">
        <v>4.652520661462544E-2</v>
      </c>
      <c r="FV274">
        <v>1.5619830973849684</v>
      </c>
      <c r="FW274">
        <v>6.2899073710539641E-2</v>
      </c>
      <c r="FX274">
        <v>-6.6666844376248838E-4</v>
      </c>
      <c r="FY274">
        <v>7.8793932979623699E-2</v>
      </c>
      <c r="FZ274">
        <v>0.51567110740275113</v>
      </c>
      <c r="GA274">
        <v>0.11348178751381216</v>
      </c>
      <c r="GB274">
        <v>-1.7065105443010375E-3</v>
      </c>
      <c r="GC274">
        <v>0.18414256639319318</v>
      </c>
      <c r="GD274">
        <v>0</v>
      </c>
      <c r="GE274">
        <v>0.21563462290067226</v>
      </c>
      <c r="GF274">
        <v>-8.4628473523527619E-4</v>
      </c>
      <c r="GG274">
        <v>0.26036726166970864</v>
      </c>
      <c r="GH274">
        <v>0.40996337673650168</v>
      </c>
      <c r="GI274">
        <v>0.55600983281551208</v>
      </c>
      <c r="GJ274">
        <v>-5.9897472698825969E-4</v>
      </c>
      <c r="GK274">
        <v>0.53852501051365698</v>
      </c>
      <c r="GL274">
        <v>1.6334896330511028</v>
      </c>
      <c r="GM274">
        <v>0.18881735839718772</v>
      </c>
      <c r="GN274">
        <v>-2.7088432714988888E-3</v>
      </c>
      <c r="GO274">
        <v>0.2310566773468736</v>
      </c>
      <c r="GP274">
        <v>0.32485032713609541</v>
      </c>
      <c r="GQ274">
        <v>0.27374548566441631</v>
      </c>
      <c r="GR274">
        <v>-2.5482152490836013E-3</v>
      </c>
      <c r="GS274">
        <v>0.27201051327805736</v>
      </c>
      <c r="GT274">
        <v>0.32976087504286988</v>
      </c>
      <c r="GU274">
        <v>6.132392433974692E-2</v>
      </c>
      <c r="GV274">
        <v>1.286919177931442E-4</v>
      </c>
      <c r="GW274">
        <v>6.4089144802783604E-2</v>
      </c>
      <c r="GX274">
        <v>1.5497172275296076</v>
      </c>
      <c r="GY274">
        <v>9.2696489260862977E-2</v>
      </c>
      <c r="GZ274">
        <v>-6.6830349999412583E-4</v>
      </c>
      <c r="HA274">
        <v>0.11427759445471891</v>
      </c>
      <c r="HB274">
        <v>0.99132312872178008</v>
      </c>
      <c r="HC274">
        <v>0.30259201030072747</v>
      </c>
      <c r="HD274">
        <v>-1.5968506094439238E-3</v>
      </c>
      <c r="HE274">
        <v>0.31984136580128286</v>
      </c>
      <c r="HF274">
        <v>1.1090929473975875</v>
      </c>
      <c r="HG274">
        <v>0.27622950634445326</v>
      </c>
      <c r="HH274">
        <v>-1.8265614487815442E-3</v>
      </c>
      <c r="HI274">
        <v>0.30908442339671227</v>
      </c>
      <c r="HJ274">
        <v>1.0329772312109258</v>
      </c>
      <c r="HK274">
        <v>0.10772898166618619</v>
      </c>
      <c r="HL274">
        <v>-9.4164706155059708E-4</v>
      </c>
      <c r="HM274">
        <v>0.15800997449253781</v>
      </c>
      <c r="HN274">
        <v>2.7014531026242188</v>
      </c>
      <c r="HO274">
        <v>0.33294093914315348</v>
      </c>
      <c r="HP274">
        <v>-3.1808998690811027E-4</v>
      </c>
      <c r="HQ274">
        <v>0.3627213244893509</v>
      </c>
      <c r="HR274">
        <v>1.1282294898914431</v>
      </c>
      <c r="HS274">
        <v>0.49876337381558922</v>
      </c>
      <c r="HT274">
        <v>3.3211307562268252E-4</v>
      </c>
      <c r="HU274">
        <v>0.49796085799744227</v>
      </c>
      <c r="HV274">
        <v>0</v>
      </c>
      <c r="HW274">
        <v>0.10862779528988054</v>
      </c>
      <c r="HX274">
        <v>-2.3000463652983862E-4</v>
      </c>
      <c r="HY274">
        <v>0.10602322507546624</v>
      </c>
      <c r="HZ274">
        <v>0.37991803558462567</v>
      </c>
      <c r="IA274">
        <v>0.46967776486532847</v>
      </c>
      <c r="IB274">
        <v>4.0298740825784891E-4</v>
      </c>
      <c r="IC274">
        <v>0.45355801884488078</v>
      </c>
      <c r="ID274">
        <v>2.6267272288628978</v>
      </c>
      <c r="IE274">
        <v>0.10722405701847794</v>
      </c>
      <c r="IF274">
        <v>-1.1742862761979999E-3</v>
      </c>
      <c r="IG274">
        <v>0.11810597425231205</v>
      </c>
      <c r="IH274">
        <v>0.40293838790881487</v>
      </c>
      <c r="II274">
        <v>0.26630189882417515</v>
      </c>
      <c r="IJ274">
        <v>-1.716354836602318E-3</v>
      </c>
      <c r="IK274">
        <v>0.31366258434404931</v>
      </c>
      <c r="IL274">
        <v>1.2637970795357338</v>
      </c>
      <c r="IM274">
        <v>0.29142817044033648</v>
      </c>
      <c r="IN274">
        <v>1.7596791398587929E-4</v>
      </c>
      <c r="IO274">
        <v>0.31163800917888196</v>
      </c>
      <c r="IP274">
        <v>1.4046130111613748</v>
      </c>
      <c r="IQ274">
        <v>0.22366194060708047</v>
      </c>
      <c r="IR274">
        <v>-3.0792364322399838E-3</v>
      </c>
      <c r="IS274">
        <v>0.2474438681163868</v>
      </c>
      <c r="IT274">
        <v>0.74449660329160183</v>
      </c>
      <c r="IU274">
        <v>0.34597458098580786</v>
      </c>
      <c r="IV274">
        <v>-1.1203757355090543E-3</v>
      </c>
      <c r="IW274">
        <v>0.29659937942791664</v>
      </c>
      <c r="IX274">
        <v>2.0056403146685935</v>
      </c>
      <c r="IY274">
        <v>0.12108084207925282</v>
      </c>
      <c r="IZ274">
        <v>-9.1917653945640843E-4</v>
      </c>
      <c r="JA274">
        <v>0.14295409636515038</v>
      </c>
      <c r="JB274">
        <v>2.1063515905657733</v>
      </c>
      <c r="JC274">
        <v>5.6172419563243432E-2</v>
      </c>
      <c r="JD274">
        <v>2.3945428343629261E-4</v>
      </c>
      <c r="JE274">
        <v>6.2376882362023427E-2</v>
      </c>
      <c r="JF274">
        <v>0</v>
      </c>
      <c r="JG274">
        <v>6.9941752531224463E-2</v>
      </c>
      <c r="JH274">
        <v>-4.0265395602824739E-4</v>
      </c>
      <c r="JI274">
        <v>0.10054769113374361</v>
      </c>
      <c r="JJ274">
        <v>0</v>
      </c>
      <c r="JK274">
        <v>5.2662529423360284E-2</v>
      </c>
      <c r="JL274">
        <v>-7.8665582671542857E-5</v>
      </c>
      <c r="JM274">
        <v>6.2210243415462531E-2</v>
      </c>
      <c r="JN274">
        <v>2.0486884716649998</v>
      </c>
      <c r="JO274">
        <v>0.43537523673947975</v>
      </c>
      <c r="JP274">
        <v>-1.0071382187772197E-3</v>
      </c>
      <c r="JQ274">
        <v>0.44472880462689468</v>
      </c>
      <c r="JR274">
        <v>1.6072544705035148</v>
      </c>
      <c r="JS274">
        <v>0.34808249418652992</v>
      </c>
      <c r="JT274">
        <v>-2.4073519753303697E-4</v>
      </c>
      <c r="JU274">
        <v>0.30516123781362736</v>
      </c>
      <c r="JV274">
        <v>0.24768606056090822</v>
      </c>
      <c r="JW274">
        <v>0.17378276857785796</v>
      </c>
      <c r="JX274">
        <v>6.3670582062502938E-5</v>
      </c>
      <c r="JY274">
        <v>0.16738164183804452</v>
      </c>
      <c r="JZ274">
        <v>0.59989208286534823</v>
      </c>
      <c r="KA274">
        <v>0.16236877462391738</v>
      </c>
      <c r="KB274">
        <v>-2.0770148449070712E-3</v>
      </c>
      <c r="KC274">
        <v>0.16790224052344424</v>
      </c>
      <c r="KD274">
        <v>0.29924783561133117</v>
      </c>
      <c r="KE274">
        <v>2.1114032897438243E-2</v>
      </c>
      <c r="KF274">
        <v>-1.4738757081683034E-5</v>
      </c>
      <c r="KG274">
        <v>2.6295146125916578E-2</v>
      </c>
      <c r="KH274">
        <v>0</v>
      </c>
      <c r="KI274">
        <v>0.31051637935470527</v>
      </c>
      <c r="KJ274">
        <v>-1.4363962470226245E-3</v>
      </c>
      <c r="KK274">
        <v>0.34173541677013308</v>
      </c>
      <c r="KL274">
        <v>0.94140281484799415</v>
      </c>
      <c r="KM274">
        <v>0.30556679544138377</v>
      </c>
      <c r="KN274">
        <v>-1.3041390757547078E-3</v>
      </c>
      <c r="KO274">
        <v>0.25957814548396291</v>
      </c>
      <c r="KP274">
        <v>2.7700837860721546</v>
      </c>
      <c r="KQ274">
        <v>0.32279748666095837</v>
      </c>
      <c r="KR274">
        <v>-3.1461625264387548E-4</v>
      </c>
      <c r="KS274">
        <v>0.33992819897482135</v>
      </c>
      <c r="KT274">
        <v>0.38403876490151484</v>
      </c>
      <c r="KU274">
        <v>0.18952963664396755</v>
      </c>
      <c r="KV274">
        <v>1.1491163812193284E-3</v>
      </c>
      <c r="KW274">
        <v>0.1410970910891928</v>
      </c>
      <c r="KX274">
        <v>1.6733487912348195</v>
      </c>
      <c r="KY274">
        <v>0.54368019263002487</v>
      </c>
      <c r="KZ274">
        <v>-1.7332364241522925E-3</v>
      </c>
      <c r="LA274">
        <v>0.49711092663140094</v>
      </c>
      <c r="LB274">
        <v>0.27839133302514524</v>
      </c>
      <c r="LC274">
        <v>0.35912743723360585</v>
      </c>
      <c r="LD274">
        <v>-1.5235131984994829E-3</v>
      </c>
      <c r="LE274">
        <v>0.36586685177663503</v>
      </c>
      <c r="LF274">
        <v>0.5282327859893502</v>
      </c>
      <c r="LG274">
        <v>0.3578561676323716</v>
      </c>
      <c r="LH274">
        <v>-2.3163685501388898E-3</v>
      </c>
      <c r="LI274">
        <v>0.37307531262350546</v>
      </c>
      <c r="LJ274">
        <v>0</v>
      </c>
      <c r="LK274">
        <v>0.27589901153595531</v>
      </c>
      <c r="LL274">
        <v>-1.2520667124455383E-4</v>
      </c>
      <c r="LM274">
        <v>0.26905488135148969</v>
      </c>
      <c r="LN274">
        <v>2.0703461154221117</v>
      </c>
      <c r="LO274">
        <v>0.17221619437664309</v>
      </c>
      <c r="LP274">
        <v>-8.6217634464713481E-4</v>
      </c>
      <c r="LQ274">
        <v>0.20192275154052605</v>
      </c>
      <c r="LR274">
        <v>2.6451084267276626</v>
      </c>
      <c r="LS274">
        <v>0.23563448094468303</v>
      </c>
      <c r="LT274">
        <v>9.6732982600689608E-4</v>
      </c>
      <c r="LU274">
        <v>0.23978690063847258</v>
      </c>
      <c r="LV274">
        <v>0.86246530146214584</v>
      </c>
      <c r="LW274">
        <v>0.27936368869737693</v>
      </c>
      <c r="LX274">
        <v>-3.6844952660971132E-4</v>
      </c>
      <c r="LY274">
        <v>0.25055786189703982</v>
      </c>
      <c r="LZ274">
        <v>0.26341213952474585</v>
      </c>
      <c r="MA274">
        <v>8.170879111483148E-2</v>
      </c>
      <c r="MB274">
        <v>-8.234849530690142E-4</v>
      </c>
      <c r="MC274">
        <v>0.10656227200923878</v>
      </c>
      <c r="MD274">
        <v>0</v>
      </c>
      <c r="ME274">
        <v>0.34625836746223476</v>
      </c>
      <c r="MF274">
        <v>3.9904362959436901E-4</v>
      </c>
      <c r="MG274">
        <v>0.36065587764525209</v>
      </c>
      <c r="MH274">
        <v>0.21245279985330712</v>
      </c>
      <c r="MI274">
        <v>0.22794181740479427</v>
      </c>
      <c r="MJ274">
        <v>-1.8861546718243209E-3</v>
      </c>
      <c r="MK274">
        <v>0.25323723908316742</v>
      </c>
      <c r="ML274">
        <v>0.23991896847740918</v>
      </c>
      <c r="MM274">
        <v>0.13791078972893181</v>
      </c>
      <c r="MN274">
        <v>-7.6432553087677521E-5</v>
      </c>
      <c r="MO274">
        <v>0.17385150458831933</v>
      </c>
      <c r="MP274">
        <v>0</v>
      </c>
      <c r="MQ274">
        <v>2.8391792258078079E-2</v>
      </c>
      <c r="MR274">
        <v>-1.571497067803839E-4</v>
      </c>
      <c r="MS274">
        <v>3.1052927974062401E-2</v>
      </c>
      <c r="MT274">
        <v>1.2950243618788289</v>
      </c>
      <c r="MU274">
        <v>6.7176593306962074E-2</v>
      </c>
      <c r="MV274">
        <v>5.1971705074266978E-6</v>
      </c>
      <c r="MW274">
        <v>9.1944380195289596E-2</v>
      </c>
      <c r="MX274">
        <v>1.7989661876298739</v>
      </c>
      <c r="MY274">
        <v>0.16866152430464768</v>
      </c>
      <c r="MZ274">
        <v>-2.5866228100684826E-3</v>
      </c>
      <c r="NA274">
        <v>0.23016766054111348</v>
      </c>
      <c r="NB274">
        <v>0</v>
      </c>
      <c r="NC274">
        <v>0.46200679625007884</v>
      </c>
      <c r="ND274">
        <v>3.9089659671733331E-3</v>
      </c>
      <c r="NE274">
        <v>0.33868178046344954</v>
      </c>
      <c r="NF274">
        <v>0</v>
      </c>
      <c r="NG274">
        <v>0.45515142261865549</v>
      </c>
      <c r="NH274">
        <v>4.8879944947211593E-4</v>
      </c>
      <c r="NI274">
        <v>0.4490365390728851</v>
      </c>
      <c r="NJ274">
        <v>0</v>
      </c>
      <c r="NK274">
        <v>0.42360970127037928</v>
      </c>
      <c r="NL274">
        <v>1.5440825117753248E-3</v>
      </c>
      <c r="NM274">
        <v>0.41464759001458817</v>
      </c>
      <c r="NN274">
        <v>0.9806579473597169</v>
      </c>
      <c r="NO274">
        <v>0.28815349790586786</v>
      </c>
      <c r="NP274">
        <v>5.6808311960513172E-4</v>
      </c>
      <c r="NQ274">
        <v>0.32888323246403772</v>
      </c>
      <c r="NR274">
        <v>0.39639509217919855</v>
      </c>
      <c r="NS274">
        <v>0.20230560205974227</v>
      </c>
      <c r="NT274">
        <v>-1.1595459312988558E-3</v>
      </c>
      <c r="NU274">
        <v>0.21176561581776718</v>
      </c>
      <c r="NV274">
        <v>0.74744023064685994</v>
      </c>
      <c r="NW274">
        <v>7.5064545539894487E-2</v>
      </c>
      <c r="NX274">
        <v>-5.4061815092149425E-4</v>
      </c>
      <c r="NY274">
        <v>8.5584922383059453E-2</v>
      </c>
      <c r="NZ274">
        <v>0.31618913742331434</v>
      </c>
      <c r="OA274">
        <v>3.2049021443318573E-2</v>
      </c>
      <c r="OB274">
        <v>-7.7389802465659087E-4</v>
      </c>
      <c r="OC274">
        <v>6.6133714425492929E-2</v>
      </c>
      <c r="OD274">
        <v>0.59061916628164213</v>
      </c>
      <c r="OE274">
        <v>0.12020104118218992</v>
      </c>
      <c r="OF274">
        <v>1.48828568823009E-4</v>
      </c>
      <c r="OG274">
        <v>0.10510101209280664</v>
      </c>
      <c r="OH274">
        <v>1.1078877286639892</v>
      </c>
      <c r="OI274">
        <v>4.7725050129492623E-2</v>
      </c>
      <c r="OJ274">
        <v>3.7508905203641565E-4</v>
      </c>
      <c r="OK274">
        <v>4.438336711985337E-2</v>
      </c>
      <c r="OL274">
        <v>0.65693277460403854</v>
      </c>
      <c r="OM274">
        <v>0.10861901922781601</v>
      </c>
      <c r="ON274">
        <v>-1.0361351074733224E-3</v>
      </c>
      <c r="OO274">
        <v>0.13133921662484765</v>
      </c>
      <c r="OP274">
        <v>0.78715047553176332</v>
      </c>
      <c r="OQ274">
        <v>0.21060112324019178</v>
      </c>
      <c r="OR274">
        <v>-9.1309273997112659E-4</v>
      </c>
      <c r="OS274">
        <v>0.26095744603012544</v>
      </c>
      <c r="OT274">
        <v>0.69547068196925588</v>
      </c>
      <c r="OU274">
        <v>3.911347838157845E-2</v>
      </c>
      <c r="OV274">
        <v>-1.0353445585815078E-4</v>
      </c>
      <c r="OW274">
        <v>5.8107746599818544E-2</v>
      </c>
      <c r="OX274">
        <v>0.90696233822250572</v>
      </c>
      <c r="OY274">
        <v>4.6192441997710137E-2</v>
      </c>
      <c r="OZ274">
        <v>-7.8529976889680434E-4</v>
      </c>
      <c r="PA274">
        <v>8.3428228625942805E-2</v>
      </c>
      <c r="PB274">
        <v>1.1364683165276925</v>
      </c>
      <c r="PC274">
        <v>0.14407318065485097</v>
      </c>
      <c r="PD274">
        <v>-1.8654757311843979E-3</v>
      </c>
      <c r="PE274">
        <v>0.20719489952181619</v>
      </c>
      <c r="PF274">
        <v>1.5569015037502392</v>
      </c>
      <c r="PG274">
        <v>6.172430519875919E-2</v>
      </c>
      <c r="PH274">
        <v>-8.0590099787677407E-4</v>
      </c>
      <c r="PI274">
        <v>8.1150559535013031E-2</v>
      </c>
      <c r="PJ274">
        <v>0</v>
      </c>
      <c r="PK274">
        <v>0.32245245933010863</v>
      </c>
      <c r="PL274">
        <v>3.1098587263636126E-3</v>
      </c>
      <c r="PM274">
        <v>0.28829944668782809</v>
      </c>
      <c r="PN274">
        <v>0.21325731536416262</v>
      </c>
      <c r="PO274">
        <v>0.29125430048702322</v>
      </c>
      <c r="PP274">
        <v>7.3082394814953072E-5</v>
      </c>
      <c r="PQ274">
        <v>0.30469837824306473</v>
      </c>
      <c r="PR274">
        <v>3.0608479977311784</v>
      </c>
      <c r="PS274">
        <v>8.8364569711771729E-2</v>
      </c>
      <c r="PT274">
        <v>-6.554696730739219E-4</v>
      </c>
      <c r="PU274">
        <v>0.1132296217483149</v>
      </c>
      <c r="PV274">
        <v>0.25433322809768727</v>
      </c>
      <c r="PW274">
        <v>0.18126424202183683</v>
      </c>
      <c r="PX274">
        <v>-1.4022280519394401E-3</v>
      </c>
      <c r="PY274">
        <v>0.17213111162114392</v>
      </c>
      <c r="PZ274">
        <v>0.380559661170426</v>
      </c>
      <c r="QA274">
        <v>0.44072702670685077</v>
      </c>
      <c r="QB274">
        <v>-2.0208629984126048E-3</v>
      </c>
      <c r="QC274">
        <v>0.44576591653060049</v>
      </c>
      <c r="QD274">
        <v>0.24810472813872317</v>
      </c>
      <c r="QE274">
        <v>0.24145788526079745</v>
      </c>
      <c r="QF274">
        <v>6.5756605412174295E-4</v>
      </c>
      <c r="QG274">
        <v>0.23082759757637325</v>
      </c>
      <c r="QH274">
        <v>0</v>
      </c>
      <c r="QI274">
        <v>8.695502610567242E-2</v>
      </c>
      <c r="QJ274">
        <v>-2.1094610802726007E-4</v>
      </c>
      <c r="QK274">
        <v>0.12115915145979488</v>
      </c>
      <c r="QL274">
        <v>0.59605759585115214</v>
      </c>
      <c r="QM274">
        <v>0.6285435194242579</v>
      </c>
      <c r="QN274">
        <v>1.0745733392973549E-3</v>
      </c>
      <c r="QO274">
        <v>0.51115037120323348</v>
      </c>
      <c r="QP274">
        <v>1.023528810508002</v>
      </c>
      <c r="QQ274">
        <v>0.42891984863569627</v>
      </c>
      <c r="QR274">
        <v>-7.0602045062501887E-4</v>
      </c>
      <c r="QS274">
        <v>0.39926433343327072</v>
      </c>
      <c r="QT274">
        <v>0.81330411973487005</v>
      </c>
      <c r="QU274">
        <v>0.23224633094954231</v>
      </c>
      <c r="QV274">
        <v>-2.2945257358577163E-3</v>
      </c>
      <c r="QW274">
        <v>0.25364680449267168</v>
      </c>
      <c r="QX274">
        <v>0</v>
      </c>
      <c r="QY274">
        <v>0.38583838100041939</v>
      </c>
      <c r="QZ274">
        <v>-1.0513791607082473E-4</v>
      </c>
      <c r="RA274">
        <v>0.30900309482582666</v>
      </c>
      <c r="RB274">
        <v>0.35627635536630381</v>
      </c>
      <c r="RC274">
        <v>0.1244895962789668</v>
      </c>
      <c r="RD274">
        <v>-3.604474624961145E-4</v>
      </c>
      <c r="RE274">
        <v>0.16466943829850894</v>
      </c>
      <c r="RF274">
        <v>0</v>
      </c>
      <c r="RG274">
        <v>0.31193173463481766</v>
      </c>
      <c r="RH274">
        <v>-2.93072874407656E-4</v>
      </c>
      <c r="RI274">
        <v>0.27849306446036043</v>
      </c>
      <c r="RJ274">
        <v>0</v>
      </c>
      <c r="RK274">
        <v>0.3015041680474802</v>
      </c>
      <c r="RL274">
        <v>7.1985988121933057E-4</v>
      </c>
      <c r="RM274">
        <v>0.32391494257926601</v>
      </c>
      <c r="RN274">
        <v>1.6433136251186167</v>
      </c>
      <c r="RO274">
        <v>0.40630217544474367</v>
      </c>
      <c r="RP274">
        <v>6.3839768336083848E-4</v>
      </c>
      <c r="RQ274">
        <v>0.41679422541408245</v>
      </c>
      <c r="RR274">
        <v>0.92587662781683611</v>
      </c>
      <c r="RS274">
        <v>0.26073665215748271</v>
      </c>
      <c r="RT274">
        <v>1.7566750703205427E-4</v>
      </c>
      <c r="RU274">
        <v>0.25277083718631643</v>
      </c>
      <c r="RV274">
        <v>0.50760054958787892</v>
      </c>
      <c r="RW274">
        <v>0.12272281901107431</v>
      </c>
      <c r="RX274">
        <v>-1.6334268130563652E-3</v>
      </c>
      <c r="RY274">
        <v>0.19099955311632857</v>
      </c>
      <c r="RZ274">
        <v>0.29168361684147248</v>
      </c>
      <c r="SA274">
        <v>0.31483823160313573</v>
      </c>
      <c r="SB274">
        <v>-1.9736436760933252E-3</v>
      </c>
      <c r="SC274">
        <v>0.34996734021296727</v>
      </c>
      <c r="SD274">
        <v>1.6991558541963854</v>
      </c>
      <c r="SE274">
        <v>0.25191172748895807</v>
      </c>
      <c r="SF274">
        <v>-8.0239480690820182E-4</v>
      </c>
      <c r="SG274">
        <v>0.24831815771822061</v>
      </c>
      <c r="SH274">
        <v>0</v>
      </c>
      <c r="SI274">
        <v>3.6864860427600475E-2</v>
      </c>
      <c r="SJ274">
        <v>5.6089561365424575E-5</v>
      </c>
      <c r="SK274">
        <v>6.1257338363529777E-2</v>
      </c>
      <c r="SL274">
        <v>1.768837278388171</v>
      </c>
      <c r="SM274">
        <v>0.23236594430748767</v>
      </c>
      <c r="SN274">
        <v>7.94943465432193E-4</v>
      </c>
      <c r="SO274">
        <v>0.27021875723682454</v>
      </c>
      <c r="SP274">
        <v>0.66516337173247453</v>
      </c>
      <c r="SQ274">
        <v>0.27690382788512613</v>
      </c>
      <c r="SR274">
        <v>2.3726397842648141E-6</v>
      </c>
      <c r="SS274">
        <v>0.26622101801033315</v>
      </c>
      <c r="ST274">
        <v>0</v>
      </c>
      <c r="SU274">
        <v>0.79039141140764613</v>
      </c>
      <c r="SV274">
        <v>1.5973237914148735E-4</v>
      </c>
      <c r="SW274">
        <v>0.51359468248625784</v>
      </c>
      <c r="SX274">
        <v>0.51417939397223456</v>
      </c>
      <c r="SY274">
        <v>0.27019629291365571</v>
      </c>
      <c r="SZ274">
        <v>-1.4262087460966562E-3</v>
      </c>
      <c r="TA274">
        <v>0.30353441017427929</v>
      </c>
      <c r="TB274">
        <v>0.45233680574655688</v>
      </c>
      <c r="TC274">
        <v>8.2445991277731834E-2</v>
      </c>
      <c r="TD274">
        <v>-7.6600375291778163E-4</v>
      </c>
      <c r="TE274">
        <v>0.14663310815456485</v>
      </c>
      <c r="TF274">
        <v>1.1304565907472994</v>
      </c>
      <c r="TG274">
        <v>5.2222120960303056E-2</v>
      </c>
      <c r="TH274">
        <v>-8.0652471750817265E-4</v>
      </c>
      <c r="TI274">
        <v>8.7929820593241406E-2</v>
      </c>
      <c r="TJ274">
        <v>0.96987196544144783</v>
      </c>
      <c r="TK274">
        <v>2.718306443001009E-2</v>
      </c>
      <c r="TL274">
        <v>-5.3805425337340109E-4</v>
      </c>
      <c r="TM274">
        <v>9.4342921487132095E-2</v>
      </c>
      <c r="TN274">
        <v>0</v>
      </c>
      <c r="TO274">
        <v>0.11926132819291516</v>
      </c>
      <c r="TP274">
        <v>-1.9366190510610438E-5</v>
      </c>
      <c r="TQ274">
        <v>0.16989978964647218</v>
      </c>
      <c r="TR274">
        <v>0.85738634314388751</v>
      </c>
      <c r="TS274">
        <v>0.40705383027500447</v>
      </c>
      <c r="TT274">
        <v>-6.4054501371707247E-4</v>
      </c>
      <c r="TU274">
        <v>0.41079408687172364</v>
      </c>
      <c r="TV274">
        <v>2.4241036158659637</v>
      </c>
      <c r="TW274">
        <v>0.1222272380772924</v>
      </c>
      <c r="TX274">
        <v>-9.4126882382523892E-4</v>
      </c>
      <c r="TY274">
        <v>0.17958592648129065</v>
      </c>
      <c r="TZ274">
        <v>0.85479730348881622</v>
      </c>
      <c r="UA274">
        <v>0.39026130553544014</v>
      </c>
      <c r="UB274">
        <v>-1.811881918193281E-3</v>
      </c>
      <c r="UC274">
        <v>0.34559705842820004</v>
      </c>
      <c r="UD274">
        <v>1.5227985533283594</v>
      </c>
      <c r="UE274">
        <v>4.4246804375251039E-2</v>
      </c>
      <c r="UF274">
        <v>-7.3156189750019909E-4</v>
      </c>
      <c r="UG274">
        <v>0.10372637981324302</v>
      </c>
      <c r="UH274">
        <v>4.6128484252447253</v>
      </c>
      <c r="UI274">
        <v>0.3836774665301293</v>
      </c>
      <c r="UJ274">
        <v>-1.163205026703352E-3</v>
      </c>
      <c r="UK274">
        <v>0.42337756318405284</v>
      </c>
      <c r="UL274">
        <v>1.0700098288385789</v>
      </c>
      <c r="UM274">
        <v>0.42536375587347092</v>
      </c>
      <c r="UN274">
        <v>-7.4325957893348765E-4</v>
      </c>
      <c r="UO274">
        <v>0.45123393476672174</v>
      </c>
      <c r="UP274">
        <v>0.61766291541593632</v>
      </c>
      <c r="UQ274">
        <v>0.59958390130767181</v>
      </c>
      <c r="UR274">
        <v>7.2250394454984214E-5</v>
      </c>
      <c r="US274">
        <v>0.50050908365198898</v>
      </c>
      <c r="UT274">
        <v>3.0574112963435893</v>
      </c>
      <c r="UU274">
        <v>0.42217175072708457</v>
      </c>
      <c r="UV274">
        <v>-1.5355494916195255E-3</v>
      </c>
      <c r="UW274">
        <v>0.41788460825484319</v>
      </c>
      <c r="UX274">
        <v>0.6340019582074452</v>
      </c>
      <c r="UY274">
        <v>0.15512425804282504</v>
      </c>
      <c r="UZ274">
        <v>-1.1120044714515262E-3</v>
      </c>
      <c r="VA274">
        <v>0.20510583490014808</v>
      </c>
      <c r="VB274">
        <v>0</v>
      </c>
      <c r="VC274">
        <v>0.23673246431682737</v>
      </c>
      <c r="VD274">
        <v>-3.1120836268565667E-4</v>
      </c>
      <c r="VE274">
        <v>0.19571861367730872</v>
      </c>
      <c r="VF274">
        <v>0</v>
      </c>
      <c r="VG274">
        <v>0.43035893509015899</v>
      </c>
      <c r="VH274">
        <v>1.3599781143724195E-3</v>
      </c>
      <c r="VI274">
        <v>0.42911629338720014</v>
      </c>
      <c r="VJ274">
        <v>1.9745674952301224</v>
      </c>
      <c r="VK274">
        <v>0.15745766585458695</v>
      </c>
      <c r="VL274">
        <v>-2.1443242486802621E-3</v>
      </c>
      <c r="VM274">
        <v>0.16816593129246646</v>
      </c>
      <c r="VN274">
        <v>1.024742790132124</v>
      </c>
      <c r="VO274">
        <v>0.41694302696653451</v>
      </c>
      <c r="VP274">
        <v>9.95150115822335E-4</v>
      </c>
      <c r="VQ274">
        <v>0.41774495521270849</v>
      </c>
      <c r="VR274">
        <v>0.47810985899306474</v>
      </c>
      <c r="VS274">
        <v>0.36468772742933359</v>
      </c>
      <c r="VT274">
        <v>-2.51700408993698E-4</v>
      </c>
      <c r="VU274">
        <v>0.38135439610798427</v>
      </c>
      <c r="VV274">
        <v>0</v>
      </c>
      <c r="VW274">
        <v>0.41213680564816901</v>
      </c>
      <c r="VX274">
        <v>9.4590344361054446E-4</v>
      </c>
      <c r="VY274">
        <v>0.36490161615543631</v>
      </c>
      <c r="VZ274">
        <v>0.53193819596712422</v>
      </c>
      <c r="WA274">
        <v>0.3623900676896033</v>
      </c>
      <c r="WB274">
        <v>-2.1445978838196028E-3</v>
      </c>
      <c r="WC274">
        <v>0.35723646686783761</v>
      </c>
      <c r="WD274">
        <v>0</v>
      </c>
      <c r="WE274">
        <v>1.8920206054286619E-2</v>
      </c>
      <c r="WF274">
        <v>-5.7067903618878305E-6</v>
      </c>
      <c r="WG274">
        <v>1.069396976862994E-2</v>
      </c>
      <c r="WH274">
        <v>0</v>
      </c>
      <c r="WI274">
        <v>0.39828563655354238</v>
      </c>
      <c r="WJ274">
        <v>1.9294406668565682E-4</v>
      </c>
      <c r="WK274">
        <v>0.37656305124993072</v>
      </c>
      <c r="WL274">
        <v>0</v>
      </c>
      <c r="WM274">
        <v>0.46098014978628366</v>
      </c>
      <c r="WN274">
        <v>1.3985358816866063E-3</v>
      </c>
      <c r="WO274">
        <v>0.37704328330768361</v>
      </c>
      <c r="WP274">
        <v>0.82497850758623059</v>
      </c>
      <c r="WQ274">
        <v>0.43264329835478671</v>
      </c>
      <c r="WR274">
        <v>2.8432773660759373E-3</v>
      </c>
      <c r="WS274">
        <v>0.50260547142477163</v>
      </c>
      <c r="WT274">
        <v>0.31993672651803612</v>
      </c>
      <c r="WU274">
        <v>0.11968411881159235</v>
      </c>
      <c r="WV274">
        <v>-1.2823040819417205E-3</v>
      </c>
      <c r="WW274">
        <v>0.15957612390269074</v>
      </c>
      <c r="WX274">
        <v>0.90587148596359024</v>
      </c>
      <c r="WY274">
        <v>0.4015290075000767</v>
      </c>
      <c r="WZ274">
        <v>2.0333239942641409E-4</v>
      </c>
      <c r="XA274">
        <v>0.38451445509406906</v>
      </c>
      <c r="XB274">
        <v>0</v>
      </c>
      <c r="XC274">
        <v>0.19156195544114685</v>
      </c>
      <c r="XD274">
        <v>-3.9070424223845707E-4</v>
      </c>
      <c r="XE274">
        <v>0.21580188449852616</v>
      </c>
      <c r="XF274">
        <v>0</v>
      </c>
      <c r="XG274">
        <v>0.11501584560894018</v>
      </c>
      <c r="XH274">
        <v>-4.5728944149062394E-4</v>
      </c>
      <c r="XI274">
        <v>0.12614291510209596</v>
      </c>
      <c r="XJ274">
        <v>1.2123615969641908</v>
      </c>
      <c r="XK274">
        <v>0.26993414761938095</v>
      </c>
      <c r="XL274">
        <v>-2.5730978130470623E-3</v>
      </c>
      <c r="XM274">
        <v>0.27481718724103876</v>
      </c>
      <c r="XN274">
        <v>1.3537022016825997</v>
      </c>
      <c r="XO274">
        <v>0.20703003155512226</v>
      </c>
      <c r="XP274">
        <v>-4.241392837019148E-4</v>
      </c>
      <c r="XQ274">
        <v>0.21779966126007383</v>
      </c>
      <c r="XR274">
        <v>0.81519512924878468</v>
      </c>
      <c r="XS274">
        <v>0.39987786643831019</v>
      </c>
      <c r="XT274">
        <v>-3.013657638295092E-3</v>
      </c>
      <c r="XU274">
        <v>0.37959433536737153</v>
      </c>
      <c r="XV274">
        <v>1.0984563541606309</v>
      </c>
      <c r="XW274">
        <v>0.8340020146097139</v>
      </c>
      <c r="XX274">
        <v>3.692458096483101E-3</v>
      </c>
      <c r="XY274">
        <v>0.61906351902620405</v>
      </c>
      <c r="XZ274">
        <v>0.61310207733208244</v>
      </c>
      <c r="YA274">
        <v>5.9321681014563983E-2</v>
      </c>
      <c r="YB274">
        <v>-3.1167704181075034E-4</v>
      </c>
      <c r="YC274">
        <v>8.3598203635624896E-2</v>
      </c>
      <c r="YD274">
        <v>0.90472809241566321</v>
      </c>
      <c r="YE274">
        <v>0.11060738502903705</v>
      </c>
      <c r="YF274">
        <v>-1.6067709510328629E-3</v>
      </c>
      <c r="YG274">
        <v>0.16549108217396366</v>
      </c>
      <c r="YH274">
        <v>1.2291747799384567</v>
      </c>
      <c r="YI274">
        <v>0.33396431343340793</v>
      </c>
      <c r="YJ274">
        <v>-1.8683581432338467E-3</v>
      </c>
      <c r="YK274">
        <v>0.36113933565082063</v>
      </c>
      <c r="YL274">
        <v>0.40920039846616574</v>
      </c>
      <c r="YM274">
        <v>0.13877559923388735</v>
      </c>
      <c r="YN274">
        <v>-1.429808656195485E-3</v>
      </c>
      <c r="YO274">
        <v>0.16563195459717417</v>
      </c>
      <c r="YP274">
        <v>0</v>
      </c>
      <c r="YQ274">
        <v>0.45096303426903644</v>
      </c>
      <c r="YR274">
        <v>-2.2388639085860499E-3</v>
      </c>
      <c r="YS274">
        <v>0.4462955380981633</v>
      </c>
      <c r="YT274">
        <v>2.7500418288318933</v>
      </c>
      <c r="YU274">
        <v>0.30867771412173445</v>
      </c>
      <c r="YV274">
        <v>-8.2570780874665587E-4</v>
      </c>
      <c r="YW274">
        <v>0.32159994906462258</v>
      </c>
      <c r="YX274">
        <v>0.50079110928340009</v>
      </c>
      <c r="YY274">
        <v>0.34190142331600265</v>
      </c>
      <c r="YZ274">
        <v>7.2873276302215311E-5</v>
      </c>
      <c r="ZA274">
        <v>0.32732615221096384</v>
      </c>
      <c r="ZB274">
        <v>0.3694631165696029</v>
      </c>
      <c r="ZC274">
        <v>0.25526169764847334</v>
      </c>
      <c r="ZD274">
        <v>-1.3898748355901072E-3</v>
      </c>
      <c r="ZE274">
        <v>0.28895677434957867</v>
      </c>
      <c r="ZF274">
        <v>1.4460984463165782</v>
      </c>
      <c r="ZG274">
        <v>0.56596980936681007</v>
      </c>
      <c r="ZH274">
        <v>4.0046036656483605E-4</v>
      </c>
      <c r="ZI274">
        <v>0.54374486443502712</v>
      </c>
      <c r="ZJ274">
        <v>1.4391506136710959</v>
      </c>
      <c r="ZK274">
        <v>0.20203703912874779</v>
      </c>
      <c r="ZL274">
        <v>-1.3879762867474359E-3</v>
      </c>
      <c r="ZM274">
        <v>0.20444397336812442</v>
      </c>
      <c r="ZN274">
        <v>0.61104138834329702</v>
      </c>
      <c r="ZO274">
        <v>0.11218526124768442</v>
      </c>
      <c r="ZP274">
        <v>8.9361930808369537E-5</v>
      </c>
      <c r="ZQ274">
        <v>0.11751955258891579</v>
      </c>
      <c r="ZR274">
        <v>0</v>
      </c>
      <c r="ZS274">
        <v>0.30784405984316482</v>
      </c>
      <c r="ZT274">
        <v>-1.1936938143989541E-3</v>
      </c>
      <c r="ZU274">
        <v>0.30480931109138493</v>
      </c>
      <c r="ZV274">
        <v>0.70324345282391931</v>
      </c>
      <c r="ZW274">
        <v>0.37926130921385476</v>
      </c>
      <c r="ZX274">
        <v>-1.1840507189237923E-3</v>
      </c>
      <c r="ZY274">
        <v>0.43726073017995093</v>
      </c>
      <c r="ZZ274">
        <v>0</v>
      </c>
      <c r="AAA274">
        <v>0.49870241220459544</v>
      </c>
      <c r="AAB274">
        <v>4.4437852150664065E-4</v>
      </c>
      <c r="AAC274">
        <v>0.40589886544100229</v>
      </c>
      <c r="AAD274">
        <v>1.0343785291931864</v>
      </c>
      <c r="AAE274">
        <v>0.27978243058640162</v>
      </c>
      <c r="AAF274">
        <v>-6.2604904825200802E-4</v>
      </c>
      <c r="AAG274">
        <v>0.29402443686350166</v>
      </c>
      <c r="AAH274">
        <v>0</v>
      </c>
      <c r="AAI274">
        <v>4.2017272566354506E-2</v>
      </c>
      <c r="AAJ274">
        <v>-3.8907178369701402E-4</v>
      </c>
      <c r="AAK274">
        <v>6.3289816258386436E-2</v>
      </c>
      <c r="AAL274">
        <v>0.64095250315208185</v>
      </c>
      <c r="AAM274">
        <v>2.6254242556740134E-2</v>
      </c>
      <c r="AAN274">
        <v>-2.7048821007865168E-4</v>
      </c>
      <c r="AAO274">
        <v>4.3380450565894499E-2</v>
      </c>
      <c r="AAP274">
        <v>1.3989027770571896</v>
      </c>
      <c r="AAQ274">
        <v>0.2440397128217334</v>
      </c>
      <c r="AAR274">
        <v>-2.052154810899509E-3</v>
      </c>
      <c r="AAS274">
        <v>0.21758854003478953</v>
      </c>
      <c r="AAT274">
        <v>0</v>
      </c>
      <c r="AAU274">
        <v>8.1398830696285868E-2</v>
      </c>
      <c r="AAV274">
        <v>-7.6656339897456394E-4</v>
      </c>
      <c r="AAW274">
        <v>0.10701438446131732</v>
      </c>
      <c r="AAX274">
        <v>0</v>
      </c>
      <c r="AAY274">
        <v>0.15331117178268969</v>
      </c>
      <c r="AAZ274">
        <v>-5.8149375143251949E-4</v>
      </c>
      <c r="ABA274">
        <v>0.14331538859837686</v>
      </c>
      <c r="ABB274">
        <v>1.5690171945480029</v>
      </c>
      <c r="ABC274">
        <v>0.39769154341101748</v>
      </c>
      <c r="ABD274">
        <v>-2.9230171325616713E-3</v>
      </c>
      <c r="ABE274">
        <v>0.36687952247921535</v>
      </c>
      <c r="ABF274">
        <v>1.6145481556896226</v>
      </c>
      <c r="ABG274">
        <v>0.26683367998600571</v>
      </c>
      <c r="ABH274">
        <v>-1.5218308241314324E-3</v>
      </c>
      <c r="ABI274">
        <v>0.32906933866078253</v>
      </c>
      <c r="ABJ274">
        <v>0.40958078621280158</v>
      </c>
      <c r="ABK274">
        <v>0.24991234296363576</v>
      </c>
      <c r="ABL274">
        <v>2.2851041186661614E-4</v>
      </c>
      <c r="ABM274">
        <v>0.30268730447209541</v>
      </c>
      <c r="ABN274">
        <v>0</v>
      </c>
      <c r="ABO274">
        <v>0.1910203247147616</v>
      </c>
      <c r="ABP274">
        <v>-2.1560295956519621E-3</v>
      </c>
      <c r="ABQ274">
        <v>0.23602953298769136</v>
      </c>
      <c r="ABR274">
        <v>0.9608392261060541</v>
      </c>
      <c r="ABS274">
        <v>0.12402466492240768</v>
      </c>
      <c r="ABT274">
        <v>-1.624786465126541E-3</v>
      </c>
      <c r="ABU274">
        <v>0.14814811218223825</v>
      </c>
      <c r="ABV274">
        <v>1.4052673762506467</v>
      </c>
      <c r="ABW274">
        <v>0.16482575276426786</v>
      </c>
      <c r="ABX274">
        <v>-1.1131693111989724E-3</v>
      </c>
      <c r="ABY274">
        <v>0.17972322674790248</v>
      </c>
      <c r="ABZ274">
        <v>0</v>
      </c>
      <c r="ACA274">
        <v>0.76481055276702159</v>
      </c>
      <c r="ACB274">
        <v>-1.9274739604700672E-4</v>
      </c>
      <c r="ACC274">
        <v>0.49814443435845412</v>
      </c>
      <c r="ACD274">
        <v>0.80179524015111059</v>
      </c>
      <c r="ACE274">
        <v>8.6154437885468338E-2</v>
      </c>
      <c r="ACF274">
        <v>-6.3003523714509754E-4</v>
      </c>
      <c r="ACG274">
        <v>9.7805755136689959E-2</v>
      </c>
      <c r="ACH274">
        <v>2.0971276072653242</v>
      </c>
      <c r="ACI274">
        <v>0.45191895794510661</v>
      </c>
      <c r="ACJ274">
        <v>4.284842870651417E-4</v>
      </c>
      <c r="ACK274">
        <v>0.39042673728176286</v>
      </c>
      <c r="ACL274">
        <v>1.1695852674461067</v>
      </c>
      <c r="ACM274">
        <v>0.23939746585868488</v>
      </c>
      <c r="ACN274">
        <v>-1.2838249195921859E-3</v>
      </c>
      <c r="ACO274">
        <v>0.22521091199301507</v>
      </c>
      <c r="ACP274">
        <v>0.1259997235049149</v>
      </c>
      <c r="ACQ274">
        <v>0.15275257644492954</v>
      </c>
      <c r="ACR274">
        <v>-9.8077468617992626E-4</v>
      </c>
      <c r="ACS274">
        <v>0.18962443929071016</v>
      </c>
      <c r="ACT274">
        <v>0</v>
      </c>
      <c r="ACU274">
        <v>0.41080125162920583</v>
      </c>
      <c r="ACV274">
        <v>8.4832207857483727E-4</v>
      </c>
      <c r="ACW274">
        <v>0.38616967759068832</v>
      </c>
      <c r="ACX274">
        <v>0</v>
      </c>
      <c r="ACY274">
        <v>0.19340532597610174</v>
      </c>
      <c r="ACZ274">
        <v>-2.1835718085485252E-4</v>
      </c>
      <c r="ADA274">
        <v>0.19288466952341607</v>
      </c>
      <c r="ADB274">
        <v>0</v>
      </c>
      <c r="ADC274">
        <v>0.38513979106998802</v>
      </c>
      <c r="ADD274">
        <v>4.3132849530045308E-4</v>
      </c>
      <c r="ADE274">
        <v>0.32482488589606906</v>
      </c>
      <c r="ADF274">
        <v>0.97746312745349084</v>
      </c>
      <c r="ADG274">
        <v>0.3037270939707199</v>
      </c>
      <c r="ADH274">
        <v>-6.1258892110390654E-4</v>
      </c>
      <c r="ADI274">
        <v>0.37167999275522973</v>
      </c>
      <c r="ADJ274">
        <v>1.0705568149330238</v>
      </c>
      <c r="ADK274">
        <v>0.4265964776561712</v>
      </c>
      <c r="ADL274">
        <v>7.4619554736607711E-4</v>
      </c>
      <c r="ADM274">
        <v>0.35072147350908123</v>
      </c>
      <c r="ADN274">
        <v>0</v>
      </c>
      <c r="ADO274">
        <v>0.44502641260987152</v>
      </c>
      <c r="ADP274">
        <v>8.4017126214756962E-4</v>
      </c>
      <c r="ADQ274">
        <v>0.44554404658793689</v>
      </c>
      <c r="ADR274">
        <v>1.6677086934166416</v>
      </c>
      <c r="ADS274">
        <v>0.51880417792628586</v>
      </c>
      <c r="ADT274">
        <v>-2.0390563095646158E-4</v>
      </c>
      <c r="ADU274">
        <v>0.54920885404928943</v>
      </c>
      <c r="ADV274">
        <v>1.6064436882748856</v>
      </c>
      <c r="ADW274">
        <v>0.3431389973361193</v>
      </c>
      <c r="ADX274">
        <v>-1.0341047509538738E-3</v>
      </c>
      <c r="ADY274">
        <v>0.3427508873014054</v>
      </c>
      <c r="ADZ274">
        <v>0</v>
      </c>
      <c r="AEA274">
        <v>0.19446347285961188</v>
      </c>
      <c r="AEB274">
        <v>-1.5485392803450573E-3</v>
      </c>
      <c r="AEC274">
        <v>0.20167458120736309</v>
      </c>
      <c r="AED274">
        <v>1.1746599436497673</v>
      </c>
      <c r="AEE274">
        <v>0.26131254593879794</v>
      </c>
      <c r="AEF274">
        <v>-9.6917026266616453E-4</v>
      </c>
      <c r="AEG274">
        <v>0.304142022252328</v>
      </c>
      <c r="AEH274">
        <v>0</v>
      </c>
      <c r="AEI274">
        <v>0.19650766510094692</v>
      </c>
      <c r="AEJ274">
        <v>-3.9093066205982829E-4</v>
      </c>
      <c r="AEK274">
        <v>0.19353317141338972</v>
      </c>
      <c r="AEL274">
        <v>1.2773941914047484</v>
      </c>
      <c r="AEM274">
        <v>0.26699983728047405</v>
      </c>
      <c r="AEN274">
        <v>-1.5899951237491434E-3</v>
      </c>
      <c r="AEO274">
        <v>0.28235988742174017</v>
      </c>
      <c r="AEP274">
        <v>0</v>
      </c>
      <c r="AEQ274">
        <v>0.18369488693376845</v>
      </c>
      <c r="AER274">
        <v>-6.8686862608428976E-4</v>
      </c>
      <c r="AES274">
        <v>0.18941922594302943</v>
      </c>
      <c r="AET274">
        <v>0.20239332993283257</v>
      </c>
      <c r="AEU274">
        <v>5.219189801324399E-2</v>
      </c>
      <c r="AEV274">
        <v>-3.9384404388920723E-4</v>
      </c>
      <c r="AEW274">
        <v>7.8436175264162078E-2</v>
      </c>
      <c r="AEX274">
        <v>0.64130707016613364</v>
      </c>
      <c r="AEY274">
        <v>0.18058839435887086</v>
      </c>
      <c r="AEZ274">
        <v>-2.6607551370802949E-3</v>
      </c>
      <c r="AFA274">
        <v>0.24629424382952397</v>
      </c>
      <c r="AFB274">
        <v>0.92524886029288067</v>
      </c>
      <c r="AFC274">
        <v>0.15714870342059087</v>
      </c>
      <c r="AFD274">
        <v>8.8196571398707678E-4</v>
      </c>
      <c r="AFE274">
        <v>0.15473903769900813</v>
      </c>
      <c r="AFF274">
        <v>0.59737645572318621</v>
      </c>
      <c r="AFG274">
        <v>8.3016642995586767E-2</v>
      </c>
      <c r="AFH274">
        <v>-1.5430942521439095E-4</v>
      </c>
      <c r="AFI274">
        <v>8.401288650528245E-2</v>
      </c>
      <c r="AFJ274">
        <v>1.2112205607646165</v>
      </c>
      <c r="AFK274">
        <v>2.0266305267582118E-2</v>
      </c>
      <c r="AFL274">
        <v>3.2465634722420522E-4</v>
      </c>
      <c r="AFM274">
        <v>2.1455389788569743E-2</v>
      </c>
      <c r="AFN274">
        <v>0.95611912683583888</v>
      </c>
      <c r="AFO274">
        <v>0.32521898884429312</v>
      </c>
      <c r="AFP274">
        <v>-1.5973484431586371E-3</v>
      </c>
      <c r="AFQ274">
        <v>0.35146763346384169</v>
      </c>
      <c r="AFR274">
        <v>0.73272609929987831</v>
      </c>
      <c r="AFS274">
        <v>0.19176408135401082</v>
      </c>
      <c r="AFT274">
        <v>-2.2501156951422345E-5</v>
      </c>
      <c r="AFU274">
        <v>0.21156240615864436</v>
      </c>
      <c r="AFV274">
        <v>0</v>
      </c>
      <c r="AFW274">
        <v>4.2866238423865763E-2</v>
      </c>
      <c r="AFX274">
        <v>-3.2755684140991045E-4</v>
      </c>
      <c r="AFY274">
        <v>8.7818893831446018E-2</v>
      </c>
      <c r="AFZ274">
        <v>1.2033841924004367</v>
      </c>
      <c r="AGA274">
        <v>0.1709933717276812</v>
      </c>
      <c r="AGB274">
        <v>-1.7384858925795525E-3</v>
      </c>
      <c r="AGC274">
        <v>0.22137567877607014</v>
      </c>
      <c r="AGD274">
        <v>0.33987238841223721</v>
      </c>
      <c r="AGE274">
        <v>0.41303858785525505</v>
      </c>
      <c r="AGF274">
        <v>-3.4298281651870473E-4</v>
      </c>
      <c r="AGG274">
        <v>0.36871143371842791</v>
      </c>
      <c r="AGH274">
        <v>0.56162476940905248</v>
      </c>
      <c r="AGI274">
        <v>0.48714083514485296</v>
      </c>
      <c r="AGJ274">
        <v>5.3093796644097693E-4</v>
      </c>
      <c r="AGK274">
        <v>0.47087910195087024</v>
      </c>
      <c r="AGL274">
        <v>0</v>
      </c>
      <c r="AGM274">
        <v>0.2633150685420389</v>
      </c>
      <c r="AGN274">
        <v>7.6978342382918248E-4</v>
      </c>
      <c r="AGO274">
        <v>0.25863438460565802</v>
      </c>
      <c r="AGP274">
        <v>1.0694095864771866</v>
      </c>
      <c r="AGQ274">
        <v>0.42619045365920305</v>
      </c>
      <c r="AGR274">
        <v>-1.4802571560963422E-3</v>
      </c>
      <c r="AGS274">
        <v>0.43003281387923897</v>
      </c>
      <c r="AGT274">
        <v>1.4334688670751066</v>
      </c>
      <c r="AGU274">
        <v>0.61258133455747821</v>
      </c>
      <c r="AGV274">
        <v>2.449983464459092E-3</v>
      </c>
      <c r="AGW274">
        <v>0.58005512432693795</v>
      </c>
      <c r="AGX274">
        <v>0.31857454252612882</v>
      </c>
      <c r="AGY274">
        <v>0.40569611829991753</v>
      </c>
      <c r="AGZ274">
        <v>-6.2430335289740432E-4</v>
      </c>
      <c r="AHA274">
        <v>0.47323535593289562</v>
      </c>
      <c r="AHB274">
        <v>0.60938177916331859</v>
      </c>
      <c r="AHC274">
        <v>0.23042570407336732</v>
      </c>
      <c r="AHD274">
        <v>-1.1573917730408137E-3</v>
      </c>
      <c r="AHE274">
        <v>0.23483181030666389</v>
      </c>
    </row>
    <row r="275" spans="1:889" x14ac:dyDescent="0.2">
      <c r="A275" s="23">
        <v>55.055513079999997</v>
      </c>
      <c r="B275" s="23">
        <v>270</v>
      </c>
      <c r="C275" s="23">
        <v>270</v>
      </c>
      <c r="E275" s="23">
        <f t="shared" si="20"/>
        <v>275</v>
      </c>
      <c r="F275" s="23">
        <f t="shared" ca="1" si="21"/>
        <v>0.10869389927434839</v>
      </c>
      <c r="G275" s="23">
        <f t="shared" ca="1" si="22"/>
        <v>3.4256297625200723E-2</v>
      </c>
      <c r="H275" s="23">
        <f t="shared" ca="1" si="23"/>
        <v>8.7453793554758124E-5</v>
      </c>
      <c r="I275" s="23">
        <f t="shared" ca="1" si="24"/>
        <v>4.9507257332186812E-2</v>
      </c>
      <c r="J275">
        <v>0</v>
      </c>
      <c r="K275">
        <v>0.55327927167208191</v>
      </c>
      <c r="L275">
        <v>9.9390594161213831E-4</v>
      </c>
      <c r="M275">
        <v>0.53343821478718578</v>
      </c>
      <c r="N275">
        <v>0.17472067843097075</v>
      </c>
      <c r="O275">
        <v>0.56355163340914427</v>
      </c>
      <c r="P275">
        <v>-1.4657822832320401E-3</v>
      </c>
      <c r="Q275">
        <v>0.46706539102524064</v>
      </c>
      <c r="R275">
        <v>0.93987684150037065</v>
      </c>
      <c r="S275">
        <v>0.14858022284461753</v>
      </c>
      <c r="T275">
        <v>-1.5189818657249995E-3</v>
      </c>
      <c r="U275">
        <v>0.1599303593157507</v>
      </c>
      <c r="V275">
        <v>0.648667478703988</v>
      </c>
      <c r="W275">
        <v>6.1390790494223357E-2</v>
      </c>
      <c r="X275">
        <v>-3.8929082925171286E-5</v>
      </c>
      <c r="Y275">
        <v>6.9317418503716616E-2</v>
      </c>
      <c r="Z275">
        <v>1.1309905883684002</v>
      </c>
      <c r="AA275">
        <v>0.20582624424728613</v>
      </c>
      <c r="AB275">
        <v>-1.5787669870913075E-4</v>
      </c>
      <c r="AC275">
        <v>0.28119515713458193</v>
      </c>
      <c r="AD275">
        <v>1.9937186828155478</v>
      </c>
      <c r="AE275">
        <v>0.27251515541291516</v>
      </c>
      <c r="AF275">
        <v>-2.506423664591259E-3</v>
      </c>
      <c r="AG275">
        <v>0.32124195590925581</v>
      </c>
      <c r="AH275">
        <v>1.310117886101076</v>
      </c>
      <c r="AI275">
        <v>0.15174402178310376</v>
      </c>
      <c r="AJ275">
        <v>-1.2935769792606761E-3</v>
      </c>
      <c r="AK275">
        <v>0.24299656357108607</v>
      </c>
      <c r="AL275">
        <v>1.0661338791128254</v>
      </c>
      <c r="AM275">
        <v>5.7029006153770725E-2</v>
      </c>
      <c r="AN275">
        <v>-9.4539809317526337E-4</v>
      </c>
      <c r="AO275">
        <v>0.12984260389550567</v>
      </c>
      <c r="AP275">
        <v>1.2619714461296636</v>
      </c>
      <c r="AQ275">
        <v>4.3574752273089573E-2</v>
      </c>
      <c r="AR275">
        <v>-3.7920836093252407E-4</v>
      </c>
      <c r="AS275">
        <v>5.4626850653490142E-2</v>
      </c>
      <c r="AT275">
        <v>0.56655169013454088</v>
      </c>
      <c r="AU275">
        <v>4.4500946164003879E-2</v>
      </c>
      <c r="AV275">
        <v>-1.3957982766985363E-4</v>
      </c>
      <c r="AW275">
        <v>6.4206540680934274E-2</v>
      </c>
      <c r="AX275">
        <v>0</v>
      </c>
      <c r="AY275">
        <v>0.32653590794858856</v>
      </c>
      <c r="AZ275">
        <v>-8.694331518679276E-4</v>
      </c>
      <c r="BA275">
        <v>0.3241776471317398</v>
      </c>
      <c r="BB275">
        <v>0.5650967550574727</v>
      </c>
      <c r="BC275">
        <v>0.24757621894411602</v>
      </c>
      <c r="BD275">
        <v>1.1396238633181114E-3</v>
      </c>
      <c r="BE275">
        <v>0.28127322049247611</v>
      </c>
      <c r="BF275">
        <v>0.74771513107890086</v>
      </c>
      <c r="BG275">
        <v>0.35736387355177657</v>
      </c>
      <c r="BH275">
        <v>7.1276094583070976E-4</v>
      </c>
      <c r="BI275">
        <v>0.3372765905524302</v>
      </c>
      <c r="BJ275">
        <v>0.51685093369687807</v>
      </c>
      <c r="BK275">
        <v>0.10465600452377256</v>
      </c>
      <c r="BL275">
        <v>-9.8881039551577477E-4</v>
      </c>
      <c r="BM275">
        <v>0.12073967469880889</v>
      </c>
      <c r="BN275">
        <v>1.6875909239709856</v>
      </c>
      <c r="BO275">
        <v>0.15091447816860004</v>
      </c>
      <c r="BP275">
        <v>-2.2461256507362018E-3</v>
      </c>
      <c r="BQ275">
        <v>0.21731945916503356</v>
      </c>
      <c r="BR275">
        <v>1.2432686005492048</v>
      </c>
      <c r="BS275">
        <v>0.26888422942258261</v>
      </c>
      <c r="BT275">
        <v>-6.7134397024848553E-4</v>
      </c>
      <c r="BU275">
        <v>0.26548956614416508</v>
      </c>
      <c r="BV275">
        <v>1.3139336784005446</v>
      </c>
      <c r="BW275">
        <v>0.53385858130297592</v>
      </c>
      <c r="BX275">
        <v>-2.0823599776102929E-4</v>
      </c>
      <c r="BY275">
        <v>0.45635838711755133</v>
      </c>
      <c r="BZ275">
        <v>0</v>
      </c>
      <c r="CA275">
        <v>0.15039030657222136</v>
      </c>
      <c r="CB275">
        <v>-1.1974964325748433E-3</v>
      </c>
      <c r="CC275">
        <v>0.18815931537603678</v>
      </c>
      <c r="CD275">
        <v>0.3263462811650667</v>
      </c>
      <c r="CE275">
        <v>0.27239235221884994</v>
      </c>
      <c r="CF275">
        <v>-6.0941626211955468E-4</v>
      </c>
      <c r="CG275">
        <v>0.26591088205544572</v>
      </c>
      <c r="CH275">
        <v>1.5941126109324482</v>
      </c>
      <c r="CI275">
        <v>0.27043193198094384</v>
      </c>
      <c r="CJ275">
        <v>-3.7189926555879481E-4</v>
      </c>
      <c r="CK275">
        <v>0.28703188337448521</v>
      </c>
      <c r="CL275">
        <v>1.6074664606590099</v>
      </c>
      <c r="CM275">
        <v>0.39955078189607118</v>
      </c>
      <c r="CN275">
        <v>1.846865699422499E-4</v>
      </c>
      <c r="CO275">
        <v>0.40143706220997122</v>
      </c>
      <c r="CP275">
        <v>2.138146918856707</v>
      </c>
      <c r="CQ275">
        <v>0.43481413331043345</v>
      </c>
      <c r="CR275">
        <v>3.3426911466140423E-4</v>
      </c>
      <c r="CS275">
        <v>0.40460503512450352</v>
      </c>
      <c r="CT275">
        <v>0.65700876296418897</v>
      </c>
      <c r="CU275">
        <v>0.44138633509896807</v>
      </c>
      <c r="CV275">
        <v>8.3294989281920467E-4</v>
      </c>
      <c r="CW275">
        <v>0.53040843392519355</v>
      </c>
      <c r="CX275">
        <v>1.3539740835853631</v>
      </c>
      <c r="CY275">
        <v>4.8181767428184009E-2</v>
      </c>
      <c r="CZ275">
        <v>-6.191092651418403E-4</v>
      </c>
      <c r="DA275">
        <v>9.8893901827287078E-2</v>
      </c>
      <c r="DB275">
        <v>1.9743433518012674</v>
      </c>
      <c r="DC275">
        <v>0.19192052116978331</v>
      </c>
      <c r="DD275">
        <v>-2.6554502077234588E-3</v>
      </c>
      <c r="DE275">
        <v>0.24349920255794538</v>
      </c>
      <c r="DF275">
        <v>1.0602298229844891</v>
      </c>
      <c r="DG275">
        <v>0.3022003171832931</v>
      </c>
      <c r="DH275">
        <v>-2.9047384136366978E-3</v>
      </c>
      <c r="DI275">
        <v>0.30921186960171165</v>
      </c>
      <c r="DJ275">
        <v>0.33456204202282303</v>
      </c>
      <c r="DK275">
        <v>5.7324735770445098E-2</v>
      </c>
      <c r="DL275">
        <v>6.1332516077102644E-5</v>
      </c>
      <c r="DM275">
        <v>4.8250881043831344E-2</v>
      </c>
      <c r="DN275">
        <v>0.63939953720840514</v>
      </c>
      <c r="DO275">
        <v>0.21361539793965864</v>
      </c>
      <c r="DP275">
        <v>-2.4360500985253003E-3</v>
      </c>
      <c r="DQ275">
        <v>0.27570376810415614</v>
      </c>
      <c r="DR275">
        <v>0.28750137559463557</v>
      </c>
      <c r="DS275">
        <v>0.12796735495778311</v>
      </c>
      <c r="DT275">
        <v>-3.7055044818981955E-4</v>
      </c>
      <c r="DU275">
        <v>0.12727607608818181</v>
      </c>
      <c r="DV275">
        <v>1.5544181511334774</v>
      </c>
      <c r="DW275">
        <v>0.48398046699889685</v>
      </c>
      <c r="DX275">
        <v>4.3047214619856508E-4</v>
      </c>
      <c r="DY275">
        <v>0.48529814099922158</v>
      </c>
      <c r="DZ275">
        <v>0.25491690320643029</v>
      </c>
      <c r="EA275">
        <v>3.0091354916430751E-2</v>
      </c>
      <c r="EB275">
        <v>-2.3889643227436867E-4</v>
      </c>
      <c r="EC275">
        <v>4.3544623377894172E-2</v>
      </c>
      <c r="ED275">
        <v>0.33470688920841418</v>
      </c>
      <c r="EE275">
        <v>0.21377608466942749</v>
      </c>
      <c r="EF275">
        <v>-2.6949291920091902E-3</v>
      </c>
      <c r="EG275">
        <v>0.23631490963420371</v>
      </c>
      <c r="EH275">
        <v>0.61173669807418063</v>
      </c>
      <c r="EI275">
        <v>0.25782450726149136</v>
      </c>
      <c r="EJ275">
        <v>4.36680839980911E-4</v>
      </c>
      <c r="EK275">
        <v>0.23747898247369006</v>
      </c>
      <c r="EL275">
        <v>0.41989227570577692</v>
      </c>
      <c r="EM275">
        <v>0.11280018546926918</v>
      </c>
      <c r="EN275">
        <v>-8.9675888097855063E-4</v>
      </c>
      <c r="EO275">
        <v>9.9100893672959905E-2</v>
      </c>
      <c r="EP275">
        <v>0.83992884026591219</v>
      </c>
      <c r="EQ275">
        <v>1.8476428824316882E-2</v>
      </c>
      <c r="ER275">
        <v>1.3604125811350084E-4</v>
      </c>
      <c r="ES275">
        <v>2.4509111241854408E-2</v>
      </c>
      <c r="ET275">
        <v>0.10869389927434839</v>
      </c>
      <c r="EU275">
        <v>3.4256297625200723E-2</v>
      </c>
      <c r="EV275">
        <v>8.7453793554758124E-5</v>
      </c>
      <c r="EW275">
        <v>4.9507257332186812E-2</v>
      </c>
      <c r="EX275">
        <v>0.61160369027704875</v>
      </c>
      <c r="EY275">
        <v>0.28998642601007857</v>
      </c>
      <c r="EZ275">
        <v>-1.4509773767698308E-3</v>
      </c>
      <c r="FA275">
        <v>0.29425267896357166</v>
      </c>
      <c r="FB275">
        <v>1.1775239965462323</v>
      </c>
      <c r="FC275">
        <v>0.51376688416608218</v>
      </c>
      <c r="FD275">
        <v>1.0430100909882649E-3</v>
      </c>
      <c r="FE275">
        <v>0.48751443820117063</v>
      </c>
      <c r="FF275">
        <v>0.26427740332515343</v>
      </c>
      <c r="FG275">
        <v>0.18556654538852588</v>
      </c>
      <c r="FH275">
        <v>-3.7401266541396108E-4</v>
      </c>
      <c r="FI275">
        <v>0.25270307084915788</v>
      </c>
      <c r="FJ275">
        <v>0.31246469695941831</v>
      </c>
      <c r="FK275">
        <v>8.5928077096684971E-2</v>
      </c>
      <c r="FL275">
        <v>7.8498499837206521E-4</v>
      </c>
      <c r="FM275">
        <v>7.7146167142223249E-2</v>
      </c>
      <c r="FN275">
        <v>1.5728627149504912</v>
      </c>
      <c r="FO275">
        <v>0.39606349797872697</v>
      </c>
      <c r="FP275">
        <v>6.8348034695899125E-4</v>
      </c>
      <c r="FQ275">
        <v>0.44044047895193317</v>
      </c>
      <c r="FR275">
        <v>1.5092551848490867</v>
      </c>
      <c r="FS275">
        <v>4.1289945533185511E-2</v>
      </c>
      <c r="FT275">
        <v>-1.6079245171556921E-4</v>
      </c>
      <c r="FU275">
        <v>4.5903146067457351E-2</v>
      </c>
      <c r="FV275">
        <v>0.89964479680293763</v>
      </c>
      <c r="FW275">
        <v>6.224437222857683E-2</v>
      </c>
      <c r="FX275">
        <v>-6.4282555809315369E-4</v>
      </c>
      <c r="FY275">
        <v>7.7909931234617674E-2</v>
      </c>
      <c r="FZ275">
        <v>0.7181042910057357</v>
      </c>
      <c r="GA275">
        <v>0.11179013033571833</v>
      </c>
      <c r="GB275">
        <v>-1.6768635146640076E-3</v>
      </c>
      <c r="GC275">
        <v>0.18258795716716569</v>
      </c>
      <c r="GD275">
        <v>0.51698261989111383</v>
      </c>
      <c r="GE275">
        <v>0.21478938773476863</v>
      </c>
      <c r="GF275">
        <v>-8.4470789128278238E-4</v>
      </c>
      <c r="GG275">
        <v>0.25901800395753866</v>
      </c>
      <c r="GH275">
        <v>0.83640788539851718</v>
      </c>
      <c r="GI275">
        <v>0.55540110312025837</v>
      </c>
      <c r="GJ275">
        <v>-6.1831478499895897E-4</v>
      </c>
      <c r="GK275">
        <v>0.53831044419123508</v>
      </c>
      <c r="GL275">
        <v>1.2810985424929591</v>
      </c>
      <c r="GM275">
        <v>0.18612964635241197</v>
      </c>
      <c r="GN275">
        <v>-2.6666694286563244E-3</v>
      </c>
      <c r="GO275">
        <v>0.22886927489219586</v>
      </c>
      <c r="GP275">
        <v>0.99414017425349543</v>
      </c>
      <c r="GQ275">
        <v>0.27120474331008682</v>
      </c>
      <c r="GR275">
        <v>-2.5333503258356009E-3</v>
      </c>
      <c r="GS275">
        <v>0.27011527073321567</v>
      </c>
      <c r="GT275">
        <v>0.67277862324528437</v>
      </c>
      <c r="GU275">
        <v>6.1453611172483109E-2</v>
      </c>
      <c r="GV275">
        <v>1.3063741465674686E-4</v>
      </c>
      <c r="GW275">
        <v>6.3383654331388595E-2</v>
      </c>
      <c r="GX275">
        <v>1.0810345203994995</v>
      </c>
      <c r="GY275">
        <v>9.2039739267681053E-2</v>
      </c>
      <c r="GZ275">
        <v>-6.4530178592944482E-4</v>
      </c>
      <c r="HA275">
        <v>0.11347995352625082</v>
      </c>
      <c r="HB275">
        <v>0.5056247270434544</v>
      </c>
      <c r="HC275">
        <v>0.30100865149511946</v>
      </c>
      <c r="HD275">
        <v>-1.5698906775350309E-3</v>
      </c>
      <c r="HE275">
        <v>0.31838040559266012</v>
      </c>
      <c r="HF275">
        <v>0.56498703265884143</v>
      </c>
      <c r="HG275">
        <v>0.27440870371413306</v>
      </c>
      <c r="HH275">
        <v>-1.8151842910339661E-3</v>
      </c>
      <c r="HI275">
        <v>0.30749485632012713</v>
      </c>
      <c r="HJ275">
        <v>1.2290720884286137</v>
      </c>
      <c r="HK275">
        <v>0.10680124734637847</v>
      </c>
      <c r="HL275">
        <v>-9.1393220075562252E-4</v>
      </c>
      <c r="HM275">
        <v>0.1565069223375303</v>
      </c>
      <c r="HN275">
        <v>0.91756524992594757</v>
      </c>
      <c r="HO275">
        <v>0.33263011413942684</v>
      </c>
      <c r="HP275">
        <v>-3.0390581777678643E-4</v>
      </c>
      <c r="HQ275">
        <v>0.36125457249686427</v>
      </c>
      <c r="HR275">
        <v>0.57545386699924306</v>
      </c>
      <c r="HS275">
        <v>0.4991148022849492</v>
      </c>
      <c r="HT275">
        <v>3.7057135634210902E-4</v>
      </c>
      <c r="HU275">
        <v>0.49793253984503044</v>
      </c>
      <c r="HV275">
        <v>0.9708363704216777</v>
      </c>
      <c r="HW275">
        <v>0.10840113517475933</v>
      </c>
      <c r="HX275">
        <v>-2.2328584440224484E-4</v>
      </c>
      <c r="HY275">
        <v>0.10563907888883194</v>
      </c>
      <c r="HZ275">
        <v>0.19377733402533623</v>
      </c>
      <c r="IA275">
        <v>0.47009302536147618</v>
      </c>
      <c r="IB275">
        <v>4.2755046148651644E-4</v>
      </c>
      <c r="IC275">
        <v>0.45355243614515101</v>
      </c>
      <c r="ID275">
        <v>2.0600659816477407</v>
      </c>
      <c r="IE275">
        <v>0.10606560589855232</v>
      </c>
      <c r="IF275">
        <v>-1.142679332989012E-3</v>
      </c>
      <c r="IG275">
        <v>0.11673235524770631</v>
      </c>
      <c r="IH275">
        <v>1.0275943660490519</v>
      </c>
      <c r="II275">
        <v>0.26459484355313534</v>
      </c>
      <c r="IJ275">
        <v>-1.6977798029866016E-3</v>
      </c>
      <c r="IK275">
        <v>0.31218252778692673</v>
      </c>
      <c r="IL275">
        <v>0.42973344403017616</v>
      </c>
      <c r="IM275">
        <v>0.29161828647323762</v>
      </c>
      <c r="IN275">
        <v>2.0407564426247406E-4</v>
      </c>
      <c r="IO275">
        <v>0.31122558005307482</v>
      </c>
      <c r="IP275">
        <v>1.4328467677051002</v>
      </c>
      <c r="IQ275">
        <v>0.22060680024998466</v>
      </c>
      <c r="IR275">
        <v>-3.031218320959306E-3</v>
      </c>
      <c r="IS275">
        <v>0.24493638095253681</v>
      </c>
      <c r="IT275">
        <v>1.518923067232274</v>
      </c>
      <c r="IU275">
        <v>0.34485887935216136</v>
      </c>
      <c r="IV275">
        <v>-1.1113203963630254E-3</v>
      </c>
      <c r="IW275">
        <v>0.29657875837470277</v>
      </c>
      <c r="IX275">
        <v>1.8601281726209209</v>
      </c>
      <c r="IY275">
        <v>0.12017569221578989</v>
      </c>
      <c r="IZ275">
        <v>-8.911616306367644E-4</v>
      </c>
      <c r="JA275">
        <v>0.14148125800544956</v>
      </c>
      <c r="JB275">
        <v>0</v>
      </c>
      <c r="JC275">
        <v>5.6419023727123672E-2</v>
      </c>
      <c r="JD275">
        <v>2.5358270518551266E-4</v>
      </c>
      <c r="JE275">
        <v>6.1855015548285985E-2</v>
      </c>
      <c r="JF275">
        <v>0</v>
      </c>
      <c r="JG275">
        <v>6.955901036048126E-2</v>
      </c>
      <c r="JH275">
        <v>-3.6302201692077913E-4</v>
      </c>
      <c r="JI275">
        <v>0.10003313381352968</v>
      </c>
      <c r="JJ275">
        <v>0</v>
      </c>
      <c r="JK275">
        <v>5.2589322308842779E-2</v>
      </c>
      <c r="JL275">
        <v>-6.7796393638730687E-5</v>
      </c>
      <c r="JM275">
        <v>6.1521258144680659E-2</v>
      </c>
      <c r="JN275">
        <v>1.0449343097828689</v>
      </c>
      <c r="JO275">
        <v>0.43437230963595591</v>
      </c>
      <c r="JP275">
        <v>-9.9860631677267621E-4</v>
      </c>
      <c r="JQ275">
        <v>0.44344111239682621</v>
      </c>
      <c r="JR275">
        <v>1.6395614697007455</v>
      </c>
      <c r="JS275">
        <v>0.34783614338971314</v>
      </c>
      <c r="JT275">
        <v>-2.5254370604745562E-4</v>
      </c>
      <c r="JU275">
        <v>0.30404652688051059</v>
      </c>
      <c r="JV275">
        <v>0.50532946578199289</v>
      </c>
      <c r="JW275">
        <v>0.1738406784045203</v>
      </c>
      <c r="JX275">
        <v>5.2080438872051998E-5</v>
      </c>
      <c r="JY275">
        <v>0.16695508823118457</v>
      </c>
      <c r="JZ275">
        <v>0.61195035577435697</v>
      </c>
      <c r="KA275">
        <v>0.16031311990538383</v>
      </c>
      <c r="KB275">
        <v>-2.0344666183872281E-3</v>
      </c>
      <c r="KC275">
        <v>0.16591434109532674</v>
      </c>
      <c r="KD275">
        <v>0.50877156269056434</v>
      </c>
      <c r="KE275">
        <v>2.1098587902625716E-2</v>
      </c>
      <c r="KF275">
        <v>-1.6214266826566051E-5</v>
      </c>
      <c r="KG275">
        <v>2.5928340546108163E-2</v>
      </c>
      <c r="KH275">
        <v>0</v>
      </c>
      <c r="KI275">
        <v>0.30908845107048322</v>
      </c>
      <c r="KJ275">
        <v>-1.4196347084565444E-3</v>
      </c>
      <c r="KK275">
        <v>0.34032164029262135</v>
      </c>
      <c r="KL275">
        <v>0.96032570511940019</v>
      </c>
      <c r="KM275">
        <v>0.3042636220062912</v>
      </c>
      <c r="KN275">
        <v>-1.3024275228404644E-3</v>
      </c>
      <c r="KO275">
        <v>0.25790683470035058</v>
      </c>
      <c r="KP275">
        <v>0.70644112784204183</v>
      </c>
      <c r="KQ275">
        <v>0.32248912740045915</v>
      </c>
      <c r="KR275">
        <v>-3.0220059571746871E-4</v>
      </c>
      <c r="KS275">
        <v>0.33923537076722104</v>
      </c>
      <c r="KT275">
        <v>0.39175822706327929</v>
      </c>
      <c r="KU275">
        <v>0.19067658646304347</v>
      </c>
      <c r="KV275">
        <v>1.1443637899120993E-3</v>
      </c>
      <c r="KW275">
        <v>0.1410970910891928</v>
      </c>
      <c r="KX275">
        <v>1.3655874679854199</v>
      </c>
      <c r="KY275">
        <v>0.54193006101090058</v>
      </c>
      <c r="KZ275">
        <v>-1.7666808680307932E-3</v>
      </c>
      <c r="LA275">
        <v>0.49579137237170534</v>
      </c>
      <c r="LB275">
        <v>0.170392322374564</v>
      </c>
      <c r="LC275">
        <v>0.35760139588932877</v>
      </c>
      <c r="LD275">
        <v>-1.5286705637898256E-3</v>
      </c>
      <c r="LE275">
        <v>0.36580660529600151</v>
      </c>
      <c r="LF275">
        <v>0.89808442371242259</v>
      </c>
      <c r="LG275">
        <v>0.35554783633774273</v>
      </c>
      <c r="LH275">
        <v>-2.3004998864128235E-3</v>
      </c>
      <c r="LI275">
        <v>0.37129111010633253</v>
      </c>
      <c r="LJ275">
        <v>0</v>
      </c>
      <c r="LK275">
        <v>0.27578936258883818</v>
      </c>
      <c r="LL275">
        <v>-9.3860294533854038E-5</v>
      </c>
      <c r="LM275">
        <v>0.26904561777929925</v>
      </c>
      <c r="LN275">
        <v>0</v>
      </c>
      <c r="LO275">
        <v>0.17136188084479881</v>
      </c>
      <c r="LP275">
        <v>-8.4642670836309068E-4</v>
      </c>
      <c r="LQ275">
        <v>0.20149017935967528</v>
      </c>
      <c r="LR275">
        <v>1.3491385276050316</v>
      </c>
      <c r="LS275">
        <v>0.23659845411779087</v>
      </c>
      <c r="LT275">
        <v>9.6016614026101801E-4</v>
      </c>
      <c r="LU275">
        <v>0.23913978136548969</v>
      </c>
      <c r="LV275">
        <v>1.7596029790953753</v>
      </c>
      <c r="LW275">
        <v>0.27899343088307715</v>
      </c>
      <c r="LX275">
        <v>-3.725421425134036E-4</v>
      </c>
      <c r="LY275">
        <v>0.24918558876824889</v>
      </c>
      <c r="LZ275">
        <v>1.6122415057806454</v>
      </c>
      <c r="MA275">
        <v>8.0900221406375733E-2</v>
      </c>
      <c r="MB275">
        <v>-7.9381130691410237E-4</v>
      </c>
      <c r="MC275">
        <v>0.10542413103373112</v>
      </c>
      <c r="MD275">
        <v>0.1824919177046109</v>
      </c>
      <c r="ME275">
        <v>0.34666244022720039</v>
      </c>
      <c r="MF275">
        <v>4.0873071034337087E-4</v>
      </c>
      <c r="MG275">
        <v>0.36046509315230219</v>
      </c>
      <c r="MH275">
        <v>0.43344651536156953</v>
      </c>
      <c r="MI275">
        <v>0.22606463230923976</v>
      </c>
      <c r="MJ275">
        <v>-1.8684119352181201E-3</v>
      </c>
      <c r="MK275">
        <v>0.25152469509016706</v>
      </c>
      <c r="ML275">
        <v>0.36711227479990471</v>
      </c>
      <c r="MM275">
        <v>0.13783946234127306</v>
      </c>
      <c r="MN275">
        <v>-6.6270139304297495E-5</v>
      </c>
      <c r="MO275">
        <v>0.17385150458831933</v>
      </c>
      <c r="MP275">
        <v>0.32578758266450752</v>
      </c>
      <c r="MQ275">
        <v>2.8234448690724473E-2</v>
      </c>
      <c r="MR275">
        <v>-1.5752126239913428E-4</v>
      </c>
      <c r="MS275">
        <v>3.1000012907578811E-2</v>
      </c>
      <c r="MT275">
        <v>2.0786362372590514</v>
      </c>
      <c r="MU275">
        <v>6.7194022945242807E-2</v>
      </c>
      <c r="MV275">
        <v>2.9431470774899526E-5</v>
      </c>
      <c r="MW275">
        <v>9.1063014083498497E-2</v>
      </c>
      <c r="MX275">
        <v>1.0471479221730422</v>
      </c>
      <c r="MY275">
        <v>0.1660998416549736</v>
      </c>
      <c r="MZ275">
        <v>-2.5368678239309798E-3</v>
      </c>
      <c r="NA275">
        <v>0.22827158676185158</v>
      </c>
      <c r="NB275">
        <v>0.55685872214695575</v>
      </c>
      <c r="NC275">
        <v>0.46591186826244974</v>
      </c>
      <c r="ND275">
        <v>3.9008215489328068E-3</v>
      </c>
      <c r="NE275">
        <v>0.33868178046012876</v>
      </c>
      <c r="NF275">
        <v>0.43564865874358261</v>
      </c>
      <c r="NG275">
        <v>0.45563019958090811</v>
      </c>
      <c r="NH275">
        <v>4.6842207291141E-4</v>
      </c>
      <c r="NI275">
        <v>0.4483674188563177</v>
      </c>
      <c r="NJ275">
        <v>0.55708122150347317</v>
      </c>
      <c r="NK275">
        <v>0.42515789350647165</v>
      </c>
      <c r="NL275">
        <v>1.5523636898914172E-3</v>
      </c>
      <c r="NM275">
        <v>0.41464613598538341</v>
      </c>
      <c r="NN275">
        <v>2.5009247368014984</v>
      </c>
      <c r="NO275">
        <v>0.28872942218501774</v>
      </c>
      <c r="NP275">
        <v>5.8364778185273161E-4</v>
      </c>
      <c r="NQ275">
        <v>0.32843849236518269</v>
      </c>
      <c r="NR275">
        <v>1.213088776872812</v>
      </c>
      <c r="NS275">
        <v>0.20116259432624989</v>
      </c>
      <c r="NT275">
        <v>-1.1269611464055891E-3</v>
      </c>
      <c r="NU275">
        <v>0.20999213079086296</v>
      </c>
      <c r="NV275">
        <v>1.1449672689588839</v>
      </c>
      <c r="NW275">
        <v>7.4530431795164512E-2</v>
      </c>
      <c r="NX275">
        <v>-5.2769238557027229E-4</v>
      </c>
      <c r="NY275">
        <v>8.4678990564144532E-2</v>
      </c>
      <c r="NZ275">
        <v>1.614336584241912</v>
      </c>
      <c r="OA275">
        <v>3.1290343576774904E-2</v>
      </c>
      <c r="OB275">
        <v>-7.4359319699327593E-4</v>
      </c>
      <c r="OC275">
        <v>6.5138864047510556E-2</v>
      </c>
      <c r="OD275">
        <v>1.506227616835925</v>
      </c>
      <c r="OE275">
        <v>0.12034254252667836</v>
      </c>
      <c r="OF275">
        <v>1.3406596351105756E-4</v>
      </c>
      <c r="OG275">
        <v>0.10499605733407373</v>
      </c>
      <c r="OH275">
        <v>1.130157088381095</v>
      </c>
      <c r="OI275">
        <v>4.8101433844418437E-2</v>
      </c>
      <c r="OJ275">
        <v>3.7761020907341099E-4</v>
      </c>
      <c r="OK275">
        <v>4.4205311083198306E-2</v>
      </c>
      <c r="OL275">
        <v>1.4247744637766111</v>
      </c>
      <c r="OM275">
        <v>0.10759964252245231</v>
      </c>
      <c r="ON275">
        <v>-1.0028070938282447E-3</v>
      </c>
      <c r="OO275">
        <v>0.13007260115692723</v>
      </c>
      <c r="OP275">
        <v>1.6059455602375023</v>
      </c>
      <c r="OQ275">
        <v>0.20970247825494187</v>
      </c>
      <c r="OR275">
        <v>-8.8446351210514783E-4</v>
      </c>
      <c r="OS275">
        <v>0.25919825244127043</v>
      </c>
      <c r="OT275">
        <v>1.0653576496493562</v>
      </c>
      <c r="OU275">
        <v>3.9016082362178676E-2</v>
      </c>
      <c r="OV275">
        <v>-9.1332186418297424E-5</v>
      </c>
      <c r="OW275">
        <v>5.7372127056667555E-2</v>
      </c>
      <c r="OX275">
        <v>0.69389471215164877</v>
      </c>
      <c r="OY275">
        <v>4.5416376077763367E-2</v>
      </c>
      <c r="OZ275">
        <v>-7.6691891973830484E-4</v>
      </c>
      <c r="PA275">
        <v>8.2428382266875419E-2</v>
      </c>
      <c r="PB275">
        <v>0.57965608356054066</v>
      </c>
      <c r="PC275">
        <v>0.14223476544369851</v>
      </c>
      <c r="PD275">
        <v>-1.8116714700313168E-3</v>
      </c>
      <c r="PE275">
        <v>0.20508638227403597</v>
      </c>
      <c r="PF275">
        <v>0</v>
      </c>
      <c r="PG275">
        <v>6.0930876844969124E-2</v>
      </c>
      <c r="PH275">
        <v>-7.8104262256269152E-4</v>
      </c>
      <c r="PI275">
        <v>8.0127575091508571E-2</v>
      </c>
      <c r="PJ275">
        <v>0</v>
      </c>
      <c r="PK275">
        <v>0.32558501919438176</v>
      </c>
      <c r="PL275">
        <v>3.155253552427302E-3</v>
      </c>
      <c r="PM275">
        <v>0.28829944668782809</v>
      </c>
      <c r="PN275">
        <v>0.54385986136558273</v>
      </c>
      <c r="PO275">
        <v>0.29132624449127109</v>
      </c>
      <c r="PP275">
        <v>7.087399412163653E-5</v>
      </c>
      <c r="PQ275">
        <v>0.30469837824306473</v>
      </c>
      <c r="PR275">
        <v>2.0807163158468138</v>
      </c>
      <c r="PS275">
        <v>8.7719170866892765E-2</v>
      </c>
      <c r="PT275">
        <v>-6.3558211020693905E-4</v>
      </c>
      <c r="PU275">
        <v>0.11206411320155245</v>
      </c>
      <c r="PV275">
        <v>0.77833654018012055</v>
      </c>
      <c r="PW275">
        <v>0.17985834327859682</v>
      </c>
      <c r="PX275">
        <v>-1.4096467466736013E-3</v>
      </c>
      <c r="PY275">
        <v>0.17103207013575916</v>
      </c>
      <c r="PZ275">
        <v>1.164627572350629</v>
      </c>
      <c r="QA275">
        <v>0.43873125056085793</v>
      </c>
      <c r="QB275">
        <v>-1.9706239339016517E-3</v>
      </c>
      <c r="QC275">
        <v>0.44574181163551135</v>
      </c>
      <c r="QD275">
        <v>2.0272654461249942</v>
      </c>
      <c r="QE275">
        <v>0.24211030022812879</v>
      </c>
      <c r="QF275">
        <v>6.4715010837631626E-4</v>
      </c>
      <c r="QG275">
        <v>0.23012538214065839</v>
      </c>
      <c r="QH275">
        <v>0</v>
      </c>
      <c r="QI275">
        <v>8.6739272112628787E-2</v>
      </c>
      <c r="QJ275">
        <v>-2.2053195909711582E-4</v>
      </c>
      <c r="QK275">
        <v>0.12113481956941453</v>
      </c>
      <c r="QL275">
        <v>2.1311759685735074</v>
      </c>
      <c r="QM275">
        <v>0.62958887166881383</v>
      </c>
      <c r="QN275">
        <v>1.0159787926974399E-3</v>
      </c>
      <c r="QO275">
        <v>0.51108284143308336</v>
      </c>
      <c r="QP275">
        <v>2.0882049876169697</v>
      </c>
      <c r="QQ275">
        <v>0.42820821498920114</v>
      </c>
      <c r="QR275">
        <v>-7.1765178332668469E-4</v>
      </c>
      <c r="QS275">
        <v>0.3976976539175327</v>
      </c>
      <c r="QT275">
        <v>1.1062028424562893</v>
      </c>
      <c r="QU275">
        <v>0.22997154187247576</v>
      </c>
      <c r="QV275">
        <v>-2.2551535835199621E-3</v>
      </c>
      <c r="QW275">
        <v>0.25133635671054516</v>
      </c>
      <c r="QX275">
        <v>3.9724146847761239</v>
      </c>
      <c r="QY275">
        <v>0.38573358616690639</v>
      </c>
      <c r="QZ275">
        <v>-1.045874255848247E-4</v>
      </c>
      <c r="RA275">
        <v>0.30751928207084844</v>
      </c>
      <c r="RB275">
        <v>0.36343777263908056</v>
      </c>
      <c r="RC275">
        <v>0.12413774094087181</v>
      </c>
      <c r="RD275">
        <v>-3.4340735690997732E-4</v>
      </c>
      <c r="RE275">
        <v>0.16352657618890468</v>
      </c>
      <c r="RF275">
        <v>0.7188967795952157</v>
      </c>
      <c r="RG275">
        <v>0.31161398495675879</v>
      </c>
      <c r="RH275">
        <v>-3.4247302333386965E-4</v>
      </c>
      <c r="RI275">
        <v>0.2778000612006577</v>
      </c>
      <c r="RJ275">
        <v>0.68551039270714353</v>
      </c>
      <c r="RK275">
        <v>0.30224421519055461</v>
      </c>
      <c r="RL275">
        <v>7.5975299614395816E-4</v>
      </c>
      <c r="RM275">
        <v>0.32299141308134682</v>
      </c>
      <c r="RN275">
        <v>3.352690879789153</v>
      </c>
      <c r="RO275">
        <v>0.40694551269348189</v>
      </c>
      <c r="RP275">
        <v>6.4781188163053223E-4</v>
      </c>
      <c r="RQ275">
        <v>0.41643034583778299</v>
      </c>
      <c r="RR275">
        <v>1.2593165737174803</v>
      </c>
      <c r="RS275">
        <v>0.26092134890791674</v>
      </c>
      <c r="RT275">
        <v>1.9347389178661018E-4</v>
      </c>
      <c r="RU275">
        <v>0.25213134016747579</v>
      </c>
      <c r="RV275">
        <v>0.5485131328164955</v>
      </c>
      <c r="RW275">
        <v>0.12110260152923247</v>
      </c>
      <c r="RX275">
        <v>-1.6070304432262419E-3</v>
      </c>
      <c r="RY275">
        <v>0.18959367955957157</v>
      </c>
      <c r="RZ275">
        <v>1.4877333623667401</v>
      </c>
      <c r="SA275">
        <v>0.31287385450147509</v>
      </c>
      <c r="SB275">
        <v>-1.9552237511894933E-3</v>
      </c>
      <c r="SC275">
        <v>0.34869295941850903</v>
      </c>
      <c r="SD275">
        <v>2.5999652083880385</v>
      </c>
      <c r="SE275">
        <v>0.25111152404621706</v>
      </c>
      <c r="SF275">
        <v>-7.9828230751884869E-4</v>
      </c>
      <c r="SG275">
        <v>0.24689917874261816</v>
      </c>
      <c r="SH275">
        <v>1.1161061630564237</v>
      </c>
      <c r="SI275">
        <v>3.6931064930019741E-2</v>
      </c>
      <c r="SJ275">
        <v>7.6176965742949407E-5</v>
      </c>
      <c r="SK275">
        <v>6.0617031625528103E-2</v>
      </c>
      <c r="SL275">
        <v>1.8043922110896591</v>
      </c>
      <c r="SM275">
        <v>0.23316231249810479</v>
      </c>
      <c r="SN275">
        <v>7.9762814564275587E-4</v>
      </c>
      <c r="SO275">
        <v>0.27018177618756506</v>
      </c>
      <c r="SP275">
        <v>1.0178004684664037</v>
      </c>
      <c r="SQ275">
        <v>0.27691039247147065</v>
      </c>
      <c r="SR275">
        <v>1.0699018277905797E-5</v>
      </c>
      <c r="SS275">
        <v>0.26591271632155289</v>
      </c>
      <c r="ST275">
        <v>1.9982546626065691</v>
      </c>
      <c r="SU275">
        <v>0.79053639648722041</v>
      </c>
      <c r="SV275">
        <v>1.3004773534941631E-4</v>
      </c>
      <c r="SW275">
        <v>0.5135946817301198</v>
      </c>
      <c r="SX275">
        <v>2.0980591147009955</v>
      </c>
      <c r="SY275">
        <v>0.26877649713415708</v>
      </c>
      <c r="SZ275">
        <v>-1.4134573568415014E-3</v>
      </c>
      <c r="TA275">
        <v>0.3022914303888099</v>
      </c>
      <c r="TB275">
        <v>1.1535727721404767</v>
      </c>
      <c r="TC275">
        <v>8.169480136670608E-2</v>
      </c>
      <c r="TD275">
        <v>-7.3656780165593807E-4</v>
      </c>
      <c r="TE275">
        <v>0.14538980251453065</v>
      </c>
      <c r="TF275">
        <v>0.38439320040754421</v>
      </c>
      <c r="TG275">
        <v>5.1427448242107432E-2</v>
      </c>
      <c r="TH275">
        <v>-7.8288926028456196E-4</v>
      </c>
      <c r="TI275">
        <v>8.7055272082640037E-2</v>
      </c>
      <c r="TJ275">
        <v>0.79149368529431174</v>
      </c>
      <c r="TK275">
        <v>2.6659005030030825E-2</v>
      </c>
      <c r="TL275">
        <v>-5.1020413390468356E-4</v>
      </c>
      <c r="TM275">
        <v>9.3237061939943217E-2</v>
      </c>
      <c r="TN275">
        <v>0.71831323423107296</v>
      </c>
      <c r="TO275">
        <v>0.11926136150154873</v>
      </c>
      <c r="TP275">
        <v>1.936835283776878E-5</v>
      </c>
      <c r="TQ275">
        <v>0.16961642896177132</v>
      </c>
      <c r="TR275">
        <v>1.7492408808493849</v>
      </c>
      <c r="TS275">
        <v>0.40641824810961347</v>
      </c>
      <c r="TT275">
        <v>-6.3097840079099515E-4</v>
      </c>
      <c r="TU275">
        <v>0.4095020355691899</v>
      </c>
      <c r="TV275">
        <v>1.3722696364028213</v>
      </c>
      <c r="TW275">
        <v>0.12130237550931751</v>
      </c>
      <c r="TX275">
        <v>-9.0864860349127298E-4</v>
      </c>
      <c r="TY275">
        <v>0.17793125174873994</v>
      </c>
      <c r="TZ275">
        <v>0</v>
      </c>
      <c r="UA275">
        <v>0.38843149243533931</v>
      </c>
      <c r="UB275">
        <v>-1.8477515085000341E-3</v>
      </c>
      <c r="UC275">
        <v>0.34517439077706819</v>
      </c>
      <c r="UD275">
        <v>0.51780264211906868</v>
      </c>
      <c r="UE275">
        <v>4.3527378799518769E-2</v>
      </c>
      <c r="UF275">
        <v>-7.0735512999748533E-4</v>
      </c>
      <c r="UG275">
        <v>0.10270208884224878</v>
      </c>
      <c r="UH275">
        <v>0.58746193229325372</v>
      </c>
      <c r="UI275">
        <v>0.38253743723825773</v>
      </c>
      <c r="UJ275">
        <v>-1.1170264393721508E-3</v>
      </c>
      <c r="UK275">
        <v>0.42191886854272115</v>
      </c>
      <c r="UL275">
        <v>1.9128849705387272</v>
      </c>
      <c r="UM275">
        <v>0.42464011086293968</v>
      </c>
      <c r="UN275">
        <v>-7.0414478597471172E-4</v>
      </c>
      <c r="UO275">
        <v>0.44976827814625076</v>
      </c>
      <c r="UP275">
        <v>0</v>
      </c>
      <c r="UQ275">
        <v>0.59963859935253738</v>
      </c>
      <c r="UR275">
        <v>3.7128162035158987E-5</v>
      </c>
      <c r="US275">
        <v>0.49977530902705719</v>
      </c>
      <c r="UT275">
        <v>0.62377350326390579</v>
      </c>
      <c r="UU275">
        <v>0.42063512126844443</v>
      </c>
      <c r="UV275">
        <v>-1.5377713159357425E-3</v>
      </c>
      <c r="UW275">
        <v>0.41623612030626289</v>
      </c>
      <c r="UX275">
        <v>0.75561475197757422</v>
      </c>
      <c r="UY275">
        <v>0.15401558843624968</v>
      </c>
      <c r="UZ275">
        <v>-1.1055527284922976E-3</v>
      </c>
      <c r="VA275">
        <v>0.20380907509048779</v>
      </c>
      <c r="VB275">
        <v>2.7706053595216269</v>
      </c>
      <c r="VC275">
        <v>0.23642043377948427</v>
      </c>
      <c r="VD275">
        <v>-3.1304978116873601E-4</v>
      </c>
      <c r="VE275">
        <v>0.19501288309790485</v>
      </c>
      <c r="VF275">
        <v>0.66718264804803129</v>
      </c>
      <c r="VG275">
        <v>0.43171377790934112</v>
      </c>
      <c r="VH275">
        <v>1.3497827636031615E-3</v>
      </c>
      <c r="VI275">
        <v>0.42908170873492946</v>
      </c>
      <c r="VJ275">
        <v>2.4171093082642554</v>
      </c>
      <c r="VK275">
        <v>0.15532858667076613</v>
      </c>
      <c r="VL275">
        <v>-2.1140188182191995E-3</v>
      </c>
      <c r="VM275">
        <v>0.16626517373803396</v>
      </c>
      <c r="VN275">
        <v>1.0453408753175986</v>
      </c>
      <c r="VO275">
        <v>0.41795180381348535</v>
      </c>
      <c r="VP275">
        <v>1.0226398739501639E-3</v>
      </c>
      <c r="VQ275">
        <v>0.41748160218341218</v>
      </c>
      <c r="VR275">
        <v>0</v>
      </c>
      <c r="VS275">
        <v>0.36444811073817929</v>
      </c>
      <c r="VT275">
        <v>-2.2803527768337412E-4</v>
      </c>
      <c r="VU275">
        <v>0.38019914931448795</v>
      </c>
      <c r="VV275">
        <v>0.65982536021419114</v>
      </c>
      <c r="VW275">
        <v>0.41308368865889561</v>
      </c>
      <c r="VX275">
        <v>9.4762798940401806E-4</v>
      </c>
      <c r="VY275">
        <v>0.36490126101677822</v>
      </c>
      <c r="VZ275">
        <v>0.81394581851428793</v>
      </c>
      <c r="WA275">
        <v>0.36025288158400443</v>
      </c>
      <c r="WB275">
        <v>-2.1300574565347088E-3</v>
      </c>
      <c r="WC275">
        <v>0.35487019392245511</v>
      </c>
      <c r="WD275">
        <v>1.8499430446054368</v>
      </c>
      <c r="WE275">
        <v>1.8915296539603839E-2</v>
      </c>
      <c r="WF275">
        <v>-4.1778731094857709E-6</v>
      </c>
      <c r="WG275">
        <v>1.0538158685132543E-2</v>
      </c>
      <c r="WH275">
        <v>0</v>
      </c>
      <c r="WI275">
        <v>0.39847970854307124</v>
      </c>
      <c r="WJ275">
        <v>1.9525947311507764E-4</v>
      </c>
      <c r="WK275">
        <v>0.37655901811068004</v>
      </c>
      <c r="WL275">
        <v>0</v>
      </c>
      <c r="WM275">
        <v>0.46237228405737013</v>
      </c>
      <c r="WN275">
        <v>1.385411147620906E-3</v>
      </c>
      <c r="WO275">
        <v>0.37701597086033928</v>
      </c>
      <c r="WP275">
        <v>0</v>
      </c>
      <c r="WQ275">
        <v>0.43549807063190527</v>
      </c>
      <c r="WR275">
        <v>2.8655385277207087E-3</v>
      </c>
      <c r="WS275">
        <v>0.50255376620310577</v>
      </c>
      <c r="WT275">
        <v>1.30764654649645</v>
      </c>
      <c r="WU275">
        <v>0.11841772533234646</v>
      </c>
      <c r="WV275">
        <v>-1.2505968108222603E-3</v>
      </c>
      <c r="WW275">
        <v>0.15811309059400941</v>
      </c>
      <c r="WX275">
        <v>0.46204008517119699</v>
      </c>
      <c r="WY275">
        <v>0.40173228113037696</v>
      </c>
      <c r="WZ275">
        <v>2.0302195828905342E-4</v>
      </c>
      <c r="XA275">
        <v>0.3840146809940817</v>
      </c>
      <c r="XB275">
        <v>2.7306056779048538</v>
      </c>
      <c r="XC275">
        <v>0.19119108974823101</v>
      </c>
      <c r="XD275">
        <v>-3.514899591889736E-4</v>
      </c>
      <c r="XE275">
        <v>0.21442095749147336</v>
      </c>
      <c r="XF275">
        <v>1.1333913438109378</v>
      </c>
      <c r="XG275">
        <v>0.11456994858994966</v>
      </c>
      <c r="XH275">
        <v>-4.3461214569649937E-4</v>
      </c>
      <c r="XI275">
        <v>0.12535914295914288</v>
      </c>
      <c r="XJ275">
        <v>1.2367309584179531</v>
      </c>
      <c r="XK275">
        <v>0.26737713225708132</v>
      </c>
      <c r="XL275">
        <v>-2.5412304465883889E-3</v>
      </c>
      <c r="XM275">
        <v>0.27258170069704274</v>
      </c>
      <c r="XN275">
        <v>0</v>
      </c>
      <c r="XO275">
        <v>0.20661589609645573</v>
      </c>
      <c r="XP275">
        <v>-4.0421138968570175E-4</v>
      </c>
      <c r="XQ275">
        <v>0.21687821054095113</v>
      </c>
      <c r="XR275">
        <v>0.83158115204079242</v>
      </c>
      <c r="XS275">
        <v>0.39687538914345871</v>
      </c>
      <c r="XT275">
        <v>-2.9914639141878706E-3</v>
      </c>
      <c r="XU275">
        <v>0.37692692800128397</v>
      </c>
      <c r="XV275">
        <v>0.37351204543350253</v>
      </c>
      <c r="XW275">
        <v>0.83766218070448928</v>
      </c>
      <c r="XX275">
        <v>3.627599381180964E-3</v>
      </c>
      <c r="XY275">
        <v>0.61906322940041358</v>
      </c>
      <c r="XZ275">
        <v>0.93813882129591286</v>
      </c>
      <c r="YA275">
        <v>5.9022265425427038E-2</v>
      </c>
      <c r="YB275">
        <v>-2.8723821444333482E-4</v>
      </c>
      <c r="YC275">
        <v>8.2744200155708922E-2</v>
      </c>
      <c r="YD275">
        <v>1.333666769646602</v>
      </c>
      <c r="YE275">
        <v>0.10901914316485681</v>
      </c>
      <c r="YF275">
        <v>-1.5699135252470106E-3</v>
      </c>
      <c r="YG275">
        <v>0.16379491034171931</v>
      </c>
      <c r="YH275">
        <v>1.5678742050208108</v>
      </c>
      <c r="YI275">
        <v>0.33211071054056018</v>
      </c>
      <c r="YJ275">
        <v>-1.8389861548179758E-3</v>
      </c>
      <c r="YK275">
        <v>0.35941878889598616</v>
      </c>
      <c r="YL275">
        <v>2.9261536523043383</v>
      </c>
      <c r="YM275">
        <v>0.13735996572882031</v>
      </c>
      <c r="YN275">
        <v>-1.4015048103046504E-3</v>
      </c>
      <c r="YO275">
        <v>0.16444027963263397</v>
      </c>
      <c r="YP275">
        <v>1.6939178165060047</v>
      </c>
      <c r="YQ275">
        <v>0.4487152672359353</v>
      </c>
      <c r="YR275">
        <v>-2.2566389508242601E-3</v>
      </c>
      <c r="YS275">
        <v>0.44629090959068962</v>
      </c>
      <c r="YT275">
        <v>2.401129554367214</v>
      </c>
      <c r="YU275">
        <v>0.30786278899798375</v>
      </c>
      <c r="YV275">
        <v>-8.0432064679644764E-4</v>
      </c>
      <c r="YW275">
        <v>0.32023755060695247</v>
      </c>
      <c r="YX275">
        <v>0.76628606939808397</v>
      </c>
      <c r="YY275">
        <v>0.34197224285762828</v>
      </c>
      <c r="YZ275">
        <v>6.8459312641888008E-5</v>
      </c>
      <c r="ZA275">
        <v>0.32674151492934916</v>
      </c>
      <c r="ZB275">
        <v>1.1306687923785457</v>
      </c>
      <c r="ZC275">
        <v>0.25388574959132681</v>
      </c>
      <c r="ZD275">
        <v>-1.361897023138343E-3</v>
      </c>
      <c r="ZE275">
        <v>0.28769127513576698</v>
      </c>
      <c r="ZF275">
        <v>0.98344406045090704</v>
      </c>
      <c r="ZG275">
        <v>0.56635959556912463</v>
      </c>
      <c r="ZH275">
        <v>3.7843258301772486E-4</v>
      </c>
      <c r="ZI275">
        <v>0.54275419167357719</v>
      </c>
      <c r="ZJ275">
        <v>0.92290064906312264</v>
      </c>
      <c r="ZK275">
        <v>0.20066146910914037</v>
      </c>
      <c r="ZL275">
        <v>-1.3634497026992665E-3</v>
      </c>
      <c r="ZM275">
        <v>0.20261509885486773</v>
      </c>
      <c r="ZN275">
        <v>0</v>
      </c>
      <c r="ZO275">
        <v>0.11228338816496494</v>
      </c>
      <c r="ZP275">
        <v>1.0678591061292849E-4</v>
      </c>
      <c r="ZQ275">
        <v>0.11720041951291735</v>
      </c>
      <c r="ZR275">
        <v>1.9926686217972285</v>
      </c>
      <c r="ZS275">
        <v>0.30665494347548805</v>
      </c>
      <c r="ZT275">
        <v>-1.1844985537400158E-3</v>
      </c>
      <c r="ZU275">
        <v>0.30374287167242897</v>
      </c>
      <c r="ZV275">
        <v>0</v>
      </c>
      <c r="ZW275">
        <v>0.37809939251141678</v>
      </c>
      <c r="ZX275">
        <v>-1.139821272413075E-3</v>
      </c>
      <c r="ZY275">
        <v>0.43607103854388868</v>
      </c>
      <c r="ZZ275">
        <v>0.59211727309678885</v>
      </c>
      <c r="AAA275">
        <v>0.49912733883870686</v>
      </c>
      <c r="AAB275">
        <v>4.0528665189640441E-4</v>
      </c>
      <c r="AAC275">
        <v>0.40574573761657717</v>
      </c>
      <c r="AAD275">
        <v>1.5827554497511358</v>
      </c>
      <c r="AAE275">
        <v>0.27915961095470027</v>
      </c>
      <c r="AAF275">
        <v>-6.1975896092401341E-4</v>
      </c>
      <c r="AAG275">
        <v>0.29280545400744695</v>
      </c>
      <c r="AAH275">
        <v>2.4750218475090695</v>
      </c>
      <c r="AAI275">
        <v>4.1644316203337355E-2</v>
      </c>
      <c r="AAJ275">
        <v>-3.5695602430125677E-4</v>
      </c>
      <c r="AAK275">
        <v>6.2752628703114086E-2</v>
      </c>
      <c r="AAL275">
        <v>1.634590301912775</v>
      </c>
      <c r="AAM275">
        <v>2.5991755663969215E-2</v>
      </c>
      <c r="AAN275">
        <v>-2.546005609178874E-4</v>
      </c>
      <c r="AAO275">
        <v>4.2594822884767201E-2</v>
      </c>
      <c r="AAP275">
        <v>0.57080870147508456</v>
      </c>
      <c r="AAQ275">
        <v>0.24199161160743496</v>
      </c>
      <c r="AAR275">
        <v>-2.0443754517726833E-3</v>
      </c>
      <c r="AAS275">
        <v>0.21546390655973258</v>
      </c>
      <c r="AAT275">
        <v>0.82437135270579343</v>
      </c>
      <c r="AAU275">
        <v>8.0634627463841813E-2</v>
      </c>
      <c r="AAV275">
        <v>-7.6188584218002744E-4</v>
      </c>
      <c r="AAW275">
        <v>0.10605745029670292</v>
      </c>
      <c r="AAX275">
        <v>0</v>
      </c>
      <c r="AAY275">
        <v>0.15273136110376448</v>
      </c>
      <c r="AAZ275">
        <v>-5.7812735018248523E-4</v>
      </c>
      <c r="ABA275">
        <v>0.14236548034265062</v>
      </c>
      <c r="ABB275">
        <v>0.45664924288803616</v>
      </c>
      <c r="ABC275">
        <v>0.39477336447023448</v>
      </c>
      <c r="ABD275">
        <v>-2.9131566693791984E-3</v>
      </c>
      <c r="ABE275">
        <v>0.36490490576588036</v>
      </c>
      <c r="ABF275">
        <v>1.146388791502351</v>
      </c>
      <c r="ABG275">
        <v>0.26532833736460287</v>
      </c>
      <c r="ABH275">
        <v>-1.4889819538115958E-3</v>
      </c>
      <c r="ABI275">
        <v>0.32742301091503268</v>
      </c>
      <c r="ABJ275">
        <v>0.41781366182411206</v>
      </c>
      <c r="ABK275">
        <v>0.25015167950366274</v>
      </c>
      <c r="ABL275">
        <v>2.5008039096760277E-4</v>
      </c>
      <c r="ABM275">
        <v>0.30256961116815156</v>
      </c>
      <c r="ABN275">
        <v>0</v>
      </c>
      <c r="ABO275">
        <v>0.18888135459785418</v>
      </c>
      <c r="ABP275">
        <v>-2.1222138477806117E-3</v>
      </c>
      <c r="ABQ275">
        <v>0.23407519024872836</v>
      </c>
      <c r="ABR275">
        <v>1.3068704034211813</v>
      </c>
      <c r="ABS275">
        <v>0.12241100215435594</v>
      </c>
      <c r="ABT275">
        <v>-1.6026173440299163E-3</v>
      </c>
      <c r="ABU275">
        <v>0.14668376765321461</v>
      </c>
      <c r="ABV275">
        <v>0.71675714300742466</v>
      </c>
      <c r="ABW275">
        <v>0.16372501456006675</v>
      </c>
      <c r="ABX275">
        <v>-1.0883896465209181E-3</v>
      </c>
      <c r="ABY275">
        <v>0.17882531186677203</v>
      </c>
      <c r="ABZ275">
        <v>0.29290791484001089</v>
      </c>
      <c r="ACA275">
        <v>0.76458245329362839</v>
      </c>
      <c r="ACB275">
        <v>-2.6337883542350445E-4</v>
      </c>
      <c r="ACC275">
        <v>0.49814374146821272</v>
      </c>
      <c r="ACD275">
        <v>0.81791191529825791</v>
      </c>
      <c r="ACE275">
        <v>8.5534828003404284E-2</v>
      </c>
      <c r="ACF275">
        <v>-6.0922627447669803E-4</v>
      </c>
      <c r="ACG275">
        <v>9.717280042684627E-2</v>
      </c>
      <c r="ACH275">
        <v>0</v>
      </c>
      <c r="ACI275">
        <v>0.45233466967970437</v>
      </c>
      <c r="ACJ275">
        <v>4.0286077170156214E-4</v>
      </c>
      <c r="ACK275">
        <v>0.39031361221219085</v>
      </c>
      <c r="ACL275">
        <v>0</v>
      </c>
      <c r="ACM275">
        <v>0.2381120441289139</v>
      </c>
      <c r="ACN275">
        <v>-1.2870359103361578E-3</v>
      </c>
      <c r="ACO275">
        <v>0.22401526213879411</v>
      </c>
      <c r="ACP275">
        <v>0.64266205396488296</v>
      </c>
      <c r="ACQ275">
        <v>0.15178565332405972</v>
      </c>
      <c r="ACR275">
        <v>-9.5329619164197081E-4</v>
      </c>
      <c r="ACS275">
        <v>0.18808941901048287</v>
      </c>
      <c r="ACT275">
        <v>0</v>
      </c>
      <c r="ACU275">
        <v>0.41165250368935907</v>
      </c>
      <c r="ACV275">
        <v>8.5422068088182666E-4</v>
      </c>
      <c r="ACW275">
        <v>0.38603403474830239</v>
      </c>
      <c r="ACX275">
        <v>0</v>
      </c>
      <c r="ACY275">
        <v>0.19319230429852866</v>
      </c>
      <c r="ACZ275">
        <v>-2.0787161108492763E-4</v>
      </c>
      <c r="ADA275">
        <v>0.19188564660321081</v>
      </c>
      <c r="ADB275">
        <v>0</v>
      </c>
      <c r="ADC275">
        <v>0.38556734797695597</v>
      </c>
      <c r="ADD275">
        <v>4.232948767261942E-4</v>
      </c>
      <c r="ADE275">
        <v>0.32403456524750174</v>
      </c>
      <c r="ADF275">
        <v>1.4956662848701292</v>
      </c>
      <c r="ADG275">
        <v>0.30312364081174231</v>
      </c>
      <c r="ADH275">
        <v>-5.9470493897073899E-4</v>
      </c>
      <c r="ADI275">
        <v>0.37032752993708851</v>
      </c>
      <c r="ADJ275">
        <v>0.54603789788802426</v>
      </c>
      <c r="ADK275">
        <v>0.42731839101412122</v>
      </c>
      <c r="ADL275">
        <v>6.9794893630922687E-4</v>
      </c>
      <c r="ADM275">
        <v>0.35066253124248531</v>
      </c>
      <c r="ADN275">
        <v>1.7302262716327685</v>
      </c>
      <c r="ADO275">
        <v>0.44587578835733277</v>
      </c>
      <c r="ADP275">
        <v>8.577439365182333E-4</v>
      </c>
      <c r="ADQ275">
        <v>0.4443546687046378</v>
      </c>
      <c r="ADR275">
        <v>0.78407956372077903</v>
      </c>
      <c r="ADS275">
        <v>0.5186127505855842</v>
      </c>
      <c r="ADT275">
        <v>-1.7898951494433281E-4</v>
      </c>
      <c r="ADU275">
        <v>0.54812763808572273</v>
      </c>
      <c r="ADV275">
        <v>2.7312239835864642</v>
      </c>
      <c r="ADW275">
        <v>0.3421063506040396</v>
      </c>
      <c r="ADX275">
        <v>-1.0312793694707899E-3</v>
      </c>
      <c r="ADY275">
        <v>0.34139674643057089</v>
      </c>
      <c r="ADZ275">
        <v>1.9696628532201095</v>
      </c>
      <c r="AEA275">
        <v>0.19292768610691155</v>
      </c>
      <c r="AEB275">
        <v>-1.5232503581464778E-3</v>
      </c>
      <c r="AEC275">
        <v>0.20013249780826026</v>
      </c>
      <c r="AED275">
        <v>1.1982714740906337</v>
      </c>
      <c r="AEE275">
        <v>0.26035690316193844</v>
      </c>
      <c r="AEF275">
        <v>-9.424616443938509E-4</v>
      </c>
      <c r="AEG275">
        <v>0.30237493437084428</v>
      </c>
      <c r="AEH275">
        <v>1.5336669468667317</v>
      </c>
      <c r="AEI275">
        <v>0.19612242692701298</v>
      </c>
      <c r="AEJ275">
        <v>-3.7975853514823346E-4</v>
      </c>
      <c r="AEK275">
        <v>0.19275937758723671</v>
      </c>
      <c r="AEL275">
        <v>1.8912398502487968</v>
      </c>
      <c r="AEM275">
        <v>0.265419793530346</v>
      </c>
      <c r="AEN275">
        <v>-1.5703433871448189E-3</v>
      </c>
      <c r="AEO275">
        <v>0.28060705264052338</v>
      </c>
      <c r="AEP275">
        <v>0.70308173498256843</v>
      </c>
      <c r="AEQ275">
        <v>0.18301500318758518</v>
      </c>
      <c r="AER275">
        <v>-6.7290920474042391E-4</v>
      </c>
      <c r="AES275">
        <v>0.18931857991712431</v>
      </c>
      <c r="AET275">
        <v>0.24775390200284569</v>
      </c>
      <c r="AEU275">
        <v>5.1801949079146599E-2</v>
      </c>
      <c r="AEV275">
        <v>-3.8610742109833481E-4</v>
      </c>
      <c r="AEW275">
        <v>7.8408642016699379E-2</v>
      </c>
      <c r="AEX275">
        <v>1.048024899369538</v>
      </c>
      <c r="AEY275">
        <v>0.17795546829567027</v>
      </c>
      <c r="AEZ275">
        <v>-2.6052548081938261E-3</v>
      </c>
      <c r="AFA275">
        <v>0.24413776251354141</v>
      </c>
      <c r="AFB275">
        <v>1.4157705662615088</v>
      </c>
      <c r="AFC275">
        <v>0.15803592056475493</v>
      </c>
      <c r="AFD275">
        <v>8.9237854934220008E-4</v>
      </c>
      <c r="AFE275">
        <v>0.15456638811943055</v>
      </c>
      <c r="AFF275">
        <v>1.0449069379926934</v>
      </c>
      <c r="AFG275">
        <v>8.2861530070520328E-2</v>
      </c>
      <c r="AFH275">
        <v>-1.559899834419428E-4</v>
      </c>
      <c r="AFI275">
        <v>8.3939902937185729E-2</v>
      </c>
      <c r="AFJ275">
        <v>1.5444587331874626</v>
      </c>
      <c r="AFK275">
        <v>2.0593999737772775E-2</v>
      </c>
      <c r="AFL275">
        <v>3.3061239832838767E-4</v>
      </c>
      <c r="AFM275">
        <v>2.1087305367765957E-2</v>
      </c>
      <c r="AFN275">
        <v>0.77943782439108134</v>
      </c>
      <c r="AFO275">
        <v>0.32362780883499348</v>
      </c>
      <c r="AFP275">
        <v>-1.5851799364454331E-3</v>
      </c>
      <c r="AFQ275">
        <v>0.35009968602318825</v>
      </c>
      <c r="AFR275">
        <v>0.37372721691041511</v>
      </c>
      <c r="AFS275">
        <v>0.19174561828783576</v>
      </c>
      <c r="AFT275">
        <v>-1.4480647320465753E-5</v>
      </c>
      <c r="AFU275">
        <v>0.21085543879630553</v>
      </c>
      <c r="AFV275">
        <v>0.12615362186837295</v>
      </c>
      <c r="AFW275">
        <v>4.2544437680196633E-2</v>
      </c>
      <c r="AFX275">
        <v>-3.1611956156357311E-4</v>
      </c>
      <c r="AFY275">
        <v>8.7818303733134484E-2</v>
      </c>
      <c r="AFZ275">
        <v>2.7031159692988158</v>
      </c>
      <c r="AGA275">
        <v>0.16926391169571151</v>
      </c>
      <c r="AGB275">
        <v>-1.7205005521606816E-3</v>
      </c>
      <c r="AGC275">
        <v>0.21997762976352062</v>
      </c>
      <c r="AGD275">
        <v>1.0401122215848613</v>
      </c>
      <c r="AGE275">
        <v>0.41267833396054104</v>
      </c>
      <c r="AGF275">
        <v>-3.7808875842797901E-4</v>
      </c>
      <c r="AGG275">
        <v>0.36738066286068111</v>
      </c>
      <c r="AGH275">
        <v>1.7187415233584842</v>
      </c>
      <c r="AGI275">
        <v>0.48766679822361825</v>
      </c>
      <c r="AGJ275">
        <v>5.2059520804790312E-4</v>
      </c>
      <c r="AGK275">
        <v>0.46990549088899819</v>
      </c>
      <c r="AGL275">
        <v>1.0549485177715563</v>
      </c>
      <c r="AGM275">
        <v>0.2640817262284032</v>
      </c>
      <c r="AGN275">
        <v>7.632154086176893E-4</v>
      </c>
      <c r="AGO275">
        <v>0.25855104725208772</v>
      </c>
      <c r="AGP275">
        <v>0.62248531080336034</v>
      </c>
      <c r="AGQ275">
        <v>0.42470762476696344</v>
      </c>
      <c r="AGR275">
        <v>-1.4855570243843016E-3</v>
      </c>
      <c r="AGS275">
        <v>0.42863392803764999</v>
      </c>
      <c r="AGT275">
        <v>1.4622826475857575</v>
      </c>
      <c r="AGU275">
        <v>0.61502687046737503</v>
      </c>
      <c r="AGV275">
        <v>2.4409874663153665E-3</v>
      </c>
      <c r="AGW275">
        <v>0.58005512403434634</v>
      </c>
      <c r="AGX275">
        <v>1.7890045813147313</v>
      </c>
      <c r="AGY275">
        <v>0.40509066038441438</v>
      </c>
      <c r="AGZ275">
        <v>-5.8698124741216181E-4</v>
      </c>
      <c r="AHA275">
        <v>0.47181710640854391</v>
      </c>
      <c r="AHB275">
        <v>0.82884106928080525</v>
      </c>
      <c r="AHC275">
        <v>0.22927168916573565</v>
      </c>
      <c r="AHD275">
        <v>-1.1508171231793712E-3</v>
      </c>
      <c r="AHE275">
        <v>0.23352179278035895</v>
      </c>
    </row>
    <row r="276" spans="1:889" x14ac:dyDescent="0.2">
      <c r="A276" s="23">
        <v>148.4589426</v>
      </c>
      <c r="B276" s="23">
        <v>271</v>
      </c>
      <c r="C276" s="23">
        <v>271</v>
      </c>
      <c r="E276" s="23">
        <f t="shared" si="20"/>
        <v>276</v>
      </c>
      <c r="F276" s="23">
        <f t="shared" ca="1" si="21"/>
        <v>0</v>
      </c>
      <c r="G276" s="23">
        <f t="shared" ca="1" si="22"/>
        <v>3.4343647221877896E-2</v>
      </c>
      <c r="H276" s="23">
        <f t="shared" ca="1" si="23"/>
        <v>8.7211844377603172E-5</v>
      </c>
      <c r="I276" s="23">
        <f t="shared" ca="1" si="24"/>
        <v>4.9507252991200998E-2</v>
      </c>
      <c r="J276">
        <v>0</v>
      </c>
      <c r="K276">
        <v>0.55427117786895896</v>
      </c>
      <c r="L276">
        <v>9.8992130710753596E-4</v>
      </c>
      <c r="M276">
        <v>0.53343549352851694</v>
      </c>
      <c r="N276">
        <v>0.17689870558678236</v>
      </c>
      <c r="O276">
        <v>0.56208325207871779</v>
      </c>
      <c r="P276">
        <v>-1.4710002488323955E-3</v>
      </c>
      <c r="Q276">
        <v>0.46706539102524064</v>
      </c>
      <c r="R276">
        <v>0.63369131628075159</v>
      </c>
      <c r="S276">
        <v>0.14707236351796604</v>
      </c>
      <c r="T276">
        <v>-1.4969998039193744E-3</v>
      </c>
      <c r="U276">
        <v>0.15837838055392389</v>
      </c>
      <c r="V276">
        <v>0.43783574395979846</v>
      </c>
      <c r="W276">
        <v>6.1355021776161631E-2</v>
      </c>
      <c r="X276">
        <v>-3.2713562174883078E-5</v>
      </c>
      <c r="Y276">
        <v>6.8834059840438278E-2</v>
      </c>
      <c r="Z276">
        <v>0</v>
      </c>
      <c r="AA276">
        <v>0.20569186762775585</v>
      </c>
      <c r="AB276">
        <v>-1.108627408988844E-4</v>
      </c>
      <c r="AC276">
        <v>0.28054970785013733</v>
      </c>
      <c r="AD276">
        <v>1.0524139348694994</v>
      </c>
      <c r="AE276">
        <v>0.27002485040493046</v>
      </c>
      <c r="AF276">
        <v>-2.4744542940935347E-3</v>
      </c>
      <c r="AG276">
        <v>0.31882294922302989</v>
      </c>
      <c r="AH276">
        <v>1.6580618869687465</v>
      </c>
      <c r="AI276">
        <v>0.15046751598828764</v>
      </c>
      <c r="AJ276">
        <v>-1.2595587981053989E-3</v>
      </c>
      <c r="AK276">
        <v>0.24172204389051311</v>
      </c>
      <c r="AL276">
        <v>6.7337745162803012E-2</v>
      </c>
      <c r="AM276">
        <v>5.6097365723996838E-2</v>
      </c>
      <c r="AN276">
        <v>-9.1799944252864509E-4</v>
      </c>
      <c r="AO276">
        <v>0.12855437179513413</v>
      </c>
      <c r="AP276">
        <v>1.7442211077744345</v>
      </c>
      <c r="AQ276">
        <v>4.3200328845203952E-2</v>
      </c>
      <c r="AR276">
        <v>-3.6977971653309131E-4</v>
      </c>
      <c r="AS276">
        <v>5.3805044157105533E-2</v>
      </c>
      <c r="AT276">
        <v>0.19120473037845614</v>
      </c>
      <c r="AU276">
        <v>4.4367152618134779E-2</v>
      </c>
      <c r="AV276">
        <v>-1.2808317131767383E-4</v>
      </c>
      <c r="AW276">
        <v>6.3555768993199799E-2</v>
      </c>
      <c r="AX276">
        <v>0.43513122830199391</v>
      </c>
      <c r="AY276">
        <v>0.32567316687448061</v>
      </c>
      <c r="AZ276">
        <v>-8.5645605120072315E-4</v>
      </c>
      <c r="BA276">
        <v>0.32272497609399536</v>
      </c>
      <c r="BB276">
        <v>0.28607055958877931</v>
      </c>
      <c r="BC276">
        <v>0.24872243646195566</v>
      </c>
      <c r="BD276">
        <v>1.1524735302211526E-3</v>
      </c>
      <c r="BE276">
        <v>0.28098865769894393</v>
      </c>
      <c r="BF276">
        <v>0.75703597320775329</v>
      </c>
      <c r="BG276">
        <v>0.35807557666392753</v>
      </c>
      <c r="BH276">
        <v>7.0997490856071618E-4</v>
      </c>
      <c r="BI276">
        <v>0.33646238643757825</v>
      </c>
      <c r="BJ276">
        <v>0.26164693833998642</v>
      </c>
      <c r="BK276">
        <v>0.10368352532567149</v>
      </c>
      <c r="BL276">
        <v>-9.5622366375826165E-4</v>
      </c>
      <c r="BM276">
        <v>0.11964151451831376</v>
      </c>
      <c r="BN276">
        <v>1.4238566984522418</v>
      </c>
      <c r="BO276">
        <v>0.14868780198690759</v>
      </c>
      <c r="BP276">
        <v>-2.2075659029366719E-3</v>
      </c>
      <c r="BQ276">
        <v>0.21536192487905079</v>
      </c>
      <c r="BR276">
        <v>0.94342147120574127</v>
      </c>
      <c r="BS276">
        <v>0.26821547350139185</v>
      </c>
      <c r="BT276">
        <v>-6.6633236647094143E-4</v>
      </c>
      <c r="BU276">
        <v>0.26435519042769129</v>
      </c>
      <c r="BV276">
        <v>1.3303128686497541</v>
      </c>
      <c r="BW276">
        <v>0.53363210313749465</v>
      </c>
      <c r="BX276">
        <v>-2.4474853883510678E-4</v>
      </c>
      <c r="BY276">
        <v>0.45610987283520782</v>
      </c>
      <c r="BZ276">
        <v>2.2846502763595882</v>
      </c>
      <c r="CA276">
        <v>0.14920394708245147</v>
      </c>
      <c r="CB276">
        <v>-1.1754167294639594E-3</v>
      </c>
      <c r="CC276">
        <v>0.18685875395437515</v>
      </c>
      <c r="CD276">
        <v>0.33041443765895567</v>
      </c>
      <c r="CE276">
        <v>0.27179857113760825</v>
      </c>
      <c r="CF276">
        <v>-5.7806880536940338E-4</v>
      </c>
      <c r="CG276">
        <v>0.26565282386793471</v>
      </c>
      <c r="CH276">
        <v>0</v>
      </c>
      <c r="CI276">
        <v>0.2700616787940669</v>
      </c>
      <c r="CJ276">
        <v>-3.6883400876898159E-4</v>
      </c>
      <c r="CK276">
        <v>0.28640700764849297</v>
      </c>
      <c r="CL276">
        <v>0.54250158733041376</v>
      </c>
      <c r="CM276">
        <v>0.39974226925041245</v>
      </c>
      <c r="CN276">
        <v>1.9790729111314657E-4</v>
      </c>
      <c r="CO276">
        <v>0.40078270072143746</v>
      </c>
      <c r="CP276">
        <v>0</v>
      </c>
      <c r="CQ276">
        <v>0.43510396814442553</v>
      </c>
      <c r="CR276">
        <v>2.4495729216700263E-4</v>
      </c>
      <c r="CS276">
        <v>0.40460223347851337</v>
      </c>
      <c r="CT276">
        <v>1.9955966421019191</v>
      </c>
      <c r="CU276">
        <v>0.4422543916510232</v>
      </c>
      <c r="CV276">
        <v>9.0279360560407322E-4</v>
      </c>
      <c r="CW276">
        <v>0.53040840208124529</v>
      </c>
      <c r="CX276">
        <v>0.68428572787218922</v>
      </c>
      <c r="CY276">
        <v>4.7576167904560651E-2</v>
      </c>
      <c r="CZ276">
        <v>-5.9224549693711345E-4</v>
      </c>
      <c r="DA276">
        <v>9.7768541535445355E-2</v>
      </c>
      <c r="DB276">
        <v>1.1657799445707433</v>
      </c>
      <c r="DC276">
        <v>0.18928974469434265</v>
      </c>
      <c r="DD276">
        <v>-2.6062310581924384E-3</v>
      </c>
      <c r="DE276">
        <v>0.2412936449381507</v>
      </c>
      <c r="DF276">
        <v>2.3015548353372548</v>
      </c>
      <c r="DG276">
        <v>0.29931194192116017</v>
      </c>
      <c r="DH276">
        <v>-2.8724354219941753E-3</v>
      </c>
      <c r="DI276">
        <v>0.30634056756453859</v>
      </c>
      <c r="DJ276">
        <v>0</v>
      </c>
      <c r="DK276">
        <v>5.7385910560081375E-2</v>
      </c>
      <c r="DL276">
        <v>6.0959594346732525E-5</v>
      </c>
      <c r="DM276">
        <v>4.7962369097057159E-2</v>
      </c>
      <c r="DN276">
        <v>2.1600583753107712</v>
      </c>
      <c r="DO276">
        <v>0.2112109777221739</v>
      </c>
      <c r="DP276">
        <v>-2.3729907521544639E-3</v>
      </c>
      <c r="DQ276">
        <v>0.27327999216595217</v>
      </c>
      <c r="DR276">
        <v>0.29108530057135606</v>
      </c>
      <c r="DS276">
        <v>0.12759983324804475</v>
      </c>
      <c r="DT276">
        <v>-3.6472117167043447E-4</v>
      </c>
      <c r="DU276">
        <v>0.12630644756325632</v>
      </c>
      <c r="DV276">
        <v>1.5737951646333006</v>
      </c>
      <c r="DW276">
        <v>0.48442251602784792</v>
      </c>
      <c r="DX276">
        <v>4.5322022132077486E-4</v>
      </c>
      <c r="DY276">
        <v>0.48430541751378264</v>
      </c>
      <c r="DZ276">
        <v>0.25809463776335262</v>
      </c>
      <c r="EA276">
        <v>2.9856636611487755E-2</v>
      </c>
      <c r="EB276">
        <v>-2.305863531926818E-4</v>
      </c>
      <c r="EC276">
        <v>4.2989252931241922E-2</v>
      </c>
      <c r="ED276">
        <v>0.67775853417762022</v>
      </c>
      <c r="EE276">
        <v>0.21109259968970986</v>
      </c>
      <c r="EF276">
        <v>-2.6721368571441151E-3</v>
      </c>
      <c r="EG276">
        <v>0.23449606897501749</v>
      </c>
      <c r="EH276">
        <v>0.61936246482701807</v>
      </c>
      <c r="EI276">
        <v>0.25825598215070383</v>
      </c>
      <c r="EJ276">
        <v>4.2588839265900348E-4</v>
      </c>
      <c r="EK276">
        <v>0.23714713053735131</v>
      </c>
      <c r="EL276">
        <v>0.42512655471164762</v>
      </c>
      <c r="EM276">
        <v>0.1119118716234191</v>
      </c>
      <c r="EN276">
        <v>-8.7977324441715333E-4</v>
      </c>
      <c r="EO276">
        <v>9.8410585655816854E-2</v>
      </c>
      <c r="EP276">
        <v>0.34015967877952025</v>
      </c>
      <c r="EQ276">
        <v>1.8615374785650993E-2</v>
      </c>
      <c r="ER276">
        <v>1.4178797416301538E-4</v>
      </c>
      <c r="ES276">
        <v>2.4155353104745363E-2</v>
      </c>
      <c r="ET276">
        <v>0</v>
      </c>
      <c r="EU276">
        <v>3.4343647221877896E-2</v>
      </c>
      <c r="EV276">
        <v>8.7211844377603172E-5</v>
      </c>
      <c r="EW276">
        <v>4.9507252991200998E-2</v>
      </c>
      <c r="EX276">
        <v>1.2384555979715257</v>
      </c>
      <c r="EY276">
        <v>0.28854553586210274</v>
      </c>
      <c r="EZ276">
        <v>-1.4306717603930963E-3</v>
      </c>
      <c r="FA276">
        <v>0.29274714209836444</v>
      </c>
      <c r="FB276">
        <v>0</v>
      </c>
      <c r="FC276">
        <v>0.51480160015362353</v>
      </c>
      <c r="FD276">
        <v>1.0268600935096073E-3</v>
      </c>
      <c r="FE276">
        <v>0.48750002972079792</v>
      </c>
      <c r="FF276">
        <v>0.53514364737916165</v>
      </c>
      <c r="FG276">
        <v>0.18520647535377105</v>
      </c>
      <c r="FH276">
        <v>-3.4626631105607393E-4</v>
      </c>
      <c r="FI276">
        <v>0.25167411116496335</v>
      </c>
      <c r="FJ276">
        <v>0</v>
      </c>
      <c r="FK276">
        <v>8.6708957202959236E-2</v>
      </c>
      <c r="FL276">
        <v>7.7676569481046449E-4</v>
      </c>
      <c r="FM276">
        <v>7.6805633484187966E-2</v>
      </c>
      <c r="FN276">
        <v>0.79623482703674697</v>
      </c>
      <c r="FO276">
        <v>0.39676318087517959</v>
      </c>
      <c r="FP276">
        <v>7.1594029852192938E-4</v>
      </c>
      <c r="FQ276">
        <v>0.44032947985776727</v>
      </c>
      <c r="FR276">
        <v>0.38201730184075616</v>
      </c>
      <c r="FS276">
        <v>4.1133916906537962E-2</v>
      </c>
      <c r="FT276">
        <v>-1.5129818864139072E-4</v>
      </c>
      <c r="FU276">
        <v>4.5289402717622031E-2</v>
      </c>
      <c r="FV276">
        <v>0.27983396579049441</v>
      </c>
      <c r="FW276">
        <v>6.161321475070982E-2</v>
      </c>
      <c r="FX276">
        <v>-6.195955482076207E-4</v>
      </c>
      <c r="FY276">
        <v>7.7039932142285689E-2</v>
      </c>
      <c r="FZ276">
        <v>0.43584661756470183</v>
      </c>
      <c r="GA276">
        <v>0.11012789536107226</v>
      </c>
      <c r="GB276">
        <v>-1.6476929952631409E-3</v>
      </c>
      <c r="GC276">
        <v>0.18104647260803639</v>
      </c>
      <c r="GD276">
        <v>1.0468544088870781</v>
      </c>
      <c r="GE276">
        <v>0.21394406583645822</v>
      </c>
      <c r="GF276">
        <v>-8.4651435604570988E-4</v>
      </c>
      <c r="GG276">
        <v>0.25767573827793921</v>
      </c>
      <c r="GH276">
        <v>0</v>
      </c>
      <c r="GI276">
        <v>0.55477348060884824</v>
      </c>
      <c r="GJ276">
        <v>-6.3679545798742284E-4</v>
      </c>
      <c r="GK276">
        <v>0.5380984907658195</v>
      </c>
      <c r="GL276">
        <v>0.77746358697872275</v>
      </c>
      <c r="GM276">
        <v>0.18348377954299194</v>
      </c>
      <c r="GN276">
        <v>-2.6251885103939481E-3</v>
      </c>
      <c r="GO276">
        <v>0.22670258047138125</v>
      </c>
      <c r="GP276">
        <v>0.67102192893076029</v>
      </c>
      <c r="GQ276">
        <v>0.26867851762856731</v>
      </c>
      <c r="GR276">
        <v>-2.5192443194835515E-3</v>
      </c>
      <c r="GS276">
        <v>0.26823323335555876</v>
      </c>
      <c r="GT276">
        <v>0.34058266218777494</v>
      </c>
      <c r="GU276">
        <v>6.1585082920061575E-2</v>
      </c>
      <c r="GV276">
        <v>1.3224572733362651E-4</v>
      </c>
      <c r="GW276">
        <v>6.26859298679001E-2</v>
      </c>
      <c r="GX276">
        <v>0.75741467756340053</v>
      </c>
      <c r="GY276">
        <v>9.1405641857741762E-2</v>
      </c>
      <c r="GZ276">
        <v>-6.2301801893024304E-4</v>
      </c>
      <c r="HA276">
        <v>0.11269591869626774</v>
      </c>
      <c r="HB276">
        <v>1.3668470304419478</v>
      </c>
      <c r="HC276">
        <v>0.29945219129761719</v>
      </c>
      <c r="HD276">
        <v>-1.5430493352738845E-3</v>
      </c>
      <c r="HE276">
        <v>0.31693810013476054</v>
      </c>
      <c r="HF276">
        <v>0.85804504350771205</v>
      </c>
      <c r="HG276">
        <v>0.27259875023686653</v>
      </c>
      <c r="HH276">
        <v>-1.8049261149744131E-3</v>
      </c>
      <c r="HI276">
        <v>0.30591346410872355</v>
      </c>
      <c r="HJ276">
        <v>1.4227978905281493</v>
      </c>
      <c r="HK276">
        <v>0.10590089278867111</v>
      </c>
      <c r="HL276">
        <v>-8.8688931186501133E-4</v>
      </c>
      <c r="HM276">
        <v>0.15501816779751815</v>
      </c>
      <c r="HN276">
        <v>0.61933560263519305</v>
      </c>
      <c r="HO276">
        <v>0.3323323236607198</v>
      </c>
      <c r="HP276">
        <v>-2.9208702229179949E-4</v>
      </c>
      <c r="HQ276">
        <v>0.3597937516731905</v>
      </c>
      <c r="HR276">
        <v>0.58262734045697306</v>
      </c>
      <c r="HS276">
        <v>0.49950414075990435</v>
      </c>
      <c r="HT276">
        <v>4.0791745651106852E-4</v>
      </c>
      <c r="HU276">
        <v>0.49790487129109734</v>
      </c>
      <c r="HV276">
        <v>0</v>
      </c>
      <c r="HW276">
        <v>0.10818123434497544</v>
      </c>
      <c r="HX276">
        <v>-2.1651438163912255E-4</v>
      </c>
      <c r="HY276">
        <v>0.10526127142318609</v>
      </c>
      <c r="HZ276">
        <v>0.19619291699741531</v>
      </c>
      <c r="IA276">
        <v>0.4705328588279773</v>
      </c>
      <c r="IB276">
        <v>4.5211069060914152E-4</v>
      </c>
      <c r="IC276">
        <v>0.45354702322559037</v>
      </c>
      <c r="ID276">
        <v>1.8773800208395006</v>
      </c>
      <c r="IE276">
        <v>0.10493855785404164</v>
      </c>
      <c r="IF276">
        <v>-1.1114884719650284E-3</v>
      </c>
      <c r="IG276">
        <v>0.11537631045538985</v>
      </c>
      <c r="IH276">
        <v>0.41616164693217078</v>
      </c>
      <c r="II276">
        <v>0.26290623863947049</v>
      </c>
      <c r="IJ276">
        <v>-1.6794849752341094E-3</v>
      </c>
      <c r="IK276">
        <v>0.31070945506377623</v>
      </c>
      <c r="IL276">
        <v>0</v>
      </c>
      <c r="IM276">
        <v>0.29183588982951542</v>
      </c>
      <c r="IN276">
        <v>2.3091195305661579E-4</v>
      </c>
      <c r="IO276">
        <v>0.31081999584969511</v>
      </c>
      <c r="IP276">
        <v>0.72535415037144158</v>
      </c>
      <c r="IQ276">
        <v>0.217599075877732</v>
      </c>
      <c r="IR276">
        <v>-2.9844521760570533E-3</v>
      </c>
      <c r="IS276">
        <v>0.24245430355909167</v>
      </c>
      <c r="IT276">
        <v>0</v>
      </c>
      <c r="IU276">
        <v>0.34375119927154119</v>
      </c>
      <c r="IV276">
        <v>-1.1044227611747941E-3</v>
      </c>
      <c r="IW276">
        <v>0.29655864666641979</v>
      </c>
      <c r="IX276">
        <v>0.5644303983485276</v>
      </c>
      <c r="IY276">
        <v>0.11929838773938477</v>
      </c>
      <c r="IZ276">
        <v>-8.635172380373876E-4</v>
      </c>
      <c r="JA276">
        <v>0.14002458955202685</v>
      </c>
      <c r="JB276">
        <v>0</v>
      </c>
      <c r="JC276">
        <v>5.6679217001192647E-2</v>
      </c>
      <c r="JD276">
        <v>2.6661781261535258E-4</v>
      </c>
      <c r="JE276">
        <v>6.1341067820964511E-2</v>
      </c>
      <c r="JF276">
        <v>0</v>
      </c>
      <c r="JG276">
        <v>6.9215293900165731E-2</v>
      </c>
      <c r="JH276">
        <v>-3.246207333719134E-4</v>
      </c>
      <c r="JI276">
        <v>9.9524217744172888E-2</v>
      </c>
      <c r="JJ276">
        <v>1.0779337493992283</v>
      </c>
      <c r="JK276">
        <v>5.2526880058818969E-2</v>
      </c>
      <c r="JL276">
        <v>-5.7111077693118143E-5</v>
      </c>
      <c r="JM276">
        <v>6.0839903461360312E-2</v>
      </c>
      <c r="JN276">
        <v>0.35265340558384939</v>
      </c>
      <c r="JO276">
        <v>0.43337806835614157</v>
      </c>
      <c r="JP276">
        <v>-9.8986921436334955E-4</v>
      </c>
      <c r="JQ276">
        <v>0.44215714867529943</v>
      </c>
      <c r="JR276">
        <v>0.82999992995852778</v>
      </c>
      <c r="JS276">
        <v>0.34757614447209989</v>
      </c>
      <c r="JT276">
        <v>-2.6809448792596393E-4</v>
      </c>
      <c r="JU276">
        <v>0.3029465200390119</v>
      </c>
      <c r="JV276">
        <v>0.5116287848379214</v>
      </c>
      <c r="JW276">
        <v>0.17388674449262312</v>
      </c>
      <c r="JX276">
        <v>3.9954017154695373E-5</v>
      </c>
      <c r="JY276">
        <v>0.16653348123862866</v>
      </c>
      <c r="JZ276">
        <v>1.2391575718683323</v>
      </c>
      <c r="KA276">
        <v>0.15829942485713455</v>
      </c>
      <c r="KB276">
        <v>-1.9931375947778241E-3</v>
      </c>
      <c r="KC276">
        <v>0.16395326231304783</v>
      </c>
      <c r="KD276">
        <v>0.51511379012234793</v>
      </c>
      <c r="KE276">
        <v>2.1081483513697173E-2</v>
      </c>
      <c r="KF276">
        <v>-1.8055102272842771E-5</v>
      </c>
      <c r="KG276">
        <v>2.556665174080814E-2</v>
      </c>
      <c r="KH276">
        <v>0.8066073531602439</v>
      </c>
      <c r="KI276">
        <v>0.30767663224282388</v>
      </c>
      <c r="KJ276">
        <v>-1.4042528561763431E-3</v>
      </c>
      <c r="KK276">
        <v>0.33891371267896836</v>
      </c>
      <c r="KL276">
        <v>0</v>
      </c>
      <c r="KM276">
        <v>0.30296137742591145</v>
      </c>
      <c r="KN276">
        <v>-1.3023539510412213E-3</v>
      </c>
      <c r="KO276">
        <v>0.25624759576776124</v>
      </c>
      <c r="KP276">
        <v>1.4304949157794946</v>
      </c>
      <c r="KQ276">
        <v>0.32219289729350581</v>
      </c>
      <c r="KR276">
        <v>-2.903493064528875E-4</v>
      </c>
      <c r="KS276">
        <v>0.33854796052969516</v>
      </c>
      <c r="KT276">
        <v>0.39664179359197466</v>
      </c>
      <c r="KU276">
        <v>0.19181752977784355</v>
      </c>
      <c r="KV276">
        <v>1.137104347315499E-3</v>
      </c>
      <c r="KW276">
        <v>0.1410970910891928</v>
      </c>
      <c r="KX276">
        <v>0.69130528115363554</v>
      </c>
      <c r="KY276">
        <v>0.5401474047126672</v>
      </c>
      <c r="KZ276">
        <v>-1.7983549650640333E-3</v>
      </c>
      <c r="LA276">
        <v>0.49449029667850808</v>
      </c>
      <c r="LB276">
        <v>0.23002185767339711</v>
      </c>
      <c r="LC276">
        <v>0.35606978430081432</v>
      </c>
      <c r="LD276">
        <v>-1.5347191108049704E-3</v>
      </c>
      <c r="LE276">
        <v>0.36574753038155489</v>
      </c>
      <c r="LF276">
        <v>1.2748101875042483</v>
      </c>
      <c r="LG276">
        <v>0.35325460558682681</v>
      </c>
      <c r="LH276">
        <v>-2.2862555241466467E-3</v>
      </c>
      <c r="LI276">
        <v>0.36951544039343437</v>
      </c>
      <c r="LJ276">
        <v>0</v>
      </c>
      <c r="LK276">
        <v>0.27571164586955621</v>
      </c>
      <c r="LL276">
        <v>-6.1405397010440147E-5</v>
      </c>
      <c r="LM276">
        <v>0.26903661578647153</v>
      </c>
      <c r="LN276">
        <v>0.30503406815478368</v>
      </c>
      <c r="LO276">
        <v>0.17052332248452479</v>
      </c>
      <c r="LP276">
        <v>-8.3070529601378059E-4</v>
      </c>
      <c r="LQ276">
        <v>0.2010647497797961</v>
      </c>
      <c r="LR276">
        <v>0.6829782866396048</v>
      </c>
      <c r="LS276">
        <v>0.23755403056241042</v>
      </c>
      <c r="LT276">
        <v>9.5060776225890857E-4</v>
      </c>
      <c r="LU276">
        <v>0.23850049803694237</v>
      </c>
      <c r="LV276">
        <v>1.7815377787214588</v>
      </c>
      <c r="LW276">
        <v>0.27861754261655997</v>
      </c>
      <c r="LX276">
        <v>-3.7977514536093732E-4</v>
      </c>
      <c r="LY276">
        <v>0.24782243953371874</v>
      </c>
      <c r="LZ276">
        <v>0.5441131105699093</v>
      </c>
      <c r="MA276">
        <v>8.0120866717081268E-2</v>
      </c>
      <c r="MB276">
        <v>-7.6504631856179925E-4</v>
      </c>
      <c r="MC276">
        <v>0.10429814600099524</v>
      </c>
      <c r="MD276">
        <v>0.73906727725418242</v>
      </c>
      <c r="ME276">
        <v>0.34707500625030724</v>
      </c>
      <c r="MF276">
        <v>4.1598615496105985E-4</v>
      </c>
      <c r="MG276">
        <v>0.3602773373386397</v>
      </c>
      <c r="MH276">
        <v>1.3165492750565841</v>
      </c>
      <c r="MI276">
        <v>0.22420457204152644</v>
      </c>
      <c r="MJ276">
        <v>-1.851923401687127E-3</v>
      </c>
      <c r="MK276">
        <v>0.249823732359617</v>
      </c>
      <c r="ML276">
        <v>0.62010049876096429</v>
      </c>
      <c r="MM276">
        <v>0.13777811006686141</v>
      </c>
      <c r="MN276">
        <v>-5.6508478951252961E-5</v>
      </c>
      <c r="MO276">
        <v>0.17385150458831933</v>
      </c>
      <c r="MP276">
        <v>0.16492438727671108</v>
      </c>
      <c r="MQ276">
        <v>2.8076780195060713E-2</v>
      </c>
      <c r="MR276">
        <v>-1.5780108260923871E-4</v>
      </c>
      <c r="MS276">
        <v>3.09484967974063E-2</v>
      </c>
      <c r="MT276">
        <v>0.38160435737858456</v>
      </c>
      <c r="MU276">
        <v>6.7234964793487284E-2</v>
      </c>
      <c r="MV276">
        <v>5.2204059277336468E-5</v>
      </c>
      <c r="MW276">
        <v>9.0194242114871592E-2</v>
      </c>
      <c r="MX276">
        <v>0.26505035587914799</v>
      </c>
      <c r="MY276">
        <v>0.16358746279931777</v>
      </c>
      <c r="MZ276">
        <v>-2.4880588857997799E-3</v>
      </c>
      <c r="NA276">
        <v>0.22639113244784384</v>
      </c>
      <c r="NB276">
        <v>0</v>
      </c>
      <c r="NC276">
        <v>0.46980790884452306</v>
      </c>
      <c r="ND276">
        <v>3.8910047723349811E-3</v>
      </c>
      <c r="NE276">
        <v>0.33868178045709685</v>
      </c>
      <c r="NF276">
        <v>0</v>
      </c>
      <c r="NG276">
        <v>0.45608755900391329</v>
      </c>
      <c r="NH276">
        <v>4.4593451385226601E-4</v>
      </c>
      <c r="NI276">
        <v>0.44770310511021261</v>
      </c>
      <c r="NJ276">
        <v>0.56402566585501357</v>
      </c>
      <c r="NK276">
        <v>0.426714504401699</v>
      </c>
      <c r="NL276">
        <v>1.5608937693290593E-3</v>
      </c>
      <c r="NM276">
        <v>0.41464474804233264</v>
      </c>
      <c r="NN276">
        <v>0.50642013605154179</v>
      </c>
      <c r="NO276">
        <v>0.28932064317353173</v>
      </c>
      <c r="NP276">
        <v>5.9872860011019415E-4</v>
      </c>
      <c r="NQ276">
        <v>0.32799893963363302</v>
      </c>
      <c r="NR276">
        <v>0.40940361938028219</v>
      </c>
      <c r="NS276">
        <v>0.20005060591345708</v>
      </c>
      <c r="NT276">
        <v>-1.0975599259904216E-3</v>
      </c>
      <c r="NU276">
        <v>0.20823648662061778</v>
      </c>
      <c r="NV276">
        <v>0.25732301074918595</v>
      </c>
      <c r="NW276">
        <v>7.4009004577586218E-2</v>
      </c>
      <c r="NX276">
        <v>-5.1524001304529817E-4</v>
      </c>
      <c r="NY276">
        <v>8.3782802691083E-2</v>
      </c>
      <c r="NZ276">
        <v>0.48984830976911131</v>
      </c>
      <c r="OA276">
        <v>3.0561589356988175E-2</v>
      </c>
      <c r="OB276">
        <v>-7.1403467245055986E-4</v>
      </c>
      <c r="OC276">
        <v>6.4158979217481968E-2</v>
      </c>
      <c r="OD276">
        <v>0.30500077967887351</v>
      </c>
      <c r="OE276">
        <v>0.1204689027546945</v>
      </c>
      <c r="OF276">
        <v>1.1851494925847786E-4</v>
      </c>
      <c r="OG276">
        <v>0.10489359314897179</v>
      </c>
      <c r="OH276">
        <v>0</v>
      </c>
      <c r="OI276">
        <v>4.8480112680636754E-2</v>
      </c>
      <c r="OJ276">
        <v>3.7966678974045599E-4</v>
      </c>
      <c r="OK276">
        <v>4.4030861210235625E-2</v>
      </c>
      <c r="OL276">
        <v>0.33882216543972371</v>
      </c>
      <c r="OM276">
        <v>0.10661298938031874</v>
      </c>
      <c r="ON276">
        <v>-9.7071057304126684E-4</v>
      </c>
      <c r="OO276">
        <v>0.12882127297371535</v>
      </c>
      <c r="OP276">
        <v>1.6259649023804204</v>
      </c>
      <c r="OQ276">
        <v>0.20883168905665669</v>
      </c>
      <c r="OR276">
        <v>-8.5736443622152982E-4</v>
      </c>
      <c r="OS276">
        <v>0.25745091811196219</v>
      </c>
      <c r="OT276">
        <v>0.47886266335233246</v>
      </c>
      <c r="OU276">
        <v>3.8930647251279177E-2</v>
      </c>
      <c r="OV276">
        <v>-7.9622831937569837E-5</v>
      </c>
      <c r="OW276">
        <v>5.66466472650662E-2</v>
      </c>
      <c r="OX276">
        <v>0.70254464151268592</v>
      </c>
      <c r="OY276">
        <v>4.4658491438108405E-2</v>
      </c>
      <c r="OZ276">
        <v>-7.4889895907544798E-4</v>
      </c>
      <c r="PA276">
        <v>8.1440518575524243E-2</v>
      </c>
      <c r="PB276">
        <v>0.58688194086812351</v>
      </c>
      <c r="PC276">
        <v>0.1404491493469012</v>
      </c>
      <c r="PD276">
        <v>-1.7599099328749191E-3</v>
      </c>
      <c r="PE276">
        <v>0.20299932233526552</v>
      </c>
      <c r="PF276">
        <v>0.53599815203716139</v>
      </c>
      <c r="PG276">
        <v>6.0162033821623072E-2</v>
      </c>
      <c r="PH276">
        <v>-7.5673844685992923E-4</v>
      </c>
      <c r="PI276">
        <v>7.9117486396076214E-2</v>
      </c>
      <c r="PJ276">
        <v>0</v>
      </c>
      <c r="PK276">
        <v>0.32876306751235973</v>
      </c>
      <c r="PL276">
        <v>3.2009076791429955E-3</v>
      </c>
      <c r="PM276">
        <v>0.28829944668782809</v>
      </c>
      <c r="PN276">
        <v>0</v>
      </c>
      <c r="PO276">
        <v>0.2913961228135945</v>
      </c>
      <c r="PP276">
        <v>6.8911977020430344E-5</v>
      </c>
      <c r="PQ276">
        <v>0.30469837824306473</v>
      </c>
      <c r="PR276">
        <v>1.8436510381427533</v>
      </c>
      <c r="PS276">
        <v>8.7092886171524955E-2</v>
      </c>
      <c r="PT276">
        <v>-6.1724897516494785E-4</v>
      </c>
      <c r="PU276">
        <v>0.11091258525450756</v>
      </c>
      <c r="PV276">
        <v>0.52535940109365553</v>
      </c>
      <c r="PW276">
        <v>0.17844475939041471</v>
      </c>
      <c r="PX276">
        <v>-1.4176207101859351E-3</v>
      </c>
      <c r="PY276">
        <v>0.16994004593025727</v>
      </c>
      <c r="PZ276">
        <v>0.58957277378275097</v>
      </c>
      <c r="QA276">
        <v>0.43678577241669408</v>
      </c>
      <c r="QB276">
        <v>-1.9203482161397748E-3</v>
      </c>
      <c r="QC276">
        <v>0.44571826013610805</v>
      </c>
      <c r="QD276">
        <v>0.25624679944179318</v>
      </c>
      <c r="QE276">
        <v>0.24275192404553503</v>
      </c>
      <c r="QF276">
        <v>6.3596478999399051E-4</v>
      </c>
      <c r="QG276">
        <v>0.22943008665544301</v>
      </c>
      <c r="QH276">
        <v>0.59365223685598101</v>
      </c>
      <c r="QI276">
        <v>8.651403954876849E-2</v>
      </c>
      <c r="QJ276">
        <v>-2.2989578545298483E-4</v>
      </c>
      <c r="QK276">
        <v>0.1211112535881507</v>
      </c>
      <c r="QL276">
        <v>0.30780923113731845</v>
      </c>
      <c r="QM276">
        <v>0.63057493123051034</v>
      </c>
      <c r="QN276">
        <v>9.5584533466370211E-4</v>
      </c>
      <c r="QO276">
        <v>0.51101658285714902</v>
      </c>
      <c r="QP276">
        <v>0.52855901577678599</v>
      </c>
      <c r="QQ276">
        <v>0.42748354263229027</v>
      </c>
      <c r="QR276">
        <v>-7.3220970347201246E-4</v>
      </c>
      <c r="QS276">
        <v>0.39613712191986616</v>
      </c>
      <c r="QT276">
        <v>2.522783125708393</v>
      </c>
      <c r="QU276">
        <v>0.22773571762810124</v>
      </c>
      <c r="QV276">
        <v>-2.216656366065931E-3</v>
      </c>
      <c r="QW276">
        <v>0.24904695460634346</v>
      </c>
      <c r="QX276">
        <v>0</v>
      </c>
      <c r="QY276">
        <v>0.38562890228677976</v>
      </c>
      <c r="QZ276">
        <v>-1.0493000048885393E-4</v>
      </c>
      <c r="RA276">
        <v>0.30605226242251032</v>
      </c>
      <c r="RB276">
        <v>0</v>
      </c>
      <c r="RC276">
        <v>0.12380244820067129</v>
      </c>
      <c r="RD276">
        <v>-3.2734887774184349E-4</v>
      </c>
      <c r="RE276">
        <v>0.16239164593244265</v>
      </c>
      <c r="RF276">
        <v>0</v>
      </c>
      <c r="RG276">
        <v>0.31124669287010237</v>
      </c>
      <c r="RH276">
        <v>-3.9215444572211327E-4</v>
      </c>
      <c r="RI276">
        <v>0.27711328368863264</v>
      </c>
      <c r="RJ276">
        <v>1.3881116102017734</v>
      </c>
      <c r="RK276">
        <v>0.30302266154285179</v>
      </c>
      <c r="RL276">
        <v>7.9662600764942475E-4</v>
      </c>
      <c r="RM276">
        <v>0.32207484534194014</v>
      </c>
      <c r="RN276">
        <v>0</v>
      </c>
      <c r="RO276">
        <v>0.4075966990862302</v>
      </c>
      <c r="RP276">
        <v>6.5399629987378423E-4</v>
      </c>
      <c r="RQ276">
        <v>0.41607059219340348</v>
      </c>
      <c r="RR276">
        <v>0.31875372997509477</v>
      </c>
      <c r="RS276">
        <v>0.26112309841182491</v>
      </c>
      <c r="RT276">
        <v>2.0977873087974617E-4</v>
      </c>
      <c r="RU276">
        <v>0.25150093573884358</v>
      </c>
      <c r="RV276">
        <v>0.37002861684607191</v>
      </c>
      <c r="RW276">
        <v>0.1195086705169761</v>
      </c>
      <c r="RX276">
        <v>-1.5808788670941165E-3</v>
      </c>
      <c r="RY276">
        <v>0.18819815409224919</v>
      </c>
      <c r="RZ276">
        <v>0.30125581977398863</v>
      </c>
      <c r="SA276">
        <v>0.3109274249275592</v>
      </c>
      <c r="SB276">
        <v>-1.9378262257305297E-3</v>
      </c>
      <c r="SC276">
        <v>0.34742321918994779</v>
      </c>
      <c r="SD276">
        <v>0.87745858907445384</v>
      </c>
      <c r="SE276">
        <v>0.25031455903087096</v>
      </c>
      <c r="SF276">
        <v>-7.9595697361384287E-4</v>
      </c>
      <c r="SG276">
        <v>0.24548830832158827</v>
      </c>
      <c r="SH276">
        <v>0</v>
      </c>
      <c r="SI276">
        <v>3.7016912826346011E-2</v>
      </c>
      <c r="SJ276">
        <v>9.5366720958371665E-5</v>
      </c>
      <c r="SK276">
        <v>5.9984381983101243E-2</v>
      </c>
      <c r="SL276">
        <v>0</v>
      </c>
      <c r="SM276">
        <v>0.23396076647181388</v>
      </c>
      <c r="SN276">
        <v>7.9905428727117364E-4</v>
      </c>
      <c r="SO276">
        <v>0.27014587184529038</v>
      </c>
      <c r="SP276">
        <v>0.34349604376958226</v>
      </c>
      <c r="SQ276">
        <v>0.27692511559272048</v>
      </c>
      <c r="SR276">
        <v>1.8694559043777736E-5</v>
      </c>
      <c r="SS276">
        <v>0.26561074336725504</v>
      </c>
      <c r="ST276">
        <v>0</v>
      </c>
      <c r="SU276">
        <v>0.79065079494180623</v>
      </c>
      <c r="SV276">
        <v>9.8364921775554373E-5</v>
      </c>
      <c r="SW276">
        <v>0.51359468102957861</v>
      </c>
      <c r="SX276">
        <v>0</v>
      </c>
      <c r="SY276">
        <v>0.26736910803791036</v>
      </c>
      <c r="SZ276">
        <v>-1.4014656953185497E-3</v>
      </c>
      <c r="TA276">
        <v>0.30105354064291873</v>
      </c>
      <c r="TB276">
        <v>0.23359058815975176</v>
      </c>
      <c r="TC276">
        <v>8.0972435340975327E-2</v>
      </c>
      <c r="TD276">
        <v>-7.0837739388708197E-4</v>
      </c>
      <c r="TE276">
        <v>0.14415703889283082</v>
      </c>
      <c r="TF276">
        <v>1.9459247811735212</v>
      </c>
      <c r="TG276">
        <v>5.0656182077795535E-2</v>
      </c>
      <c r="TH276">
        <v>-7.5972512865323579E-4</v>
      </c>
      <c r="TI276">
        <v>8.6189421816755457E-2</v>
      </c>
      <c r="TJ276">
        <v>0.60102019548873753</v>
      </c>
      <c r="TK276">
        <v>2.6162403154436204E-2</v>
      </c>
      <c r="TL276">
        <v>-4.8312440641157326E-4</v>
      </c>
      <c r="TM276">
        <v>9.2144164948067014E-2</v>
      </c>
      <c r="TN276">
        <v>0.72726755918324082</v>
      </c>
      <c r="TO276">
        <v>0.11929988240773366</v>
      </c>
      <c r="TP276">
        <v>5.7577884826257356E-5</v>
      </c>
      <c r="TQ276">
        <v>0.16933856269764211</v>
      </c>
      <c r="TR276">
        <v>0.44276162724493023</v>
      </c>
      <c r="TS276">
        <v>0.40579114872275573</v>
      </c>
      <c r="TT276">
        <v>-6.2358365518252838E-4</v>
      </c>
      <c r="TU276">
        <v>0.40821404813606615</v>
      </c>
      <c r="TV276">
        <v>1.1115008232599608</v>
      </c>
      <c r="TW276">
        <v>0.12040950158554402</v>
      </c>
      <c r="TX276">
        <v>-8.7732330426779938E-4</v>
      </c>
      <c r="TY276">
        <v>0.1762918229128152</v>
      </c>
      <c r="TZ276">
        <v>1.7656985002560099</v>
      </c>
      <c r="UA276">
        <v>0.38656577945319154</v>
      </c>
      <c r="UB276">
        <v>-1.8836809026574611E-3</v>
      </c>
      <c r="UC276">
        <v>0.344760297164309</v>
      </c>
      <c r="UD276">
        <v>1.572772346630996</v>
      </c>
      <c r="UE276">
        <v>4.2831942649781067E-2</v>
      </c>
      <c r="UF276">
        <v>-6.8359449357299979E-4</v>
      </c>
      <c r="UG276">
        <v>0.10168791267517611</v>
      </c>
      <c r="UH276">
        <v>1.1895701909747807</v>
      </c>
      <c r="UI276">
        <v>0.38144294952090535</v>
      </c>
      <c r="UJ276">
        <v>-1.072188754057281E-3</v>
      </c>
      <c r="UK276">
        <v>0.42046519965202356</v>
      </c>
      <c r="UL276">
        <v>0.27628110522932114</v>
      </c>
      <c r="UM276">
        <v>0.42395519259049441</v>
      </c>
      <c r="UN276">
        <v>-6.658279899384213E-4</v>
      </c>
      <c r="UO276">
        <v>0.44831205947079583</v>
      </c>
      <c r="UP276">
        <v>0.21264426840577935</v>
      </c>
      <c r="UQ276">
        <v>0.59965785763643265</v>
      </c>
      <c r="UR276">
        <v>1.2167216142212886E-6</v>
      </c>
      <c r="US276">
        <v>0.49904566938142614</v>
      </c>
      <c r="UT276">
        <v>0</v>
      </c>
      <c r="UU276">
        <v>0.41909620683400906</v>
      </c>
      <c r="UV276">
        <v>-1.5400387021729312E-3</v>
      </c>
      <c r="UW276">
        <v>0.41459807943691929</v>
      </c>
      <c r="UX276">
        <v>1.0924380927301389</v>
      </c>
      <c r="UY276">
        <v>0.15291271203272583</v>
      </c>
      <c r="UZ276">
        <v>-1.1004204537966838E-3</v>
      </c>
      <c r="VA276">
        <v>0.2025205139066969</v>
      </c>
      <c r="VB276">
        <v>0.56102861572256824</v>
      </c>
      <c r="VC276">
        <v>0.23610586432172104</v>
      </c>
      <c r="VD276">
        <v>-3.1634793741959748E-4</v>
      </c>
      <c r="VE276">
        <v>0.19431730550018816</v>
      </c>
      <c r="VF276">
        <v>0.33774979552946205</v>
      </c>
      <c r="VG276">
        <v>0.43305873304912973</v>
      </c>
      <c r="VH276">
        <v>1.3402424378998004E-3</v>
      </c>
      <c r="VI276">
        <v>0.42904786715630561</v>
      </c>
      <c r="VJ276">
        <v>0.40787340469514116</v>
      </c>
      <c r="VK276">
        <v>0.15322921086371474</v>
      </c>
      <c r="VL276">
        <v>-2.0849467534948961E-3</v>
      </c>
      <c r="VM276">
        <v>0.16438590019794982</v>
      </c>
      <c r="VN276">
        <v>0</v>
      </c>
      <c r="VO276">
        <v>0.41898886513122457</v>
      </c>
      <c r="VP276">
        <v>1.051770349872163E-3</v>
      </c>
      <c r="VQ276">
        <v>0.41722380163788053</v>
      </c>
      <c r="VR276">
        <v>0</v>
      </c>
      <c r="VS276">
        <v>0.36423053913677705</v>
      </c>
      <c r="VT276">
        <v>-2.0767824877025465E-4</v>
      </c>
      <c r="VU276">
        <v>0.37905217331278263</v>
      </c>
      <c r="VV276">
        <v>0</v>
      </c>
      <c r="VW276">
        <v>0.41403143893783811</v>
      </c>
      <c r="VX276">
        <v>9.4754754521411688E-4</v>
      </c>
      <c r="VY276">
        <v>0.36490092095754723</v>
      </c>
      <c r="VZ276">
        <v>1.6481845538373192</v>
      </c>
      <c r="WA276">
        <v>0.35812933754768927</v>
      </c>
      <c r="WB276">
        <v>-2.1173433195267209E-3</v>
      </c>
      <c r="WC276">
        <v>0.35251959476228606</v>
      </c>
      <c r="WD276">
        <v>0</v>
      </c>
      <c r="WE276">
        <v>1.8911710540119805E-2</v>
      </c>
      <c r="WF276">
        <v>-3.0646965196718287E-6</v>
      </c>
      <c r="WG276">
        <v>1.0385184237283554E-2</v>
      </c>
      <c r="WH276">
        <v>0</v>
      </c>
      <c r="WI276">
        <v>0.39867624548886577</v>
      </c>
      <c r="WJ276">
        <v>1.9784966984460643E-4</v>
      </c>
      <c r="WK276">
        <v>0.37655514335522688</v>
      </c>
      <c r="WL276">
        <v>1.888799470235957</v>
      </c>
      <c r="WM276">
        <v>0.46375034339733723</v>
      </c>
      <c r="WN276">
        <v>1.3703888706423446E-3</v>
      </c>
      <c r="WO276">
        <v>0.37698937113298642</v>
      </c>
      <c r="WP276">
        <v>0.85205188858407943</v>
      </c>
      <c r="WQ276">
        <v>0.43837290970309861</v>
      </c>
      <c r="WR276">
        <v>2.8834023758462645E-3</v>
      </c>
      <c r="WS276">
        <v>0.50250362073740762</v>
      </c>
      <c r="WT276">
        <v>1.1025551665483264</v>
      </c>
      <c r="WU276">
        <v>0.11718268218240394</v>
      </c>
      <c r="WV276">
        <v>-1.2196117711029818E-3</v>
      </c>
      <c r="WW276">
        <v>0.15666347073597475</v>
      </c>
      <c r="WX276">
        <v>0.46779976892250502</v>
      </c>
      <c r="WY276">
        <v>0.4019345774623112</v>
      </c>
      <c r="WZ276">
        <v>2.0132401119559102E-4</v>
      </c>
      <c r="XA276">
        <v>0.38352098300769655</v>
      </c>
      <c r="XB276">
        <v>0.92154825677016883</v>
      </c>
      <c r="XC276">
        <v>0.19085796390956744</v>
      </c>
      <c r="XD276">
        <v>-3.1527447070165728E-4</v>
      </c>
      <c r="XE276">
        <v>0.21305673972771744</v>
      </c>
      <c r="XF276">
        <v>1.1475199354988261</v>
      </c>
      <c r="XG276">
        <v>0.11414635464646365</v>
      </c>
      <c r="XH276">
        <v>-4.127132427113013E-4</v>
      </c>
      <c r="XI276">
        <v>0.12458488854184771</v>
      </c>
      <c r="XJ276">
        <v>1.4091544321308245</v>
      </c>
      <c r="XK276">
        <v>0.26485098029670784</v>
      </c>
      <c r="XL276">
        <v>-2.511436270802977E-3</v>
      </c>
      <c r="XM276">
        <v>0.27036439860554995</v>
      </c>
      <c r="XN276">
        <v>0</v>
      </c>
      <c r="XO276">
        <v>0.20622139767405068</v>
      </c>
      <c r="XP276">
        <v>-3.8489717673222113E-4</v>
      </c>
      <c r="XQ276">
        <v>0.21596323328334049</v>
      </c>
      <c r="XR276">
        <v>0.96205407441152635</v>
      </c>
      <c r="XS276">
        <v>0.39389447668884464</v>
      </c>
      <c r="XT276">
        <v>-2.9706046047516155E-3</v>
      </c>
      <c r="XU276">
        <v>0.37427826449250357</v>
      </c>
      <c r="XV276">
        <v>0</v>
      </c>
      <c r="XW276">
        <v>0.84125644328023452</v>
      </c>
      <c r="XX276">
        <v>3.5605223968625914E-3</v>
      </c>
      <c r="XY276">
        <v>0.61906295349136753</v>
      </c>
      <c r="XZ276">
        <v>0.94983344065667086</v>
      </c>
      <c r="YA276">
        <v>5.8747009847188045E-2</v>
      </c>
      <c r="YB276">
        <v>-2.6337245854600119E-4</v>
      </c>
      <c r="YC276">
        <v>8.1900403365490468E-2</v>
      </c>
      <c r="YD276">
        <v>0.83070956247979888</v>
      </c>
      <c r="YE276">
        <v>0.10746712166813691</v>
      </c>
      <c r="YF276">
        <v>-1.5343510135049417E-3</v>
      </c>
      <c r="YG276">
        <v>0.16211612312529086</v>
      </c>
      <c r="YH276">
        <v>0.84598974437403562</v>
      </c>
      <c r="YI276">
        <v>0.3302860421949132</v>
      </c>
      <c r="YJ276">
        <v>-1.8105006322066092E-3</v>
      </c>
      <c r="YK276">
        <v>0.35771419451671271</v>
      </c>
      <c r="YL276">
        <v>1.2678874750661699</v>
      </c>
      <c r="YM276">
        <v>0.13597243467531273</v>
      </c>
      <c r="YN276">
        <v>-1.3736397740680673E-3</v>
      </c>
      <c r="YO276">
        <v>0.16325717843168067</v>
      </c>
      <c r="YP276">
        <v>0.85751690012092197</v>
      </c>
      <c r="YQ276">
        <v>0.44644961667443728</v>
      </c>
      <c r="YR276">
        <v>-2.2747483417576687E-3</v>
      </c>
      <c r="YS276">
        <v>0.44628641930333868</v>
      </c>
      <c r="YT276">
        <v>0.81035382479840457</v>
      </c>
      <c r="YU276">
        <v>0.30706860719559081</v>
      </c>
      <c r="YV276">
        <v>-7.8428576715855913E-4</v>
      </c>
      <c r="YW276">
        <v>0.31888303602371348</v>
      </c>
      <c r="YX276">
        <v>1.0344512166735118</v>
      </c>
      <c r="YY276">
        <v>0.3420376193310366</v>
      </c>
      <c r="YZ276">
        <v>6.1924390389118749E-5</v>
      </c>
      <c r="ZA276">
        <v>0.32616821505767907</v>
      </c>
      <c r="ZB276">
        <v>0.38158781512545709</v>
      </c>
      <c r="ZC276">
        <v>0.25253803774026984</v>
      </c>
      <c r="ZD276">
        <v>-1.3334688473919862E-3</v>
      </c>
      <c r="ZE276">
        <v>0.28643408900479861</v>
      </c>
      <c r="ZF276">
        <v>1.4935551665068723</v>
      </c>
      <c r="ZG276">
        <v>0.56672525123961059</v>
      </c>
      <c r="ZH276">
        <v>3.5216442528367402E-4</v>
      </c>
      <c r="ZI276">
        <v>0.54176693665365672</v>
      </c>
      <c r="ZJ276">
        <v>0.71438386226284611</v>
      </c>
      <c r="ZK276">
        <v>0.19930949747834573</v>
      </c>
      <c r="ZL276">
        <v>-1.3408211040598311E-3</v>
      </c>
      <c r="ZM276">
        <v>0.20080258472597554</v>
      </c>
      <c r="ZN276">
        <v>0</v>
      </c>
      <c r="ZO276">
        <v>0.1123986651858507</v>
      </c>
      <c r="ZP276">
        <v>1.2368676391101075E-4</v>
      </c>
      <c r="ZQ276">
        <v>0.11688555427097072</v>
      </c>
      <c r="ZR276">
        <v>2.0175087632720841</v>
      </c>
      <c r="ZS276">
        <v>0.30547501363546858</v>
      </c>
      <c r="ZT276">
        <v>-1.1753966822219059E-3</v>
      </c>
      <c r="ZU276">
        <v>0.30268244182810894</v>
      </c>
      <c r="ZV276">
        <v>2.1789655364459724</v>
      </c>
      <c r="ZW276">
        <v>0.37698146973346314</v>
      </c>
      <c r="ZX276">
        <v>-1.0961344387853415E-3</v>
      </c>
      <c r="ZY276">
        <v>0.43489241471633633</v>
      </c>
      <c r="ZZ276">
        <v>0</v>
      </c>
      <c r="AAA276">
        <v>0.49951284221447828</v>
      </c>
      <c r="AAB276">
        <v>3.6567707917331831E-4</v>
      </c>
      <c r="AAC276">
        <v>0.40559492272587638</v>
      </c>
      <c r="AAD276">
        <v>0.53416190313161249</v>
      </c>
      <c r="AAE276">
        <v>0.27854246450523201</v>
      </c>
      <c r="AAF276">
        <v>-6.1476789913491735E-4</v>
      </c>
      <c r="AAG276">
        <v>0.29159624102649784</v>
      </c>
      <c r="AAH276">
        <v>0.50117497831985547</v>
      </c>
      <c r="AAI276">
        <v>4.1303111563359224E-2</v>
      </c>
      <c r="AAJ276">
        <v>-3.2557925045080673E-4</v>
      </c>
      <c r="AAK276">
        <v>6.2223443550554008E-2</v>
      </c>
      <c r="AAL276">
        <v>0.3309933445425795</v>
      </c>
      <c r="AAM276">
        <v>2.5744799729476166E-2</v>
      </c>
      <c r="AAN276">
        <v>-2.3943310844386088E-4</v>
      </c>
      <c r="AAO276">
        <v>4.1823423060781191E-2</v>
      </c>
      <c r="AAP276">
        <v>0.28896213469234039</v>
      </c>
      <c r="AAQ276">
        <v>0.23995021517578713</v>
      </c>
      <c r="AAR276">
        <v>-2.0387992811107471E-3</v>
      </c>
      <c r="AAS276">
        <v>0.21336001897231596</v>
      </c>
      <c r="AAT276">
        <v>0</v>
      </c>
      <c r="AAU276">
        <v>7.9874937062058657E-2</v>
      </c>
      <c r="AAV276">
        <v>-7.5755887527853875E-4</v>
      </c>
      <c r="AAW276">
        <v>0.10510907314056962</v>
      </c>
      <c r="AAX276">
        <v>0.49274420105024924</v>
      </c>
      <c r="AAY276">
        <v>0.15215486027948863</v>
      </c>
      <c r="AAZ276">
        <v>-5.7490805213716075E-4</v>
      </c>
      <c r="ABA276">
        <v>0.14142333108660438</v>
      </c>
      <c r="ABB276">
        <v>0.46234172565895154</v>
      </c>
      <c r="ABC276">
        <v>0.39186548141212429</v>
      </c>
      <c r="ABD276">
        <v>-2.9024928821174715E-3</v>
      </c>
      <c r="ABE276">
        <v>0.36294091682249641</v>
      </c>
      <c r="ABF276">
        <v>0.60500288222741438</v>
      </c>
      <c r="ABG276">
        <v>0.26385544738004035</v>
      </c>
      <c r="ABH276">
        <v>-1.4569339168888714E-3</v>
      </c>
      <c r="ABI276">
        <v>0.32578491971619866</v>
      </c>
      <c r="ABJ276">
        <v>0.84604405862995713</v>
      </c>
      <c r="ABK276">
        <v>0.25041224903168496</v>
      </c>
      <c r="ABL276">
        <v>2.7092313670204265E-4</v>
      </c>
      <c r="ABM276">
        <v>0.30245453599988298</v>
      </c>
      <c r="ABN276">
        <v>1.672481285722371</v>
      </c>
      <c r="ABO276">
        <v>0.18677520526644664</v>
      </c>
      <c r="ABP276">
        <v>-2.0904375812473164E-3</v>
      </c>
      <c r="ABQ276">
        <v>0.23213702961838989</v>
      </c>
      <c r="ABR276">
        <v>0.33079038613368805</v>
      </c>
      <c r="ABS276">
        <v>0.12081922599781601</v>
      </c>
      <c r="ABT276">
        <v>-1.5810414216315494E-3</v>
      </c>
      <c r="ABU276">
        <v>0.14523389718577798</v>
      </c>
      <c r="ABV276">
        <v>0</v>
      </c>
      <c r="ABW276">
        <v>0.16264876373485096</v>
      </c>
      <c r="ABX276">
        <v>-1.0642194632559962E-3</v>
      </c>
      <c r="ABY276">
        <v>0.17793825797306265</v>
      </c>
      <c r="ABZ276">
        <v>0.2965592364717875</v>
      </c>
      <c r="ACA276">
        <v>0.7642837491767962</v>
      </c>
      <c r="ACB276">
        <v>-3.340645233997037E-4</v>
      </c>
      <c r="ACC276">
        <v>0.49814307661565144</v>
      </c>
      <c r="ACD276">
        <v>0.82810781413850476</v>
      </c>
      <c r="ACE276">
        <v>8.4935863275972787E-2</v>
      </c>
      <c r="ACF276">
        <v>-5.8876732530668537E-4</v>
      </c>
      <c r="ACG276">
        <v>9.6547024691088654E-2</v>
      </c>
      <c r="ACH276">
        <v>0</v>
      </c>
      <c r="ACI276">
        <v>0.45272443456265238</v>
      </c>
      <c r="ACJ276">
        <v>3.7653778493490362E-4</v>
      </c>
      <c r="ACK276">
        <v>0.39020236932466984</v>
      </c>
      <c r="ACL276">
        <v>0.6039838170471411</v>
      </c>
      <c r="ACM276">
        <v>0.23682325202885385</v>
      </c>
      <c r="ACN276">
        <v>-1.2906279577300458E-3</v>
      </c>
      <c r="ACO276">
        <v>0.22282858787742219</v>
      </c>
      <c r="ACP276">
        <v>0.65067332897889452</v>
      </c>
      <c r="ACQ276">
        <v>0.15084549224626972</v>
      </c>
      <c r="ACR276">
        <v>-9.2727488926156972E-4</v>
      </c>
      <c r="ACS276">
        <v>0.18656682480397044</v>
      </c>
      <c r="ACT276">
        <v>0</v>
      </c>
      <c r="ACU276">
        <v>0.41250979335835036</v>
      </c>
      <c r="ACV276">
        <v>8.6041355579876213E-4</v>
      </c>
      <c r="ACW276">
        <v>0.38590064147162573</v>
      </c>
      <c r="ACX276">
        <v>0</v>
      </c>
      <c r="ACY276">
        <v>0.19298912503133303</v>
      </c>
      <c r="ACZ276">
        <v>-1.9872280062924178E-4</v>
      </c>
      <c r="ADA276">
        <v>0.19089357272062971</v>
      </c>
      <c r="ADB276">
        <v>0</v>
      </c>
      <c r="ADC276">
        <v>0.38598536382365467</v>
      </c>
      <c r="ADD276">
        <v>4.1222324625726488E-4</v>
      </c>
      <c r="ADE276">
        <v>0.32325488153044568</v>
      </c>
      <c r="ADF276">
        <v>0</v>
      </c>
      <c r="ADG276">
        <v>0.30253689822554536</v>
      </c>
      <c r="ADH276">
        <v>-5.7916967596221604E-4</v>
      </c>
      <c r="ADI276">
        <v>0.36897998869880494</v>
      </c>
      <c r="ADJ276">
        <v>0.55284467874752208</v>
      </c>
      <c r="ADK276">
        <v>0.42799326163640145</v>
      </c>
      <c r="ADL276">
        <v>6.5225019119798436E-4</v>
      </c>
      <c r="ADM276">
        <v>0.35060475208231107</v>
      </c>
      <c r="ADN276">
        <v>1.167863245391439</v>
      </c>
      <c r="ADO276">
        <v>0.44674011593367796</v>
      </c>
      <c r="ADP276">
        <v>8.7000897283842919E-4</v>
      </c>
      <c r="ADQ276">
        <v>0.44316846586380559</v>
      </c>
      <c r="ADR276">
        <v>0.46297126054570364</v>
      </c>
      <c r="ADS276">
        <v>0.51844599598881913</v>
      </c>
      <c r="ADT276">
        <v>-1.5463171862917788E-4</v>
      </c>
      <c r="ADU276">
        <v>0.54705066733690355</v>
      </c>
      <c r="ADV276">
        <v>0</v>
      </c>
      <c r="ADW276">
        <v>0.34107624968739736</v>
      </c>
      <c r="ADX276">
        <v>-1.0290176273647453E-3</v>
      </c>
      <c r="ADY276">
        <v>0.34004795592842885</v>
      </c>
      <c r="ADZ276">
        <v>1.32947747343928</v>
      </c>
      <c r="AEA276">
        <v>0.19141645285801531</v>
      </c>
      <c r="AEB276">
        <v>-1.4994828095711351E-3</v>
      </c>
      <c r="AEC276">
        <v>0.19860754719587442</v>
      </c>
      <c r="AED276">
        <v>0.30330221158102016</v>
      </c>
      <c r="AEE276">
        <v>0.25942686669999954</v>
      </c>
      <c r="AEF276">
        <v>-9.1799248820515183E-4</v>
      </c>
      <c r="AEG276">
        <v>0.30061811340202804</v>
      </c>
      <c r="AEH276">
        <v>0.77639264035122479</v>
      </c>
      <c r="AEI276">
        <v>0.19574763412907517</v>
      </c>
      <c r="AEJ276">
        <v>-3.7009113664568388E-4</v>
      </c>
      <c r="AEK276">
        <v>0.19199198574843929</v>
      </c>
      <c r="AEL276">
        <v>0.79093070667868259</v>
      </c>
      <c r="AEM276">
        <v>0.26385856741999991</v>
      </c>
      <c r="AEN276">
        <v>-1.5524066169083917E-3</v>
      </c>
      <c r="AEO276">
        <v>0.27886509911371676</v>
      </c>
      <c r="AEP276">
        <v>0</v>
      </c>
      <c r="AEQ276">
        <v>0.18234908863750293</v>
      </c>
      <c r="AER276">
        <v>-6.5890226359341863E-4</v>
      </c>
      <c r="AES276">
        <v>0.18922112786665318</v>
      </c>
      <c r="AET276">
        <v>0.12542117213015913</v>
      </c>
      <c r="AEU276">
        <v>5.1419553845660701E-2</v>
      </c>
      <c r="AEV276">
        <v>-3.7874957349359685E-4</v>
      </c>
      <c r="AEW276">
        <v>7.8381786365592135E-2</v>
      </c>
      <c r="AEX276">
        <v>1.1935599112961761</v>
      </c>
      <c r="AEY276">
        <v>0.17537749112781217</v>
      </c>
      <c r="AEZ276">
        <v>-2.550902791165684E-3</v>
      </c>
      <c r="AFA276">
        <v>0.24200016272557975</v>
      </c>
      <c r="AFB276">
        <v>0.47780641045391897</v>
      </c>
      <c r="AFC276">
        <v>0.15893320965823357</v>
      </c>
      <c r="AFD276">
        <v>9.0206848446264384E-4</v>
      </c>
      <c r="AFE276">
        <v>0.15439750399195015</v>
      </c>
      <c r="AFF276">
        <v>0.26404305418078988</v>
      </c>
      <c r="AFG276">
        <v>8.2704500599240255E-2</v>
      </c>
      <c r="AFH276">
        <v>-1.5815115717476968E-4</v>
      </c>
      <c r="AFI276">
        <v>8.3868817603553997E-2</v>
      </c>
      <c r="AFJ276">
        <v>0</v>
      </c>
      <c r="AFK276">
        <v>2.0927280493959283E-2</v>
      </c>
      <c r="AFL276">
        <v>3.3582358649766848E-4</v>
      </c>
      <c r="AFM276">
        <v>2.0725535730435372E-2</v>
      </c>
      <c r="AFN276">
        <v>0.7326856282811407</v>
      </c>
      <c r="AFO276">
        <v>0.32204819501490806</v>
      </c>
      <c r="AFP276">
        <v>-1.5742724107574197E-3</v>
      </c>
      <c r="AFQ276">
        <v>0.34873706277407152</v>
      </c>
      <c r="AFR276">
        <v>0</v>
      </c>
      <c r="AFS276">
        <v>0.19173498223510743</v>
      </c>
      <c r="AFT276">
        <v>-6.8650030027923604E-6</v>
      </c>
      <c r="AFU276">
        <v>0.21015694993970468</v>
      </c>
      <c r="AFV276">
        <v>0.38317867033265479</v>
      </c>
      <c r="AFW276">
        <v>4.2233846429454797E-2</v>
      </c>
      <c r="AFX276">
        <v>-3.0513922265600936E-4</v>
      </c>
      <c r="AFY276">
        <v>8.7817737347644031E-2</v>
      </c>
      <c r="AFZ276">
        <v>0.99430059270468485</v>
      </c>
      <c r="AGA276">
        <v>0.16755219503151361</v>
      </c>
      <c r="AGB276">
        <v>-1.7030243803696006E-3</v>
      </c>
      <c r="AGC276">
        <v>0.2185884098195135</v>
      </c>
      <c r="AGD276">
        <v>0.35102600584289689</v>
      </c>
      <c r="AGE276">
        <v>0.41228117100731809</v>
      </c>
      <c r="AGF276">
        <v>-4.1686730363970606E-4</v>
      </c>
      <c r="AGG276">
        <v>0.36605469508446065</v>
      </c>
      <c r="AGH276">
        <v>0.58005565120805613</v>
      </c>
      <c r="AGI276">
        <v>0.48818121026804567</v>
      </c>
      <c r="AGJ276">
        <v>5.0782545290108453E-4</v>
      </c>
      <c r="AGK276">
        <v>0.46893978415624421</v>
      </c>
      <c r="AGL276">
        <v>0.21361985190346325</v>
      </c>
      <c r="AGM276">
        <v>0.26484086676840307</v>
      </c>
      <c r="AGN276">
        <v>7.5475246946577737E-4</v>
      </c>
      <c r="AGO276">
        <v>0.25846951129249185</v>
      </c>
      <c r="AGP276">
        <v>0.78780633406398504</v>
      </c>
      <c r="AGQ276">
        <v>0.4232188966520164</v>
      </c>
      <c r="AGR276">
        <v>-1.4921324069667161E-3</v>
      </c>
      <c r="AGS276">
        <v>0.42723959273623996</v>
      </c>
      <c r="AGT276">
        <v>0.29610222428495447</v>
      </c>
      <c r="AGU276">
        <v>0.6174630545853308</v>
      </c>
      <c r="AGV276">
        <v>2.4312425126130507E-3</v>
      </c>
      <c r="AGW276">
        <v>0.58005512376674073</v>
      </c>
      <c r="AGX276">
        <v>1.4822766674792929</v>
      </c>
      <c r="AGY276">
        <v>0.40452133003293039</v>
      </c>
      <c r="AGZ276">
        <v>-5.5209768893134956E-4</v>
      </c>
      <c r="AHA276">
        <v>0.47040310726761808</v>
      </c>
      <c r="AHB276">
        <v>0.41958660420056276</v>
      </c>
      <c r="AHC276">
        <v>0.22812360839846632</v>
      </c>
      <c r="AHD276">
        <v>-1.1455834660758387E-3</v>
      </c>
      <c r="AHE276">
        <v>0.23221908323297313</v>
      </c>
    </row>
    <row r="277" spans="1:889" x14ac:dyDescent="0.2">
      <c r="A277" s="23">
        <v>44.038980600000002</v>
      </c>
      <c r="B277" s="23">
        <v>272</v>
      </c>
      <c r="C277" s="23">
        <v>272</v>
      </c>
      <c r="E277" s="23">
        <f t="shared" si="20"/>
        <v>277</v>
      </c>
      <c r="F277" s="23">
        <f t="shared" ca="1" si="21"/>
        <v>0</v>
      </c>
      <c r="G277" s="23">
        <f t="shared" ca="1" si="22"/>
        <v>3.4430649097626317E-2</v>
      </c>
      <c r="H277" s="23">
        <f t="shared" ca="1" si="23"/>
        <v>8.6752650662821987E-5</v>
      </c>
      <c r="I277" s="23">
        <f t="shared" ca="1" si="24"/>
        <v>4.9507248905584042E-2</v>
      </c>
      <c r="J277">
        <v>3.4963793396059701</v>
      </c>
      <c r="K277">
        <v>0.55525926673512482</v>
      </c>
      <c r="L277">
        <v>9.8640833642137582E-4</v>
      </c>
      <c r="M277">
        <v>0.53343291301838314</v>
      </c>
      <c r="N277">
        <v>0.54582498959499948</v>
      </c>
      <c r="O277">
        <v>0.56060966027651937</v>
      </c>
      <c r="P277">
        <v>-1.4761282913146271E-3</v>
      </c>
      <c r="Q277">
        <v>0.46706539102524064</v>
      </c>
      <c r="R277">
        <v>0.97872076321941448</v>
      </c>
      <c r="S277">
        <v>0.14558572964510347</v>
      </c>
      <c r="T277">
        <v>-1.4764947329329902E-3</v>
      </c>
      <c r="U277">
        <v>0.15684146233524551</v>
      </c>
      <c r="V277">
        <v>0.90063478078584003</v>
      </c>
      <c r="W277">
        <v>6.1325143832000863E-2</v>
      </c>
      <c r="X277">
        <v>-2.715771886364606E-5</v>
      </c>
      <c r="Y277">
        <v>6.8358446980220394E-2</v>
      </c>
      <c r="Z277">
        <v>0</v>
      </c>
      <c r="AA277">
        <v>0.20560451578999955</v>
      </c>
      <c r="AB277">
        <v>-6.3861276013846616E-5</v>
      </c>
      <c r="AC277">
        <v>0.27990992743265924</v>
      </c>
      <c r="AD277">
        <v>1.5076840101009121</v>
      </c>
      <c r="AE277">
        <v>0.26756583995743177</v>
      </c>
      <c r="AF277">
        <v>-2.443690475734965E-3</v>
      </c>
      <c r="AG277">
        <v>0.31642215806949026</v>
      </c>
      <c r="AH277">
        <v>0.34106585053881916</v>
      </c>
      <c r="AI277">
        <v>0.14922466676893634</v>
      </c>
      <c r="AJ277">
        <v>-1.226251592653247E-3</v>
      </c>
      <c r="AK277">
        <v>0.24045420908001769</v>
      </c>
      <c r="AL277">
        <v>1.1101958445892488</v>
      </c>
      <c r="AM277">
        <v>5.5192765582958526E-2</v>
      </c>
      <c r="AN277">
        <v>-8.9132682129101936E-4</v>
      </c>
      <c r="AO277">
        <v>0.1272789208767067</v>
      </c>
      <c r="AP277">
        <v>0.95605434303161407</v>
      </c>
      <c r="AQ277">
        <v>4.2834943138309607E-2</v>
      </c>
      <c r="AR277">
        <v>-3.6109635801682483E-4</v>
      </c>
      <c r="AS277">
        <v>5.2995600919987021E-2</v>
      </c>
      <c r="AT277">
        <v>0.78662207371277659</v>
      </c>
      <c r="AU277">
        <v>4.4244621412634022E-2</v>
      </c>
      <c r="AV277">
        <v>-1.1706251036619481E-4</v>
      </c>
      <c r="AW277">
        <v>6.2911593270105176E-2</v>
      </c>
      <c r="AX277">
        <v>0.89507155096689139</v>
      </c>
      <c r="AY277">
        <v>0.32482218039919292</v>
      </c>
      <c r="AZ277">
        <v>-8.4592544753276148E-4</v>
      </c>
      <c r="BA277">
        <v>0.32127881461408947</v>
      </c>
      <c r="BB277">
        <v>0</v>
      </c>
      <c r="BC277">
        <v>0.24988049368403986</v>
      </c>
      <c r="BD277">
        <v>1.1633065812574376E-3</v>
      </c>
      <c r="BE277">
        <v>0.28070936205130637</v>
      </c>
      <c r="BF277">
        <v>1.5572345044528004</v>
      </c>
      <c r="BG277">
        <v>0.3587824684328616</v>
      </c>
      <c r="BH277">
        <v>7.0312240720427771E-4</v>
      </c>
      <c r="BI277">
        <v>0.33566128301247894</v>
      </c>
      <c r="BJ277">
        <v>0.80731759411843551</v>
      </c>
      <c r="BK277">
        <v>0.10274339046343101</v>
      </c>
      <c r="BL277">
        <v>-9.241389276608827E-4</v>
      </c>
      <c r="BM277">
        <v>0.11855915615746246</v>
      </c>
      <c r="BN277">
        <v>1.4644474362498949</v>
      </c>
      <c r="BO277">
        <v>0.14649868810174607</v>
      </c>
      <c r="BP277">
        <v>-2.1709785911445826E-3</v>
      </c>
      <c r="BQ277">
        <v>0.21342202334669064</v>
      </c>
      <c r="BR277">
        <v>0.86220443131796609</v>
      </c>
      <c r="BS277">
        <v>0.26755123439316869</v>
      </c>
      <c r="BT277">
        <v>-6.6231180465785289E-4</v>
      </c>
      <c r="BU277">
        <v>0.26322735598869018</v>
      </c>
      <c r="BV277">
        <v>0</v>
      </c>
      <c r="BW277">
        <v>0.53336909065679994</v>
      </c>
      <c r="BX277">
        <v>-2.8123445488548588E-4</v>
      </c>
      <c r="BY277">
        <v>0.45586440686513463</v>
      </c>
      <c r="BZ277">
        <v>0.58744504337748737</v>
      </c>
      <c r="CA277">
        <v>0.14803906257645857</v>
      </c>
      <c r="CB277">
        <v>-1.1545712231743395E-3</v>
      </c>
      <c r="CC277">
        <v>0.18556718204252415</v>
      </c>
      <c r="CD277">
        <v>1.0195012812502597</v>
      </c>
      <c r="CE277">
        <v>0.27123632839992634</v>
      </c>
      <c r="CF277">
        <v>-5.4638468562513134E-4</v>
      </c>
      <c r="CG277">
        <v>0.26539825628687586</v>
      </c>
      <c r="CH277">
        <v>0.55333175665118395</v>
      </c>
      <c r="CI277">
        <v>0.26969377002107897</v>
      </c>
      <c r="CJ277">
        <v>-3.6725526138290391E-4</v>
      </c>
      <c r="CK277">
        <v>0.28578771528402575</v>
      </c>
      <c r="CL277">
        <v>1.6739010174081161</v>
      </c>
      <c r="CM277">
        <v>0.39994577536238801</v>
      </c>
      <c r="CN277">
        <v>2.0865773318831483E-4</v>
      </c>
      <c r="CO277">
        <v>0.40013321180326022</v>
      </c>
      <c r="CP277">
        <v>4.4530276561726536</v>
      </c>
      <c r="CQ277">
        <v>0.43530345365610856</v>
      </c>
      <c r="CR277">
        <v>1.5389684813032302E-4</v>
      </c>
      <c r="CS277">
        <v>0.40459956104895289</v>
      </c>
      <c r="CT277">
        <v>0.68416210458346616</v>
      </c>
      <c r="CU277">
        <v>0.44319128418650006</v>
      </c>
      <c r="CV277">
        <v>9.707347390524397E-4</v>
      </c>
      <c r="CW277">
        <v>0.53040837357934867</v>
      </c>
      <c r="CX277">
        <v>1.0568625964041234</v>
      </c>
      <c r="CY277">
        <v>4.6996975099221114E-2</v>
      </c>
      <c r="CZ277">
        <v>-5.6628455649886653E-4</v>
      </c>
      <c r="DA277">
        <v>9.66559872484542E-2</v>
      </c>
      <c r="DB277">
        <v>0.85521650028114338</v>
      </c>
      <c r="DC277">
        <v>0.18670777430094768</v>
      </c>
      <c r="DD277">
        <v>-2.5578694465340081E-3</v>
      </c>
      <c r="DE277">
        <v>0.23910806473250451</v>
      </c>
      <c r="DF277">
        <v>0.62998446863606772</v>
      </c>
      <c r="DG277">
        <v>0.29645473081927332</v>
      </c>
      <c r="DH277">
        <v>-2.8422636975737651E-3</v>
      </c>
      <c r="DI277">
        <v>0.30349592807236869</v>
      </c>
      <c r="DJ277">
        <v>0.3483890682848515</v>
      </c>
      <c r="DK277">
        <v>5.7446531490991715E-2</v>
      </c>
      <c r="DL277">
        <v>6.0215273109024049E-5</v>
      </c>
      <c r="DM277">
        <v>4.7678173315161075E-2</v>
      </c>
      <c r="DN277">
        <v>1.3316502235756045</v>
      </c>
      <c r="DO277">
        <v>0.20886900939738501</v>
      </c>
      <c r="DP277">
        <v>-2.3111532437152696E-3</v>
      </c>
      <c r="DQ277">
        <v>0.27087752420565175</v>
      </c>
      <c r="DR277">
        <v>0.44907516600700653</v>
      </c>
      <c r="DS277">
        <v>0.12723745454108346</v>
      </c>
      <c r="DT277">
        <v>-3.602663103351084E-4</v>
      </c>
      <c r="DU277">
        <v>0.12534566919497089</v>
      </c>
      <c r="DV277">
        <v>2.1609114848946827</v>
      </c>
      <c r="DW277">
        <v>0.48488610343841398</v>
      </c>
      <c r="DX277">
        <v>4.7355714766463507E-4</v>
      </c>
      <c r="DY277">
        <v>0.48332149888435316</v>
      </c>
      <c r="DZ277">
        <v>0</v>
      </c>
      <c r="EA277">
        <v>2.9630085422134494E-2</v>
      </c>
      <c r="EB277">
        <v>-2.2256715538396103E-4</v>
      </c>
      <c r="EC277">
        <v>4.2440965708857165E-2</v>
      </c>
      <c r="ED277">
        <v>1.2216323558844113</v>
      </c>
      <c r="EE277">
        <v>0.20843167457991646</v>
      </c>
      <c r="EF277">
        <v>-2.6497471385289826E-3</v>
      </c>
      <c r="EG277">
        <v>0.23269122735359271</v>
      </c>
      <c r="EH277">
        <v>1.2740380049639739</v>
      </c>
      <c r="EI277">
        <v>0.25867561591975646</v>
      </c>
      <c r="EJ277">
        <v>4.1310240836258348E-4</v>
      </c>
      <c r="EK277">
        <v>0.23681932271285167</v>
      </c>
      <c r="EL277">
        <v>0.43724589265617392</v>
      </c>
      <c r="EM277">
        <v>0.11104081348284402</v>
      </c>
      <c r="EN277">
        <v>-8.6226604054611636E-4</v>
      </c>
      <c r="EO277">
        <v>9.7729071893972924E-2</v>
      </c>
      <c r="EP277">
        <v>0.87464203744265479</v>
      </c>
      <c r="EQ277">
        <v>1.875987662399891E-2</v>
      </c>
      <c r="ER277">
        <v>1.4714992140197006E-4</v>
      </c>
      <c r="ES277">
        <v>2.3808148641210201E-2</v>
      </c>
      <c r="ET277">
        <v>0</v>
      </c>
      <c r="EU277">
        <v>3.4430649097626317E-2</v>
      </c>
      <c r="EV277">
        <v>8.6752650662821987E-5</v>
      </c>
      <c r="EW277">
        <v>4.9507248905584042E-2</v>
      </c>
      <c r="EX277">
        <v>0</v>
      </c>
      <c r="EY277">
        <v>0.28712530192408381</v>
      </c>
      <c r="EZ277">
        <v>-1.4097128419007182E-3</v>
      </c>
      <c r="FA277">
        <v>0.2912547842357231</v>
      </c>
      <c r="FB277">
        <v>0</v>
      </c>
      <c r="FC277">
        <v>0.51582152725654762</v>
      </c>
      <c r="FD277">
        <v>1.0134842287309038E-3</v>
      </c>
      <c r="FE277">
        <v>0.48748597744576366</v>
      </c>
      <c r="FF277">
        <v>0.27519965431974869</v>
      </c>
      <c r="FG277">
        <v>0.1848737740570551</v>
      </c>
      <c r="FH277">
        <v>-3.1923152332101484E-4</v>
      </c>
      <c r="FI277">
        <v>0.25065276960936944</v>
      </c>
      <c r="FJ277">
        <v>0.32537846788421415</v>
      </c>
      <c r="FK277">
        <v>8.7481576554420695E-2</v>
      </c>
      <c r="FL277">
        <v>7.684490916375305E-4</v>
      </c>
      <c r="FM277">
        <v>7.6469619132029473E-2</v>
      </c>
      <c r="FN277">
        <v>0</v>
      </c>
      <c r="FO277">
        <v>0.39749542930020637</v>
      </c>
      <c r="FP277">
        <v>7.4854554334711912E-4</v>
      </c>
      <c r="FQ277">
        <v>0.44022026428328664</v>
      </c>
      <c r="FR277">
        <v>0.39290769843055395</v>
      </c>
      <c r="FS277">
        <v>4.0987276268282934E-2</v>
      </c>
      <c r="FT277">
        <v>-1.420233015609355E-4</v>
      </c>
      <c r="FU277">
        <v>4.468386536087772E-2</v>
      </c>
      <c r="FV277">
        <v>1.008778819140711</v>
      </c>
      <c r="FW277">
        <v>6.1005001798446999E-2</v>
      </c>
      <c r="FX277">
        <v>-5.9689969390671217E-4</v>
      </c>
      <c r="FY277">
        <v>7.6183713899579314E-2</v>
      </c>
      <c r="FZ277">
        <v>0.79753530379595783</v>
      </c>
      <c r="GA277">
        <v>0.10849459877159676</v>
      </c>
      <c r="GB277">
        <v>-1.6189559833428382E-3</v>
      </c>
      <c r="GC277">
        <v>0.17951800191183073</v>
      </c>
      <c r="GD277">
        <v>1.6150465740913904</v>
      </c>
      <c r="GE277">
        <v>0.21309529210070699</v>
      </c>
      <c r="GF277">
        <v>-8.5151109073258984E-4</v>
      </c>
      <c r="GG277">
        <v>0.2563404283972695</v>
      </c>
      <c r="GH277">
        <v>0.4354877829807931</v>
      </c>
      <c r="GI277">
        <v>0.55412778150611974</v>
      </c>
      <c r="GJ277">
        <v>-6.5446825554263941E-4</v>
      </c>
      <c r="GK277">
        <v>0.53788911841866671</v>
      </c>
      <c r="GL277">
        <v>1.2007735243858071</v>
      </c>
      <c r="GM277">
        <v>0.1808790186725556</v>
      </c>
      <c r="GN277">
        <v>-2.5844598049040391E-3</v>
      </c>
      <c r="GO277">
        <v>0.22455639804246894</v>
      </c>
      <c r="GP277">
        <v>0.69015115394568727</v>
      </c>
      <c r="GQ277">
        <v>0.26616602873343587</v>
      </c>
      <c r="GR277">
        <v>-2.5058090541362132E-3</v>
      </c>
      <c r="GS277">
        <v>0.26636430913763293</v>
      </c>
      <c r="GT277">
        <v>0.70058371325459667</v>
      </c>
      <c r="GU277">
        <v>6.1717972765786173E-2</v>
      </c>
      <c r="GV277">
        <v>1.3346338799492455E-4</v>
      </c>
      <c r="GW277">
        <v>6.1995885924446485E-2</v>
      </c>
      <c r="GX277">
        <v>1.4724178685529834</v>
      </c>
      <c r="GY277">
        <v>9.0793439676362636E-2</v>
      </c>
      <c r="GZ277">
        <v>-6.0152649680942499E-4</v>
      </c>
      <c r="HA277">
        <v>0.11192525787297328</v>
      </c>
      <c r="HB277">
        <v>0.70202874377257118</v>
      </c>
      <c r="HC277">
        <v>0.29792249113087271</v>
      </c>
      <c r="HD277">
        <v>-1.5163956938791516E-3</v>
      </c>
      <c r="HE277">
        <v>0.31551421122826678</v>
      </c>
      <c r="HF277">
        <v>1.4723139243146472</v>
      </c>
      <c r="HG277">
        <v>0.270798506819935</v>
      </c>
      <c r="HH277">
        <v>-1.7956946715992576E-3</v>
      </c>
      <c r="HI277">
        <v>0.30434020472060114</v>
      </c>
      <c r="HJ277">
        <v>0.82251151482943663</v>
      </c>
      <c r="HK277">
        <v>0.10502729897789646</v>
      </c>
      <c r="HL277">
        <v>-8.6034923578045099E-4</v>
      </c>
      <c r="HM277">
        <v>0.15354357486804279</v>
      </c>
      <c r="HN277">
        <v>0</v>
      </c>
      <c r="HO277">
        <v>0.33204512393238017</v>
      </c>
      <c r="HP277">
        <v>-2.8271582734134063E-4</v>
      </c>
      <c r="HQ277">
        <v>0.35833883803420424</v>
      </c>
      <c r="HR277">
        <v>1.7977099435963935</v>
      </c>
      <c r="HS277">
        <v>0.49993036434221788</v>
      </c>
      <c r="HT277">
        <v>4.4445705299144277E-4</v>
      </c>
      <c r="HU277">
        <v>0.49787783743431124</v>
      </c>
      <c r="HV277">
        <v>0.50547990516686003</v>
      </c>
      <c r="HW277">
        <v>0.10796816774797914</v>
      </c>
      <c r="HX277">
        <v>-2.0955208900033941E-4</v>
      </c>
      <c r="HY277">
        <v>0.10488969808453512</v>
      </c>
      <c r="HZ277">
        <v>0.40357181255609376</v>
      </c>
      <c r="IA277">
        <v>0.47099722080308498</v>
      </c>
      <c r="IB277">
        <v>4.7659142373158558E-4</v>
      </c>
      <c r="IC277">
        <v>0.45354177492287173</v>
      </c>
      <c r="ID277">
        <v>0.64291885248194902</v>
      </c>
      <c r="IE277">
        <v>0.10384246993039867</v>
      </c>
      <c r="IF277">
        <v>-1.0807765024828584E-3</v>
      </c>
      <c r="IG277">
        <v>0.11403761502921793</v>
      </c>
      <c r="IH277">
        <v>0.64203812530203852</v>
      </c>
      <c r="II277">
        <v>0.26123580901311516</v>
      </c>
      <c r="IJ277">
        <v>-1.66137863053934E-3</v>
      </c>
      <c r="IK277">
        <v>0.30924333322049441</v>
      </c>
      <c r="IL277">
        <v>0.44749378402676149</v>
      </c>
      <c r="IM277">
        <v>0.29207979710019288</v>
      </c>
      <c r="IN277">
        <v>2.5682299975902251E-4</v>
      </c>
      <c r="IO277">
        <v>0.31042114296628331</v>
      </c>
      <c r="IP277">
        <v>1.243387094407459</v>
      </c>
      <c r="IQ277">
        <v>0.21463749916939298</v>
      </c>
      <c r="IR277">
        <v>-2.9388707601735475E-3</v>
      </c>
      <c r="IS277">
        <v>0.23999737844463087</v>
      </c>
      <c r="IT277">
        <v>0</v>
      </c>
      <c r="IU277">
        <v>0.34264940816978318</v>
      </c>
      <c r="IV277">
        <v>-1.0993857364783432E-3</v>
      </c>
      <c r="IW277">
        <v>0.29653903172212642</v>
      </c>
      <c r="IX277">
        <v>0.580520954602745</v>
      </c>
      <c r="IY277">
        <v>0.11844850017971255</v>
      </c>
      <c r="IZ277">
        <v>-8.363475934168586E-4</v>
      </c>
      <c r="JA277">
        <v>0.13858391347971982</v>
      </c>
      <c r="JB277">
        <v>0</v>
      </c>
      <c r="JC277">
        <v>5.6951878865143031E-2</v>
      </c>
      <c r="JD277">
        <v>2.7851047544166714E-4</v>
      </c>
      <c r="JE277">
        <v>6.0834919011602193E-2</v>
      </c>
      <c r="JF277">
        <v>1.0259270285370552</v>
      </c>
      <c r="JG277">
        <v>6.8909338947759455E-2</v>
      </c>
      <c r="JH277">
        <v>-2.8751048774219309E-4</v>
      </c>
      <c r="JI277">
        <v>9.9020881078897366E-2</v>
      </c>
      <c r="JJ277">
        <v>0</v>
      </c>
      <c r="JK277">
        <v>5.2475046403360433E-2</v>
      </c>
      <c r="JL277">
        <v>-4.6587922768411161E-5</v>
      </c>
      <c r="JM277">
        <v>6.0166094855908195E-2</v>
      </c>
      <c r="JN277">
        <v>1.0881201238582048</v>
      </c>
      <c r="JO277">
        <v>0.43239259398068636</v>
      </c>
      <c r="JP277">
        <v>-9.8106277482947726E-4</v>
      </c>
      <c r="JQ277">
        <v>0.44087690266643043</v>
      </c>
      <c r="JR277">
        <v>2.1341530907510209</v>
      </c>
      <c r="JS277">
        <v>0.3472988432717819</v>
      </c>
      <c r="JT277">
        <v>-2.869589152912353E-4</v>
      </c>
      <c r="JU277">
        <v>0.30186102332825426</v>
      </c>
      <c r="JV277">
        <v>0.26310704689664177</v>
      </c>
      <c r="JW277">
        <v>0.17392036515090928</v>
      </c>
      <c r="JX277">
        <v>2.716071659296434E-5</v>
      </c>
      <c r="JY277">
        <v>0.16611676349597354</v>
      </c>
      <c r="JZ277">
        <v>1.9117244711544521</v>
      </c>
      <c r="KA277">
        <v>0.15632639296321396</v>
      </c>
      <c r="KB277">
        <v>-1.9531665725108045E-3</v>
      </c>
      <c r="KC277">
        <v>0.16201864231371194</v>
      </c>
      <c r="KD277">
        <v>0.63575813785893387</v>
      </c>
      <c r="KE277">
        <v>2.1062353382045807E-2</v>
      </c>
      <c r="KF277">
        <v>-2.0269251346924602E-5</v>
      </c>
      <c r="KG277">
        <v>2.5210008333290498E-2</v>
      </c>
      <c r="KH277">
        <v>0</v>
      </c>
      <c r="KI277">
        <v>0.30627946141160362</v>
      </c>
      <c r="KJ277">
        <v>-1.3903209920333509E-3</v>
      </c>
      <c r="KK277">
        <v>0.3375116097321324</v>
      </c>
      <c r="KL277">
        <v>2.5000368813037488</v>
      </c>
      <c r="KM277">
        <v>0.30165828445161152</v>
      </c>
      <c r="KN277">
        <v>-1.3041745893012052E-3</v>
      </c>
      <c r="KO277">
        <v>0.25460034149140848</v>
      </c>
      <c r="KP277">
        <v>0.73563744661206709</v>
      </c>
      <c r="KQ277">
        <v>0.32190820152037347</v>
      </c>
      <c r="KR277">
        <v>-2.7918540510209867E-4</v>
      </c>
      <c r="KS277">
        <v>0.33786592589329945</v>
      </c>
      <c r="KT277">
        <v>0.81589819869757108</v>
      </c>
      <c r="KU277">
        <v>0.19295008645165368</v>
      </c>
      <c r="KV277">
        <v>1.1277337501943816E-3</v>
      </c>
      <c r="KW277">
        <v>0.1410970910891928</v>
      </c>
      <c r="KX277">
        <v>2.1330382076059977</v>
      </c>
      <c r="KY277">
        <v>0.53833412788212676</v>
      </c>
      <c r="KZ277">
        <v>-1.8276726133012299E-3</v>
      </c>
      <c r="LA277">
        <v>0.49320744078456469</v>
      </c>
      <c r="LB277">
        <v>0.59203952026480178</v>
      </c>
      <c r="LC277">
        <v>0.35453170434394582</v>
      </c>
      <c r="LD277">
        <v>-1.5415183355817286E-3</v>
      </c>
      <c r="LE277">
        <v>0.36568960425076391</v>
      </c>
      <c r="LF277">
        <v>0.56112067058156812</v>
      </c>
      <c r="LG277">
        <v>0.35097478175269892</v>
      </c>
      <c r="LH277">
        <v>-2.2736366068491203E-3</v>
      </c>
      <c r="LI277">
        <v>0.36774826267736427</v>
      </c>
      <c r="LJ277">
        <v>1.6832466186869266</v>
      </c>
      <c r="LK277">
        <v>0.27566684630614957</v>
      </c>
      <c r="LL277">
        <v>-2.807174612495326E-5</v>
      </c>
      <c r="LM277">
        <v>0.26902786798668066</v>
      </c>
      <c r="LN277">
        <v>0.94118957244165091</v>
      </c>
      <c r="LO277">
        <v>0.16970041434236052</v>
      </c>
      <c r="LP277">
        <v>-8.1515457112319443E-4</v>
      </c>
      <c r="LQ277">
        <v>0.20064634486277114</v>
      </c>
      <c r="LR277">
        <v>1.4048967174448601</v>
      </c>
      <c r="LS277">
        <v>0.23849887635244232</v>
      </c>
      <c r="LT277">
        <v>9.3866539503351641E-4</v>
      </c>
      <c r="LU277">
        <v>0.23786895576765596</v>
      </c>
      <c r="LV277">
        <v>1.8323251458289092</v>
      </c>
      <c r="LW277">
        <v>0.27823285199062942</v>
      </c>
      <c r="LX277">
        <v>-3.9008778175215109E-4</v>
      </c>
      <c r="LY277">
        <v>0.24646835353100188</v>
      </c>
      <c r="LZ277">
        <v>0.27981223485138029</v>
      </c>
      <c r="MA277">
        <v>7.9369820370194008E-2</v>
      </c>
      <c r="MB277">
        <v>-7.372079161275546E-4</v>
      </c>
      <c r="MC277">
        <v>0.10318418707918443</v>
      </c>
      <c r="MD277">
        <v>0.57010223390154979</v>
      </c>
      <c r="ME277">
        <v>0.34749362057252459</v>
      </c>
      <c r="MF277">
        <v>4.2087018475690953E-4</v>
      </c>
      <c r="MG277">
        <v>0.36009256212437057</v>
      </c>
      <c r="MH277">
        <v>0.67704046785363381</v>
      </c>
      <c r="MI277">
        <v>0.2223604424727133</v>
      </c>
      <c r="MJ277">
        <v>-1.8364538693803848E-3</v>
      </c>
      <c r="MK277">
        <v>0.24813427257198764</v>
      </c>
      <c r="ML277">
        <v>0.12742818701147046</v>
      </c>
      <c r="MM277">
        <v>0.13772628475574128</v>
      </c>
      <c r="MN277">
        <v>-4.7230158294722619E-5</v>
      </c>
      <c r="MO277">
        <v>0.17385150458831933</v>
      </c>
      <c r="MP277">
        <v>0.67850394322688323</v>
      </c>
      <c r="MQ277">
        <v>2.7918871645557869E-2</v>
      </c>
      <c r="MR277">
        <v>-1.5800602939026548E-4</v>
      </c>
      <c r="MS277">
        <v>3.0898342658260889E-2</v>
      </c>
      <c r="MT277">
        <v>1.6709962954931676</v>
      </c>
      <c r="MU277">
        <v>6.7297935238999435E-2</v>
      </c>
      <c r="MV277">
        <v>7.3489232642358503E-5</v>
      </c>
      <c r="MW277">
        <v>8.9337884327370429E-2</v>
      </c>
      <c r="MX277">
        <v>1.090425222050138</v>
      </c>
      <c r="MY277">
        <v>0.16112336158398002</v>
      </c>
      <c r="MZ277">
        <v>-2.4403396807422218E-3</v>
      </c>
      <c r="NA277">
        <v>0.2245261689291527</v>
      </c>
      <c r="NB277">
        <v>0.57987298918338293</v>
      </c>
      <c r="NC277">
        <v>0.47369345940118507</v>
      </c>
      <c r="ND277">
        <v>3.8799434256037387E-3</v>
      </c>
      <c r="NE277">
        <v>0.33868178045432878</v>
      </c>
      <c r="NF277">
        <v>0.90730693417317332</v>
      </c>
      <c r="NG277">
        <v>0.45652134991295046</v>
      </c>
      <c r="NH277">
        <v>4.2129154703050701E-4</v>
      </c>
      <c r="NI277">
        <v>0.44704356330839989</v>
      </c>
      <c r="NJ277">
        <v>0.58010468415703376</v>
      </c>
      <c r="NK277">
        <v>0.42827978927678695</v>
      </c>
      <c r="NL277">
        <v>1.5697528473827026E-3</v>
      </c>
      <c r="NM277">
        <v>0.4146434231817962</v>
      </c>
      <c r="NN277">
        <v>0.52085695892863659</v>
      </c>
      <c r="NO277">
        <v>0.28992679705975449</v>
      </c>
      <c r="NP277">
        <v>6.1356814187693922E-4</v>
      </c>
      <c r="NQ277">
        <v>0.32756451376488366</v>
      </c>
      <c r="NR277">
        <v>2.5264484050028515</v>
      </c>
      <c r="NS277">
        <v>0.19896643381917903</v>
      </c>
      <c r="NT277">
        <v>-1.0712750906096693E-3</v>
      </c>
      <c r="NU277">
        <v>0.20649850383206494</v>
      </c>
      <c r="NV277">
        <v>0.7939760169461797</v>
      </c>
      <c r="NW277">
        <v>7.3499809170575164E-2</v>
      </c>
      <c r="NX277">
        <v>-5.0321388127283972E-4</v>
      </c>
      <c r="NY277">
        <v>8.2896253960755173E-2</v>
      </c>
      <c r="NZ277">
        <v>0.83968784940752772</v>
      </c>
      <c r="OA277">
        <v>2.9862030833282049E-2</v>
      </c>
      <c r="OB277">
        <v>-6.8520687312893346E-4</v>
      </c>
      <c r="OC277">
        <v>6.3193834808462898E-2</v>
      </c>
      <c r="OD277">
        <v>0.31369562003007073</v>
      </c>
      <c r="OE277">
        <v>0.1205792754309422</v>
      </c>
      <c r="OF277">
        <v>1.0207086334888625E-4</v>
      </c>
      <c r="OG277">
        <v>0.10479356043625489</v>
      </c>
      <c r="OH277">
        <v>1.7652975782429796</v>
      </c>
      <c r="OI277">
        <v>4.8860598868232755E-2</v>
      </c>
      <c r="OJ277">
        <v>3.8121686254935825E-4</v>
      </c>
      <c r="OK277">
        <v>4.3859944465437742E-2</v>
      </c>
      <c r="OL277">
        <v>0.78495384069908047</v>
      </c>
      <c r="OM277">
        <v>0.10565782827950643</v>
      </c>
      <c r="ON277">
        <v>-9.3978988209686713E-4</v>
      </c>
      <c r="OO277">
        <v>0.12758504756690636</v>
      </c>
      <c r="OP277">
        <v>1.6723172600948257</v>
      </c>
      <c r="OQ277">
        <v>0.20798721924202682</v>
      </c>
      <c r="OR277">
        <v>-8.3185940216413468E-4</v>
      </c>
      <c r="OS277">
        <v>0.25571536309532161</v>
      </c>
      <c r="OT277">
        <v>0.98625906234095428</v>
      </c>
      <c r="OU277">
        <v>3.8856686665785393E-2</v>
      </c>
      <c r="OV277">
        <v>-6.8361293322846689E-5</v>
      </c>
      <c r="OW277">
        <v>5.5931167459068266E-2</v>
      </c>
      <c r="OX277">
        <v>1.2042875057027882</v>
      </c>
      <c r="OY277">
        <v>4.3918474326538989E-2</v>
      </c>
      <c r="OZ277">
        <v>-7.311912715238124E-4</v>
      </c>
      <c r="PA277">
        <v>8.0464493945499857E-2</v>
      </c>
      <c r="PB277">
        <v>0.60361253672503146</v>
      </c>
      <c r="PC277">
        <v>0.13871422629216773</v>
      </c>
      <c r="PD277">
        <v>-1.7103086873470302E-3</v>
      </c>
      <c r="PE277">
        <v>0.20093350134537016</v>
      </c>
      <c r="PF277">
        <v>0</v>
      </c>
      <c r="PG277">
        <v>5.9417200967243747E-2</v>
      </c>
      <c r="PH277">
        <v>-7.3303226587389126E-4</v>
      </c>
      <c r="PI277">
        <v>7.8120130884837991E-2</v>
      </c>
      <c r="PJ277">
        <v>0.72660567576168122</v>
      </c>
      <c r="PK277">
        <v>0.3319869148572237</v>
      </c>
      <c r="PL277">
        <v>3.2467970169105329E-3</v>
      </c>
      <c r="PM277">
        <v>0.28829944668782809</v>
      </c>
      <c r="PN277">
        <v>0.45306952153468349</v>
      </c>
      <c r="PO277">
        <v>0.29146409986857585</v>
      </c>
      <c r="PP277">
        <v>6.7041053400570774E-5</v>
      </c>
      <c r="PQ277">
        <v>0.30469837824306473</v>
      </c>
      <c r="PR277">
        <v>0.54100117124959224</v>
      </c>
      <c r="PS277">
        <v>8.6484232717928475E-2</v>
      </c>
      <c r="PT277">
        <v>-6.0022673195465935E-4</v>
      </c>
      <c r="PU277">
        <v>0.10977487020599179</v>
      </c>
      <c r="PV277">
        <v>0.54033613697059102</v>
      </c>
      <c r="PW277">
        <v>0.17702299533840898</v>
      </c>
      <c r="PX277">
        <v>-1.4259034033447375E-3</v>
      </c>
      <c r="PY277">
        <v>0.16885499419994476</v>
      </c>
      <c r="PZ277">
        <v>0.20212669294305124</v>
      </c>
      <c r="QA277">
        <v>0.43489045748997474</v>
      </c>
      <c r="QB277">
        <v>-1.8703699865231303E-3</v>
      </c>
      <c r="QC277">
        <v>0.44569524932763571</v>
      </c>
      <c r="QD277">
        <v>0.26355178080609476</v>
      </c>
      <c r="QE277">
        <v>0.24338204960690563</v>
      </c>
      <c r="QF277">
        <v>6.242488148104062E-4</v>
      </c>
      <c r="QG277">
        <v>0.22874164292838542</v>
      </c>
      <c r="QH277">
        <v>0.61057583760555434</v>
      </c>
      <c r="QI277">
        <v>8.627965930210707E-2</v>
      </c>
      <c r="QJ277">
        <v>-2.3871119987756403E-4</v>
      </c>
      <c r="QK277">
        <v>0.12108842940703501</v>
      </c>
      <c r="QL277">
        <v>0.63316826740091614</v>
      </c>
      <c r="QM277">
        <v>0.63149997842176464</v>
      </c>
      <c r="QN277">
        <v>8.9396083632171269E-4</v>
      </c>
      <c r="QO277">
        <v>0.51095157154621051</v>
      </c>
      <c r="QP277">
        <v>2.1745078599622705</v>
      </c>
      <c r="QQ277">
        <v>0.42674303460129376</v>
      </c>
      <c r="QR277">
        <v>-7.4901877215727503E-4</v>
      </c>
      <c r="QS277">
        <v>0.3945827133179296</v>
      </c>
      <c r="QT277">
        <v>2.594701618971996</v>
      </c>
      <c r="QU277">
        <v>0.22553791772587148</v>
      </c>
      <c r="QV277">
        <v>-2.1790920498233187E-3</v>
      </c>
      <c r="QW277">
        <v>0.24677840647672536</v>
      </c>
      <c r="QX277">
        <v>3.1024421714937249</v>
      </c>
      <c r="QY277">
        <v>0.38552336951318444</v>
      </c>
      <c r="QZ277">
        <v>-1.0634922005950687E-4</v>
      </c>
      <c r="RA277">
        <v>0.30460184582419658</v>
      </c>
      <c r="RB277">
        <v>0.56768729451657318</v>
      </c>
      <c r="RC277">
        <v>0.12348268327614571</v>
      </c>
      <c r="RD277">
        <v>-3.1237227275653285E-4</v>
      </c>
      <c r="RE277">
        <v>0.1612645924793546</v>
      </c>
      <c r="RF277">
        <v>0</v>
      </c>
      <c r="RG277">
        <v>0.3108297370615567</v>
      </c>
      <c r="RH277">
        <v>-4.4163566337928944E-4</v>
      </c>
      <c r="RI277">
        <v>0.27643267599390736</v>
      </c>
      <c r="RJ277">
        <v>0.71384167065351778</v>
      </c>
      <c r="RK277">
        <v>0.30383650961633241</v>
      </c>
      <c r="RL277">
        <v>8.3063439409071396E-4</v>
      </c>
      <c r="RM277">
        <v>0.32116518688185425</v>
      </c>
      <c r="RN277">
        <v>0.87281333889125201</v>
      </c>
      <c r="RO277">
        <v>0.40825253949327039</v>
      </c>
      <c r="RP277">
        <v>6.5730237955548743E-4</v>
      </c>
      <c r="RQ277">
        <v>0.4157149176981198</v>
      </c>
      <c r="RR277">
        <v>0.65568126787553394</v>
      </c>
      <c r="RS277">
        <v>0.26134047975004249</v>
      </c>
      <c r="RT277">
        <v>2.2481142746415928E-4</v>
      </c>
      <c r="RU277">
        <v>0.25087949461882147</v>
      </c>
      <c r="RV277">
        <v>0.57118248719592579</v>
      </c>
      <c r="RW277">
        <v>0.11794075275832025</v>
      </c>
      <c r="RX277">
        <v>-1.5549999888181316E-3</v>
      </c>
      <c r="RY277">
        <v>0.18681290054609265</v>
      </c>
      <c r="RZ277">
        <v>1.2393756012186943</v>
      </c>
      <c r="SA277">
        <v>0.30899782387122576</v>
      </c>
      <c r="SB277">
        <v>-1.9215628308001474E-3</v>
      </c>
      <c r="SC277">
        <v>0.34615810262899693</v>
      </c>
      <c r="SD277">
        <v>1.804945655812616</v>
      </c>
      <c r="SE277">
        <v>0.24951912922762765</v>
      </c>
      <c r="SF277">
        <v>-7.9505819949740337E-4</v>
      </c>
      <c r="SG277">
        <v>0.24408550011994334</v>
      </c>
      <c r="SH277">
        <v>2.3244668397120938</v>
      </c>
      <c r="SI277">
        <v>3.71214886571474E-2</v>
      </c>
      <c r="SJ277">
        <v>1.1362668987424887E-4</v>
      </c>
      <c r="SK277">
        <v>5.9359297869021839E-2</v>
      </c>
      <c r="SL277">
        <v>0.93948273008072714</v>
      </c>
      <c r="SM277">
        <v>0.23475993526216957</v>
      </c>
      <c r="SN277">
        <v>7.9901894025023593E-4</v>
      </c>
      <c r="SO277">
        <v>0.27011101286156791</v>
      </c>
      <c r="SP277">
        <v>3.8897040919151036</v>
      </c>
      <c r="SQ277">
        <v>0.2769477618006283</v>
      </c>
      <c r="SR277">
        <v>2.6640711316715425E-5</v>
      </c>
      <c r="SS277">
        <v>0.26531496923287362</v>
      </c>
      <c r="ST277">
        <v>2.0808400017294009</v>
      </c>
      <c r="SU277">
        <v>0.79073245015348981</v>
      </c>
      <c r="SV277">
        <v>6.4664346211743223E-5</v>
      </c>
      <c r="SW277">
        <v>0.51359468038054634</v>
      </c>
      <c r="SX277">
        <v>1.0923846228308189</v>
      </c>
      <c r="SY277">
        <v>0.26597332400302698</v>
      </c>
      <c r="SZ277">
        <v>-1.3901936586072391E-3</v>
      </c>
      <c r="TA277">
        <v>0.29982072009274063</v>
      </c>
      <c r="TB277">
        <v>0.48049939061213393</v>
      </c>
      <c r="TC277">
        <v>8.027767007820788E-2</v>
      </c>
      <c r="TD277">
        <v>-6.8131068070287186E-4</v>
      </c>
      <c r="TE277">
        <v>0.14293472790343906</v>
      </c>
      <c r="TF277">
        <v>0</v>
      </c>
      <c r="TG277">
        <v>4.9907826338630723E-2</v>
      </c>
      <c r="TH277">
        <v>-7.3707681338957914E-4</v>
      </c>
      <c r="TI277">
        <v>8.5332183282992663E-2</v>
      </c>
      <c r="TJ277">
        <v>1.0302563984313928</v>
      </c>
      <c r="TK277">
        <v>2.5692502752728667E-2</v>
      </c>
      <c r="TL277">
        <v>-4.568055256624597E-4</v>
      </c>
      <c r="TM277">
        <v>9.1064078568301773E-2</v>
      </c>
      <c r="TN277">
        <v>2.9920008486003944</v>
      </c>
      <c r="TO277">
        <v>0.11937630838820391</v>
      </c>
      <c r="TP277">
        <v>9.5158699155599029E-5</v>
      </c>
      <c r="TQ277">
        <v>0.16906608431616652</v>
      </c>
      <c r="TR277">
        <v>0</v>
      </c>
      <c r="TS277">
        <v>0.40517029391950315</v>
      </c>
      <c r="TT277">
        <v>-6.1855658450483736E-4</v>
      </c>
      <c r="TU277">
        <v>0.40693011179032534</v>
      </c>
      <c r="TV277">
        <v>2.0034352956309336</v>
      </c>
      <c r="TW277">
        <v>0.11954726288700111</v>
      </c>
      <c r="TX277">
        <v>-8.4739813362032441E-4</v>
      </c>
      <c r="TY277">
        <v>0.17466749950037114</v>
      </c>
      <c r="TZ277">
        <v>1.8160343275422171</v>
      </c>
      <c r="UA277">
        <v>0.38466406028581213</v>
      </c>
      <c r="UB277">
        <v>-1.9198280309306521E-3</v>
      </c>
      <c r="UC277">
        <v>0.34435460366098847</v>
      </c>
      <c r="UD277">
        <v>1.0784055414809461</v>
      </c>
      <c r="UE277">
        <v>4.2160065787991217E-2</v>
      </c>
      <c r="UF277">
        <v>-6.6020235807454303E-4</v>
      </c>
      <c r="UG277">
        <v>0.10068375142902178</v>
      </c>
      <c r="UH277">
        <v>1.2234819826362933</v>
      </c>
      <c r="UI277">
        <v>0.38039252351920483</v>
      </c>
      <c r="UJ277">
        <v>-1.0289663148184557E-3</v>
      </c>
      <c r="UK277">
        <v>0.41901653919636267</v>
      </c>
      <c r="UL277">
        <v>1.7049432994647851</v>
      </c>
      <c r="UM277">
        <v>0.42330811940605423</v>
      </c>
      <c r="UN277">
        <v>-6.2852497559073579E-4</v>
      </c>
      <c r="UO277">
        <v>0.44686521796568091</v>
      </c>
      <c r="UP277">
        <v>0</v>
      </c>
      <c r="UQ277">
        <v>0.59964070791692625</v>
      </c>
      <c r="UR277">
        <v>-3.5667198546303004E-5</v>
      </c>
      <c r="US277">
        <v>0.49832014141358988</v>
      </c>
      <c r="UT277">
        <v>1.299106547227884</v>
      </c>
      <c r="UU277">
        <v>0.41755501927776456</v>
      </c>
      <c r="UV277">
        <v>-1.5423871132072245E-3</v>
      </c>
      <c r="UW277">
        <v>0.41297041943979851</v>
      </c>
      <c r="UX277">
        <v>0.89908919676307142</v>
      </c>
      <c r="UY277">
        <v>0.15181437598262032</v>
      </c>
      <c r="UZ277">
        <v>-1.0963947445960494E-3</v>
      </c>
      <c r="VA277">
        <v>0.20124009951383598</v>
      </c>
      <c r="VB277">
        <v>0</v>
      </c>
      <c r="VC277">
        <v>0.23578718520439879</v>
      </c>
      <c r="VD277">
        <v>-3.213082880922294E-4</v>
      </c>
      <c r="VE277">
        <v>0.19363173481845009</v>
      </c>
      <c r="VF277">
        <v>0.34737823173828125</v>
      </c>
      <c r="VG277">
        <v>0.43439442824965174</v>
      </c>
      <c r="VH277">
        <v>1.3311909959729453E-3</v>
      </c>
      <c r="VI277">
        <v>0.42901475268591033</v>
      </c>
      <c r="VJ277">
        <v>1.2585026901996557</v>
      </c>
      <c r="VK277">
        <v>0.15115828707891885</v>
      </c>
      <c r="VL277">
        <v>-2.0570903969240307E-3</v>
      </c>
      <c r="VM277">
        <v>0.16252786784120629</v>
      </c>
      <c r="VN277">
        <v>1.0885434922325274</v>
      </c>
      <c r="VO277">
        <v>0.42005585740360263</v>
      </c>
      <c r="VP277">
        <v>1.0824322312763916E-3</v>
      </c>
      <c r="VQ277">
        <v>0.41697143650863178</v>
      </c>
      <c r="VR277">
        <v>2.5393853979299976</v>
      </c>
      <c r="VS277">
        <v>0.36403163424442997</v>
      </c>
      <c r="VT277">
        <v>-1.9067879959636021E-4</v>
      </c>
      <c r="VU277">
        <v>0.37791340888954927</v>
      </c>
      <c r="VV277">
        <v>0.34354755411861249</v>
      </c>
      <c r="VW277">
        <v>0.41497812434390696</v>
      </c>
      <c r="VX277">
        <v>9.4548779306867828E-4</v>
      </c>
      <c r="VY277">
        <v>0.36490059533746066</v>
      </c>
      <c r="VZ277">
        <v>0</v>
      </c>
      <c r="WA277">
        <v>0.35601761470939308</v>
      </c>
      <c r="WB277">
        <v>-2.1063646200300168E-3</v>
      </c>
      <c r="WC277">
        <v>0.35018456556687166</v>
      </c>
      <c r="WD277">
        <v>0.96319942602180109</v>
      </c>
      <c r="WE277">
        <v>1.8909023194134476E-2</v>
      </c>
      <c r="WF277">
        <v>-2.383705133074248E-6</v>
      </c>
      <c r="WG277">
        <v>1.023499478240378E-2</v>
      </c>
      <c r="WH277">
        <v>0</v>
      </c>
      <c r="WI277">
        <v>0.39887541912329666</v>
      </c>
      <c r="WJ277">
        <v>2.0046667531904399E-4</v>
      </c>
      <c r="WK277">
        <v>0.37655142076374454</v>
      </c>
      <c r="WL277">
        <v>0.97132230539209141</v>
      </c>
      <c r="WM277">
        <v>0.46511243320184936</v>
      </c>
      <c r="WN277">
        <v>1.3534818211677225E-3</v>
      </c>
      <c r="WO277">
        <v>0.37696346552715304</v>
      </c>
      <c r="WP277">
        <v>0</v>
      </c>
      <c r="WQ277">
        <v>0.44126373484038478</v>
      </c>
      <c r="WR277">
        <v>2.8978835473099655E-3</v>
      </c>
      <c r="WS277">
        <v>0.50245498797558819</v>
      </c>
      <c r="WT277">
        <v>0.79413031411934609</v>
      </c>
      <c r="WU277">
        <v>0.11597823981427156</v>
      </c>
      <c r="WV277">
        <v>-1.1894146900794324E-3</v>
      </c>
      <c r="WW277">
        <v>0.15522714135075899</v>
      </c>
      <c r="WX277">
        <v>0</v>
      </c>
      <c r="WY277">
        <v>0.40213442887850687</v>
      </c>
      <c r="WZ277">
        <v>1.9812443813076893E-4</v>
      </c>
      <c r="XA277">
        <v>0.38303328726322533</v>
      </c>
      <c r="XB277">
        <v>0.94781938623081163</v>
      </c>
      <c r="XC277">
        <v>0.1905594869334257</v>
      </c>
      <c r="XD277">
        <v>-2.8222391153671082E-4</v>
      </c>
      <c r="XE277">
        <v>0.21170902902509378</v>
      </c>
      <c r="XF277">
        <v>1.1802329752801783</v>
      </c>
      <c r="XG277">
        <v>0.11374423013669335</v>
      </c>
      <c r="XH277">
        <v>-3.9169222215399931E-4</v>
      </c>
      <c r="XI277">
        <v>0.12382003627184686</v>
      </c>
      <c r="XJ277">
        <v>1.2878434855226932</v>
      </c>
      <c r="XK277">
        <v>0.26235364059665395</v>
      </c>
      <c r="XL277">
        <v>-2.4834870313417425E-3</v>
      </c>
      <c r="XM277">
        <v>0.26816513304604894</v>
      </c>
      <c r="XN277">
        <v>1.4379839860814692</v>
      </c>
      <c r="XO277">
        <v>0.20584584764820793</v>
      </c>
      <c r="XP277">
        <v>-3.6634882361165117E-4</v>
      </c>
      <c r="XQ277">
        <v>0.21505468400927658</v>
      </c>
      <c r="XR277">
        <v>1.3600716606951191</v>
      </c>
      <c r="XS277">
        <v>0.39093371965659046</v>
      </c>
      <c r="XT277">
        <v>-2.9511229846488495E-3</v>
      </c>
      <c r="XU277">
        <v>0.37164821312804525</v>
      </c>
      <c r="XV277">
        <v>1.1668464782941821</v>
      </c>
      <c r="XW277">
        <v>0.84478250721826353</v>
      </c>
      <c r="XX277">
        <v>3.4913008922306506E-3</v>
      </c>
      <c r="XY277">
        <v>0.61906269064943764</v>
      </c>
      <c r="XZ277">
        <v>1.9538218256740305</v>
      </c>
      <c r="YA277">
        <v>5.8495312744349853E-2</v>
      </c>
      <c r="YB277">
        <v>-2.4013101307144349E-4</v>
      </c>
      <c r="YC277">
        <v>8.1066691278915554E-2</v>
      </c>
      <c r="YD277">
        <v>1.70984885303805</v>
      </c>
      <c r="YE277">
        <v>0.10595002390727136</v>
      </c>
      <c r="YF277">
        <v>-1.5000371770009246E-3</v>
      </c>
      <c r="YG277">
        <v>0.16045454234410639</v>
      </c>
      <c r="YH277">
        <v>1.7413000396694893</v>
      </c>
      <c r="YI277">
        <v>0.32848943942814529</v>
      </c>
      <c r="YJ277">
        <v>-1.7828211141133316E-3</v>
      </c>
      <c r="YK277">
        <v>0.35602540460752474</v>
      </c>
      <c r="YL277">
        <v>2.1733865076126593</v>
      </c>
      <c r="YM277">
        <v>0.13461250102205402</v>
      </c>
      <c r="YN277">
        <v>-1.3463325705361953E-3</v>
      </c>
      <c r="YO277">
        <v>0.1620825893085156</v>
      </c>
      <c r="YP277">
        <v>1.3229439738789441</v>
      </c>
      <c r="YQ277">
        <v>0.44416571775590319</v>
      </c>
      <c r="YR277">
        <v>-2.2930021777172881E-3</v>
      </c>
      <c r="YS277">
        <v>0.44628206310847274</v>
      </c>
      <c r="YT277">
        <v>0</v>
      </c>
      <c r="YU277">
        <v>0.30629375116063212</v>
      </c>
      <c r="YV277">
        <v>-7.656475435143821E-4</v>
      </c>
      <c r="YW277">
        <v>0.31753635969280769</v>
      </c>
      <c r="YX277">
        <v>1.8645564948964184</v>
      </c>
      <c r="YY277">
        <v>0.34209545207647069</v>
      </c>
      <c r="YZ277">
        <v>5.3482321876255359E-5</v>
      </c>
      <c r="ZA277">
        <v>0.32560603273849953</v>
      </c>
      <c r="ZB277">
        <v>0.78493193615918921</v>
      </c>
      <c r="ZC277">
        <v>0.25121889002869663</v>
      </c>
      <c r="ZD277">
        <v>-1.304810653146446E-3</v>
      </c>
      <c r="ZE277">
        <v>0.28518516134791116</v>
      </c>
      <c r="ZF277">
        <v>0</v>
      </c>
      <c r="ZG277">
        <v>0.56706266163099295</v>
      </c>
      <c r="ZH277">
        <v>3.2212725075892601E-4</v>
      </c>
      <c r="ZI277">
        <v>0.5407830875843318</v>
      </c>
      <c r="ZJ277">
        <v>0.84817826084102821</v>
      </c>
      <c r="ZK277">
        <v>0.19797921822560793</v>
      </c>
      <c r="ZL277">
        <v>-1.320013117393526E-3</v>
      </c>
      <c r="ZM277">
        <v>0.199006284627953</v>
      </c>
      <c r="ZN277">
        <v>2.5963398158871254</v>
      </c>
      <c r="ZO277">
        <v>0.11253058225014398</v>
      </c>
      <c r="ZP277">
        <v>1.4004734028266104E-4</v>
      </c>
      <c r="ZQ277">
        <v>0.11657489978842944</v>
      </c>
      <c r="ZR277">
        <v>1.3833487312766486</v>
      </c>
      <c r="ZS277">
        <v>0.30430403359850761</v>
      </c>
      <c r="ZT277">
        <v>-1.1666496442644832E-3</v>
      </c>
      <c r="ZU277">
        <v>0.30162798769340954</v>
      </c>
      <c r="ZV277">
        <v>0.74702753842055292</v>
      </c>
      <c r="ZW277">
        <v>0.37590701488883155</v>
      </c>
      <c r="ZX277">
        <v>-1.0527608262708165E-3</v>
      </c>
      <c r="ZY277">
        <v>0.43372475573247382</v>
      </c>
      <c r="ZZ277">
        <v>3.0829436573603415</v>
      </c>
      <c r="AAA277">
        <v>0.49985864217740694</v>
      </c>
      <c r="AAB277">
        <v>3.2591915606400252E-4</v>
      </c>
      <c r="AAC277">
        <v>0.40544638583297343</v>
      </c>
      <c r="AAD277">
        <v>1.0987791544384726</v>
      </c>
      <c r="AAE277">
        <v>0.27792961052256421</v>
      </c>
      <c r="AAF277">
        <v>-6.1117035537323146E-4</v>
      </c>
      <c r="AAG277">
        <v>0.29039671961728908</v>
      </c>
      <c r="AAH277">
        <v>0.51546227433625869</v>
      </c>
      <c r="AAI277">
        <v>4.0992899575160252E-2</v>
      </c>
      <c r="AAJ277">
        <v>-2.9497757437165492E-4</v>
      </c>
      <c r="AAK277">
        <v>6.1702141590109214E-2</v>
      </c>
      <c r="AAL277">
        <v>2.0425750232789328</v>
      </c>
      <c r="AAM277">
        <v>2.5512642020850063E-2</v>
      </c>
      <c r="AAN277">
        <v>-2.2500838093688329E-4</v>
      </c>
      <c r="AAO277">
        <v>4.1065993424911226E-2</v>
      </c>
      <c r="AAP277">
        <v>0.89159925528352979</v>
      </c>
      <c r="AAQ277">
        <v>0.23791343088347694</v>
      </c>
      <c r="AAR277">
        <v>-2.0349484148910399E-3</v>
      </c>
      <c r="AAS277">
        <v>0.21127667470025657</v>
      </c>
      <c r="AAT277">
        <v>0.85844157858858905</v>
      </c>
      <c r="AAU277">
        <v>7.9119489990598618E-2</v>
      </c>
      <c r="AAV277">
        <v>-7.5327846612768248E-4</v>
      </c>
      <c r="AAW277">
        <v>0.10416917647522488</v>
      </c>
      <c r="AAX277">
        <v>1.5203734675113665</v>
      </c>
      <c r="AAY277">
        <v>0.15158145487814551</v>
      </c>
      <c r="AAZ277">
        <v>-5.7196175600741396E-4</v>
      </c>
      <c r="ABA277">
        <v>0.14048887745351132</v>
      </c>
      <c r="ABB277">
        <v>1.666704535784979</v>
      </c>
      <c r="ABC277">
        <v>0.38896859032942482</v>
      </c>
      <c r="ABD277">
        <v>-2.89119673324408E-3</v>
      </c>
      <c r="ABE277">
        <v>0.36098749844834538</v>
      </c>
      <c r="ABF277">
        <v>1.1937675910540253</v>
      </c>
      <c r="ABG277">
        <v>0.26241420227897555</v>
      </c>
      <c r="ABH277">
        <v>-1.4256871046576494E-3</v>
      </c>
      <c r="ABI277">
        <v>0.32415502385699047</v>
      </c>
      <c r="ABJ277">
        <v>0.87016274458089637</v>
      </c>
      <c r="ABK277">
        <v>0.25069321749636353</v>
      </c>
      <c r="ABL277">
        <v>2.9083669818740908E-4</v>
      </c>
      <c r="ABM277">
        <v>0.30234202072579103</v>
      </c>
      <c r="ABN277">
        <v>1.2901197854291335</v>
      </c>
      <c r="ABO277">
        <v>0.18469981724396084</v>
      </c>
      <c r="ABP277">
        <v>-2.0606428332996213E-3</v>
      </c>
      <c r="ABQ277">
        <v>0.23021491710756842</v>
      </c>
      <c r="ABR277">
        <v>1.7011021314018864</v>
      </c>
      <c r="ABS277">
        <v>0.11924873442565853</v>
      </c>
      <c r="ABT277">
        <v>-1.5600168870535469E-3</v>
      </c>
      <c r="ABU277">
        <v>0.14379835771355667</v>
      </c>
      <c r="ABV277">
        <v>0.74637980964330108</v>
      </c>
      <c r="ABW277">
        <v>0.16159638680666638</v>
      </c>
      <c r="ABX277">
        <v>-1.0406127171312784E-3</v>
      </c>
      <c r="ABY277">
        <v>0.17706193369458062</v>
      </c>
      <c r="ABZ277">
        <v>0.91504028604723209</v>
      </c>
      <c r="ACA277">
        <v>0.76391426263897355</v>
      </c>
      <c r="ACB277">
        <v>-4.0493402666972537E-4</v>
      </c>
      <c r="ACC277">
        <v>0.49814243866623048</v>
      </c>
      <c r="ACD277">
        <v>2.1292879519966563</v>
      </c>
      <c r="ACE277">
        <v>8.4357152440958677E-2</v>
      </c>
      <c r="ACF277">
        <v>-5.6873258397233735E-4</v>
      </c>
      <c r="ACG277">
        <v>9.5928346505472939E-2</v>
      </c>
      <c r="ACH277">
        <v>0</v>
      </c>
      <c r="ACI277">
        <v>0.45308741553387927</v>
      </c>
      <c r="ACJ277">
        <v>3.492178009581431E-4</v>
      </c>
      <c r="ACK277">
        <v>0.39009297730333597</v>
      </c>
      <c r="ACL277">
        <v>0.62120194635638681</v>
      </c>
      <c r="ACM277">
        <v>0.23553068082534995</v>
      </c>
      <c r="ACN277">
        <v>-1.2945361097856621E-3</v>
      </c>
      <c r="ACO277">
        <v>0.22165082183025434</v>
      </c>
      <c r="ACP277">
        <v>1.7426552968745348</v>
      </c>
      <c r="ACQ277">
        <v>0.14993068650821978</v>
      </c>
      <c r="ACR277">
        <v>-9.0249527207081489E-4</v>
      </c>
      <c r="ACS277">
        <v>0.18505655608142166</v>
      </c>
      <c r="ACT277">
        <v>0</v>
      </c>
      <c r="ACU277">
        <v>0.41337349582261179</v>
      </c>
      <c r="ACV277">
        <v>8.6710793750589712E-4</v>
      </c>
      <c r="ACW277">
        <v>0.38576946045278576</v>
      </c>
      <c r="ACX277">
        <v>0</v>
      </c>
      <c r="ACY277">
        <v>0.19279440131105338</v>
      </c>
      <c r="ACZ277">
        <v>-1.9094447278163458E-4</v>
      </c>
      <c r="ADA277">
        <v>0.18990839953932029</v>
      </c>
      <c r="ADB277">
        <v>0</v>
      </c>
      <c r="ADC277">
        <v>0.3863907917216946</v>
      </c>
      <c r="ADD277">
        <v>3.9814621787208419E-4</v>
      </c>
      <c r="ADE277">
        <v>0.32248569158236007</v>
      </c>
      <c r="ADF277">
        <v>1.0383201877903079</v>
      </c>
      <c r="ADG277">
        <v>0.30196467431091778</v>
      </c>
      <c r="ADH277">
        <v>-5.6549815985075308E-4</v>
      </c>
      <c r="ADI277">
        <v>0.36763735113086771</v>
      </c>
      <c r="ADJ277">
        <v>0.56860495393691557</v>
      </c>
      <c r="ADK277">
        <v>0.42862374353981858</v>
      </c>
      <c r="ADL277">
        <v>6.0910045458784654E-4</v>
      </c>
      <c r="ADM277">
        <v>0.35054811307700567</v>
      </c>
      <c r="ADN277">
        <v>0.60057811206109235</v>
      </c>
      <c r="ADO277">
        <v>0.44761403383769111</v>
      </c>
      <c r="ADP277">
        <v>8.7696034842420039E-4</v>
      </c>
      <c r="ADQ277">
        <v>0.4419854295896693</v>
      </c>
      <c r="ADR277">
        <v>1.2933333128390918</v>
      </c>
      <c r="ADS277">
        <v>0.51830330306612415</v>
      </c>
      <c r="ADT277">
        <v>-1.3082150327844739E-4</v>
      </c>
      <c r="ADU277">
        <v>0.545977925134702</v>
      </c>
      <c r="ADV277">
        <v>0.56882040363324771</v>
      </c>
      <c r="ADW277">
        <v>0.34004813664093808</v>
      </c>
      <c r="ADX277">
        <v>-1.0272906550679696E-3</v>
      </c>
      <c r="ADY277">
        <v>0.33870449465504793</v>
      </c>
      <c r="ADZ277">
        <v>1.3673776860034521</v>
      </c>
      <c r="AEA277">
        <v>0.18992815870324051</v>
      </c>
      <c r="AEB277">
        <v>-1.4774039326597322E-3</v>
      </c>
      <c r="AEC277">
        <v>0.19709953902227717</v>
      </c>
      <c r="AED277">
        <v>1.2477945193264723</v>
      </c>
      <c r="AEE277">
        <v>0.2585201172108107</v>
      </c>
      <c r="AEF277">
        <v>-8.9593075392054738E-4</v>
      </c>
      <c r="AEG277">
        <v>0.29887149969434906</v>
      </c>
      <c r="AEH277">
        <v>0.79852573150202732</v>
      </c>
      <c r="AEI277">
        <v>0.19538168740709838</v>
      </c>
      <c r="AEJ277">
        <v>-3.6209887188469317E-4</v>
      </c>
      <c r="AEK277">
        <v>0.19123094293012088</v>
      </c>
      <c r="AEL277">
        <v>1.2208941354076166</v>
      </c>
      <c r="AEM277">
        <v>0.26231444619104693</v>
      </c>
      <c r="AEN277">
        <v>-1.536064993736962E-3</v>
      </c>
      <c r="AEO277">
        <v>0.27713395929262813</v>
      </c>
      <c r="AEP277">
        <v>0</v>
      </c>
      <c r="AEQ277">
        <v>0.18169720682250617</v>
      </c>
      <c r="AER277">
        <v>-6.4487399749565001E-4</v>
      </c>
      <c r="AES277">
        <v>0.18912676843163703</v>
      </c>
      <c r="AET277">
        <v>0.21499438131323645</v>
      </c>
      <c r="AEU277">
        <v>5.1044316605446088E-2</v>
      </c>
      <c r="AEV277">
        <v>-3.7179173769868681E-4</v>
      </c>
      <c r="AEW277">
        <v>7.8355591635116878E-2</v>
      </c>
      <c r="AEX277">
        <v>0.95509144690072767</v>
      </c>
      <c r="AEY277">
        <v>0.17285330673101518</v>
      </c>
      <c r="AEZ277">
        <v>-2.4976128250762107E-3</v>
      </c>
      <c r="AFA277">
        <v>0.23988127914442905</v>
      </c>
      <c r="AFB277">
        <v>1.4742825740264824</v>
      </c>
      <c r="AFC277">
        <v>0.15983977159778845</v>
      </c>
      <c r="AFD277">
        <v>9.1089785552651403E-4</v>
      </c>
      <c r="AFE277">
        <v>0.15423230319282513</v>
      </c>
      <c r="AFF277">
        <v>0.54314057611973876</v>
      </c>
      <c r="AFG277">
        <v>8.2545064172433721E-2</v>
      </c>
      <c r="AFH277">
        <v>-1.6080298735794081E-4</v>
      </c>
      <c r="AFI277">
        <v>8.37995811330811E-2</v>
      </c>
      <c r="AFJ277">
        <v>0.64331570408441752</v>
      </c>
      <c r="AFK277">
        <v>2.1265392743078634E-2</v>
      </c>
      <c r="AFL277">
        <v>3.4027190851339414E-4</v>
      </c>
      <c r="AFM277">
        <v>2.0369972541402513E-2</v>
      </c>
      <c r="AFN277">
        <v>0.95728009163944749</v>
      </c>
      <c r="AFO277">
        <v>0.32047886239657369</v>
      </c>
      <c r="AFP277">
        <v>-1.564564160305536E-3</v>
      </c>
      <c r="AFQ277">
        <v>0.34737974299419283</v>
      </c>
      <c r="AFR277">
        <v>2.3350373420406374</v>
      </c>
      <c r="AFS277">
        <v>0.19173185110422991</v>
      </c>
      <c r="AFT277">
        <v>6.5192960175267408E-7</v>
      </c>
      <c r="AFU277">
        <v>0.20946683790796755</v>
      </c>
      <c r="AFV277">
        <v>0.26273478316756405</v>
      </c>
      <c r="AFW277">
        <v>4.1934010366301129E-2</v>
      </c>
      <c r="AFX277">
        <v>-2.9460505828086687E-4</v>
      </c>
      <c r="AFY277">
        <v>8.781719372208617E-2</v>
      </c>
      <c r="AFZ277">
        <v>0.76698428751517012</v>
      </c>
      <c r="AGA277">
        <v>0.16585773243858046</v>
      </c>
      <c r="AGB277">
        <v>-1.6859335490086935E-3</v>
      </c>
      <c r="AGC277">
        <v>0.21720796318602409</v>
      </c>
      <c r="AGD277">
        <v>0.36103291495026335</v>
      </c>
      <c r="AGE277">
        <v>0.41184354832302056</v>
      </c>
      <c r="AGF277">
        <v>-4.5877452720181699E-4</v>
      </c>
      <c r="AGG277">
        <v>0.364733513054256</v>
      </c>
      <c r="AGH277">
        <v>1.1931832918541321</v>
      </c>
      <c r="AGI277">
        <v>0.48868177602266966</v>
      </c>
      <c r="AGJ277">
        <v>4.9305197917270005E-4</v>
      </c>
      <c r="AGK277">
        <v>0.46798191758076269</v>
      </c>
      <c r="AGL277">
        <v>0.4394192825614634</v>
      </c>
      <c r="AGM277">
        <v>0.2655905653921169</v>
      </c>
      <c r="AGN277">
        <v>7.4428761203799434E-4</v>
      </c>
      <c r="AGO277">
        <v>0.25838973778850582</v>
      </c>
      <c r="AGP277">
        <v>0.64821184178746372</v>
      </c>
      <c r="AGQ277">
        <v>0.42172287787028495</v>
      </c>
      <c r="AGR277">
        <v>-1.5001558668139563E-3</v>
      </c>
      <c r="AGS277">
        <v>0.42584979317221711</v>
      </c>
      <c r="AGT277">
        <v>1.8272603290486431</v>
      </c>
      <c r="AGU277">
        <v>0.61988908356464023</v>
      </c>
      <c r="AGV277">
        <v>2.4206823099884554E-3</v>
      </c>
      <c r="AGW277">
        <v>0.58005512352198729</v>
      </c>
      <c r="AGX277">
        <v>0.16920453034515137</v>
      </c>
      <c r="AGY277">
        <v>0.40398564543150633</v>
      </c>
      <c r="AGZ277">
        <v>-5.1967088524025194E-4</v>
      </c>
      <c r="AHA277">
        <v>0.46899334577204976</v>
      </c>
      <c r="AHB277">
        <v>0.86309602289927845</v>
      </c>
      <c r="AHC277">
        <v>0.22698004613345107</v>
      </c>
      <c r="AHD277">
        <v>-1.1417778749951816E-3</v>
      </c>
      <c r="AHE277">
        <v>0.23092364089668868</v>
      </c>
    </row>
    <row r="278" spans="1:889" x14ac:dyDescent="0.2">
      <c r="A278" s="23">
        <v>72.427088260000005</v>
      </c>
      <c r="B278" s="23">
        <v>273</v>
      </c>
      <c r="C278" s="23">
        <v>273</v>
      </c>
      <c r="E278" s="23">
        <f t="shared" si="20"/>
        <v>278</v>
      </c>
      <c r="F278" s="23">
        <f t="shared" ca="1" si="21"/>
        <v>0.11390521422416194</v>
      </c>
      <c r="G278" s="23">
        <f t="shared" ca="1" si="22"/>
        <v>3.4517073963677869E-2</v>
      </c>
      <c r="H278" s="23">
        <f t="shared" ca="1" si="23"/>
        <v>8.6057801527383019E-5</v>
      </c>
      <c r="I278" s="23">
        <f t="shared" ca="1" si="24"/>
        <v>4.9507245060313274E-2</v>
      </c>
      <c r="J278">
        <v>2.3457291752383052</v>
      </c>
      <c r="K278">
        <v>0.55624429948480569</v>
      </c>
      <c r="L278">
        <v>9.8380963805010991E-4</v>
      </c>
      <c r="M278">
        <v>0.5334304659770096</v>
      </c>
      <c r="N278">
        <v>0.18309763877214572</v>
      </c>
      <c r="O278">
        <v>0.55913110623728213</v>
      </c>
      <c r="P278">
        <v>-1.4809244145906329E-3</v>
      </c>
      <c r="Q278">
        <v>0.46706539102524064</v>
      </c>
      <c r="R278">
        <v>0.87562289816815653</v>
      </c>
      <c r="S278">
        <v>0.1441189207660287</v>
      </c>
      <c r="T278">
        <v>-1.45734966729875E-3</v>
      </c>
      <c r="U278">
        <v>0.15531945851083417</v>
      </c>
      <c r="V278">
        <v>0.4531785047446657</v>
      </c>
      <c r="W278">
        <v>6.1300475469729755E-2</v>
      </c>
      <c r="X278">
        <v>-2.2294440298968462E-5</v>
      </c>
      <c r="Y278">
        <v>6.7890455796881716E-2</v>
      </c>
      <c r="Z278">
        <v>0</v>
      </c>
      <c r="AA278">
        <v>0.20556410411377832</v>
      </c>
      <c r="AB278">
        <v>-1.6982558302279158E-5</v>
      </c>
      <c r="AC278">
        <v>0.27927576609349125</v>
      </c>
      <c r="AD278">
        <v>1.9938878533617173</v>
      </c>
      <c r="AE278">
        <v>0.26513722288178282</v>
      </c>
      <c r="AF278">
        <v>-2.4136669576091535E-3</v>
      </c>
      <c r="AG278">
        <v>0.31403944528257072</v>
      </c>
      <c r="AH278">
        <v>0.34323282969770863</v>
      </c>
      <c r="AI278">
        <v>0.14801478899892304</v>
      </c>
      <c r="AJ278">
        <v>-1.1936158490802287E-3</v>
      </c>
      <c r="AK278">
        <v>0.23919302407738097</v>
      </c>
      <c r="AL278">
        <v>0.41818447790171775</v>
      </c>
      <c r="AM278">
        <v>5.4314460041897245E-2</v>
      </c>
      <c r="AN278">
        <v>-8.6541028083471773E-4</v>
      </c>
      <c r="AO278">
        <v>0.12601612433185405</v>
      </c>
      <c r="AP278">
        <v>0.96212868273124208</v>
      </c>
      <c r="AQ278">
        <v>4.2477927106594912E-2</v>
      </c>
      <c r="AR278">
        <v>-3.5304021573774071E-4</v>
      </c>
      <c r="AS278">
        <v>5.2198334949227133E-2</v>
      </c>
      <c r="AT278">
        <v>0.19790497922657449</v>
      </c>
      <c r="AU278">
        <v>4.4132860995821283E-2</v>
      </c>
      <c r="AV278">
        <v>-1.065416242437686E-4</v>
      </c>
      <c r="AW278">
        <v>6.2273946657559524E-2</v>
      </c>
      <c r="AX278">
        <v>0.45037921670395481</v>
      </c>
      <c r="AY278">
        <v>0.32398049887091068</v>
      </c>
      <c r="AZ278">
        <v>-8.3784616332298963E-4</v>
      </c>
      <c r="BA278">
        <v>0.31983913352207088</v>
      </c>
      <c r="BB278">
        <v>1.1843804918569305</v>
      </c>
      <c r="BC278">
        <v>0.25104838098617754</v>
      </c>
      <c r="BD278">
        <v>1.1721337039588898E-3</v>
      </c>
      <c r="BE278">
        <v>0.28043523605675519</v>
      </c>
      <c r="BF278">
        <v>0.39178211819055242</v>
      </c>
      <c r="BG278">
        <v>0.35948044890452413</v>
      </c>
      <c r="BH278">
        <v>6.9215224879757664E-4</v>
      </c>
      <c r="BI278">
        <v>0.33487306948469225</v>
      </c>
      <c r="BJ278">
        <v>1.8984176535727113</v>
      </c>
      <c r="BK278">
        <v>0.10183506159582384</v>
      </c>
      <c r="BL278">
        <v>-8.9261174526908264E-4</v>
      </c>
      <c r="BM278">
        <v>0.1174923722382199</v>
      </c>
      <c r="BN278">
        <v>1.1790015017769044</v>
      </c>
      <c r="BO278">
        <v>0.14434521154078608</v>
      </c>
      <c r="BP278">
        <v>-2.1362911621002913E-3</v>
      </c>
      <c r="BQ278">
        <v>0.2114995957385509</v>
      </c>
      <c r="BR278">
        <v>0.48769926653477835</v>
      </c>
      <c r="BS278">
        <v>0.26689051797076702</v>
      </c>
      <c r="BT278">
        <v>-6.5928700083849425E-4</v>
      </c>
      <c r="BU278">
        <v>0.2621060251074625</v>
      </c>
      <c r="BV278">
        <v>0</v>
      </c>
      <c r="BW278">
        <v>0.53306971873680564</v>
      </c>
      <c r="BX278">
        <v>-3.1746712871506111E-4</v>
      </c>
      <c r="BY278">
        <v>0.45562195181629095</v>
      </c>
      <c r="BZ278">
        <v>0.59117740521899365</v>
      </c>
      <c r="CA278">
        <v>0.14689436655236865</v>
      </c>
      <c r="CB278">
        <v>-1.1350398675242681E-3</v>
      </c>
      <c r="CC278">
        <v>0.18428453750478974</v>
      </c>
      <c r="CD278">
        <v>0</v>
      </c>
      <c r="CE278">
        <v>0.27070586536631086</v>
      </c>
      <c r="CF278">
        <v>-5.1450958281621273E-4</v>
      </c>
      <c r="CG278">
        <v>0.26514713209681945</v>
      </c>
      <c r="CH278">
        <v>0.55684737799738604</v>
      </c>
      <c r="CI278">
        <v>0.26932662445646433</v>
      </c>
      <c r="CJ278">
        <v>-3.6730777644460461E-4</v>
      </c>
      <c r="CK278">
        <v>0.2851739563928824</v>
      </c>
      <c r="CL278">
        <v>1.6845362323176032</v>
      </c>
      <c r="CM278">
        <v>0.40015868977499919</v>
      </c>
      <c r="CN278">
        <v>2.1672361939276418E-4</v>
      </c>
      <c r="CO278">
        <v>0.39948855917283077</v>
      </c>
      <c r="CP278">
        <v>1.1203300482411782</v>
      </c>
      <c r="CQ278">
        <v>0.43541153074317818</v>
      </c>
      <c r="CR278">
        <v>6.2141785846587741E-5</v>
      </c>
      <c r="CS278">
        <v>0.40459701187615194</v>
      </c>
      <c r="CT278">
        <v>0</v>
      </c>
      <c r="CU278">
        <v>0.44419534859951992</v>
      </c>
      <c r="CV278">
        <v>1.0371378251550268E-3</v>
      </c>
      <c r="CW278">
        <v>0.53040834806875248</v>
      </c>
      <c r="CX278">
        <v>1.5369343054779117</v>
      </c>
      <c r="CY278">
        <v>4.6443309998230722E-2</v>
      </c>
      <c r="CZ278">
        <v>-5.4119004185111815E-4</v>
      </c>
      <c r="DA278">
        <v>9.5556093240752232E-2</v>
      </c>
      <c r="DB278">
        <v>0.86065016163867858</v>
      </c>
      <c r="DC278">
        <v>0.18417368610871612</v>
      </c>
      <c r="DD278">
        <v>-2.5104667850341664E-3</v>
      </c>
      <c r="DE278">
        <v>0.23694228099036072</v>
      </c>
      <c r="DF278">
        <v>1.428055958226677</v>
      </c>
      <c r="DG278">
        <v>0.29362686189147641</v>
      </c>
      <c r="DH278">
        <v>-2.8137504714338302E-3</v>
      </c>
      <c r="DI278">
        <v>0.30067770354020518</v>
      </c>
      <c r="DJ278">
        <v>0</v>
      </c>
      <c r="DK278">
        <v>5.7506207039687063E-2</v>
      </c>
      <c r="DL278">
        <v>5.9068790724760128E-5</v>
      </c>
      <c r="DM278">
        <v>4.7398229127925282E-2</v>
      </c>
      <c r="DN278">
        <v>0.89340728715263962</v>
      </c>
      <c r="DO278">
        <v>0.20658825648554049</v>
      </c>
      <c r="DP278">
        <v>-2.2505599547571072E-3</v>
      </c>
      <c r="DQ278">
        <v>0.26849617689986605</v>
      </c>
      <c r="DR278">
        <v>0.75321397970531423</v>
      </c>
      <c r="DS278">
        <v>0.1268788404759397</v>
      </c>
      <c r="DT278">
        <v>-3.5719189571902838E-4</v>
      </c>
      <c r="DU278">
        <v>0.1243936602046866</v>
      </c>
      <c r="DV278">
        <v>1.9031501907384303</v>
      </c>
      <c r="DW278">
        <v>0.48536883548623938</v>
      </c>
      <c r="DX278">
        <v>4.9150952973417666E-4</v>
      </c>
      <c r="DY278">
        <v>0.48234630701719344</v>
      </c>
      <c r="DZ278">
        <v>0.80141658353241929</v>
      </c>
      <c r="EA278">
        <v>2.9411400000471252E-2</v>
      </c>
      <c r="EB278">
        <v>-2.1485483819722598E-4</v>
      </c>
      <c r="EC278">
        <v>4.1899671370920211E-2</v>
      </c>
      <c r="ED278">
        <v>1.0522631032315353</v>
      </c>
      <c r="EE278">
        <v>0.20579303837003779</v>
      </c>
      <c r="EF278">
        <v>-2.6275588008944869E-3</v>
      </c>
      <c r="EG278">
        <v>0.23090027702379043</v>
      </c>
      <c r="EH278">
        <v>0.32053316749197441</v>
      </c>
      <c r="EI278">
        <v>0.25908163434203713</v>
      </c>
      <c r="EJ278">
        <v>3.9865812623536513E-4</v>
      </c>
      <c r="EK278">
        <v>0.2364955097166439</v>
      </c>
      <c r="EL278">
        <v>0.44002395658488175</v>
      </c>
      <c r="EM278">
        <v>0.11018749338289026</v>
      </c>
      <c r="EN278">
        <v>-8.4429723956825297E-4</v>
      </c>
      <c r="EO278">
        <v>9.7056240352040524E-2</v>
      </c>
      <c r="EP278">
        <v>0.52811947196075515</v>
      </c>
      <c r="EQ278">
        <v>1.8909543040932661E-2</v>
      </c>
      <c r="ER278">
        <v>1.5211711862314311E-4</v>
      </c>
      <c r="ES278">
        <v>2.3467376438812564E-2</v>
      </c>
      <c r="ET278">
        <v>0.11390521422416194</v>
      </c>
      <c r="EU278">
        <v>3.4517073963677869E-2</v>
      </c>
      <c r="EV278">
        <v>8.6057801527383019E-5</v>
      </c>
      <c r="EW278">
        <v>4.9507245060313274E-2</v>
      </c>
      <c r="EX278">
        <v>1.2818539002903548</v>
      </c>
      <c r="EY278">
        <v>0.28572627633430148</v>
      </c>
      <c r="EZ278">
        <v>-1.3882552609240247E-3</v>
      </c>
      <c r="FA278">
        <v>0.28977549001074848</v>
      </c>
      <c r="FB278">
        <v>1.8509703485126074</v>
      </c>
      <c r="FC278">
        <v>0.51682954926828439</v>
      </c>
      <c r="FD278">
        <v>1.003050124708612E-3</v>
      </c>
      <c r="FE278">
        <v>0.48747227256998704</v>
      </c>
      <c r="FF278">
        <v>1.3847407463217678</v>
      </c>
      <c r="FG278">
        <v>0.18456782218230411</v>
      </c>
      <c r="FH278">
        <v>-2.927672874436716E-4</v>
      </c>
      <c r="FI278">
        <v>0.24963898977989091</v>
      </c>
      <c r="FJ278">
        <v>1.3097831058509057</v>
      </c>
      <c r="FK278">
        <v>8.8245807435556919E-2</v>
      </c>
      <c r="FL278">
        <v>7.5998869491713443E-4</v>
      </c>
      <c r="FM278">
        <v>7.6138064108928691E-2</v>
      </c>
      <c r="FN278">
        <v>0.82413670724716348</v>
      </c>
      <c r="FO278">
        <v>0.39826024940702665</v>
      </c>
      <c r="FP278">
        <v>7.8108339113639944E-4</v>
      </c>
      <c r="FQ278">
        <v>0.44011280357111809</v>
      </c>
      <c r="FR278">
        <v>0</v>
      </c>
      <c r="FS278">
        <v>4.0849789820217738E-2</v>
      </c>
      <c r="FT278">
        <v>-1.3298983634829395E-4</v>
      </c>
      <c r="FU278">
        <v>4.4086424279827688E-2</v>
      </c>
      <c r="FV278">
        <v>1.2331422349776868</v>
      </c>
      <c r="FW278">
        <v>6.0419276988755807E-2</v>
      </c>
      <c r="FX278">
        <v>-5.746191115765096E-4</v>
      </c>
      <c r="FY278">
        <v>7.5341058216826642E-2</v>
      </c>
      <c r="FZ278">
        <v>0.85267126109086122</v>
      </c>
      <c r="GA278">
        <v>0.10688987204667395</v>
      </c>
      <c r="GB278">
        <v>-1.5905531395484888E-3</v>
      </c>
      <c r="GC278">
        <v>0.17800243521002795</v>
      </c>
      <c r="GD278">
        <v>0</v>
      </c>
      <c r="GE278">
        <v>0.21224008852595647</v>
      </c>
      <c r="GF278">
        <v>-8.593736206420411E-4</v>
      </c>
      <c r="GG278">
        <v>0.25501203826965602</v>
      </c>
      <c r="GH278">
        <v>0</v>
      </c>
      <c r="GI278">
        <v>0.55346481307926243</v>
      </c>
      <c r="GJ278">
        <v>-6.7133410742974782E-4</v>
      </c>
      <c r="GK278">
        <v>0.53768229571850856</v>
      </c>
      <c r="GL278">
        <v>0.94016680639344763</v>
      </c>
      <c r="GM278">
        <v>0.17831460676598812</v>
      </c>
      <c r="GN278">
        <v>-2.544490591887238E-3</v>
      </c>
      <c r="GO278">
        <v>0.22243053341941779</v>
      </c>
      <c r="GP278">
        <v>1.0418040963952615</v>
      </c>
      <c r="GQ278">
        <v>0.26366674890710678</v>
      </c>
      <c r="GR278">
        <v>-2.4928259033340397E-3</v>
      </c>
      <c r="GS278">
        <v>0.26450840671304982</v>
      </c>
      <c r="GT278">
        <v>0</v>
      </c>
      <c r="GU278">
        <v>6.1851868460224772E-2</v>
      </c>
      <c r="GV278">
        <v>1.3425738269985787E-4</v>
      </c>
      <c r="GW278">
        <v>6.1313437954202993E-2</v>
      </c>
      <c r="GX278">
        <v>0.87096577981191259</v>
      </c>
      <c r="GY278">
        <v>9.0202308434148892E-2</v>
      </c>
      <c r="GZ278">
        <v>-5.8087620300425308E-4</v>
      </c>
      <c r="HA278">
        <v>0.11116774292357523</v>
      </c>
      <c r="HB278">
        <v>1.2381221809757244</v>
      </c>
      <c r="HC278">
        <v>0.29641931031354357</v>
      </c>
      <c r="HD278">
        <v>-1.4900107395962609E-3</v>
      </c>
      <c r="HE278">
        <v>0.31410850371538768</v>
      </c>
      <c r="HF278">
        <v>0.59207526290361534</v>
      </c>
      <c r="HG278">
        <v>0.269007093556489</v>
      </c>
      <c r="HH278">
        <v>-1.787265522052847E-3</v>
      </c>
      <c r="HI278">
        <v>0.30277503633007363</v>
      </c>
      <c r="HJ278">
        <v>1.1042623028335163</v>
      </c>
      <c r="HK278">
        <v>0.10418009296754295</v>
      </c>
      <c r="HL278">
        <v>-8.3411345809193801E-4</v>
      </c>
      <c r="HM278">
        <v>0.15208300883837278</v>
      </c>
      <c r="HN278">
        <v>0.96155779721969414</v>
      </c>
      <c r="HO278">
        <v>0.33176608528955032</v>
      </c>
      <c r="HP278">
        <v>-2.7576481633820039E-4</v>
      </c>
      <c r="HQ278">
        <v>0.35688980769276579</v>
      </c>
      <c r="HR278">
        <v>0</v>
      </c>
      <c r="HS278">
        <v>0.50039291049989365</v>
      </c>
      <c r="HT278">
        <v>4.8056308240358199E-4</v>
      </c>
      <c r="HU278">
        <v>0.4978514237151665</v>
      </c>
      <c r="HV278">
        <v>0.50869149735060859</v>
      </c>
      <c r="HW278">
        <v>0.10776226414751267</v>
      </c>
      <c r="HX278">
        <v>-2.021881199450298E-4</v>
      </c>
      <c r="HY278">
        <v>0.10452425600477049</v>
      </c>
      <c r="HZ278">
        <v>0</v>
      </c>
      <c r="IA278">
        <v>0.47148599787243972</v>
      </c>
      <c r="IB278">
        <v>5.0094081305508567E-4</v>
      </c>
      <c r="IC278">
        <v>0.45353668623069393</v>
      </c>
      <c r="ID278">
        <v>2.3745034688257061</v>
      </c>
      <c r="IE278">
        <v>0.10277682645243166</v>
      </c>
      <c r="IF278">
        <v>-1.0505996522311813E-3</v>
      </c>
      <c r="IG278">
        <v>0.11271604699974866</v>
      </c>
      <c r="IH278">
        <v>1.0768622450918217</v>
      </c>
      <c r="II278">
        <v>0.25958347308598217</v>
      </c>
      <c r="IJ278">
        <v>-1.6432973685994432E-3</v>
      </c>
      <c r="IK278">
        <v>0.30778412945847577</v>
      </c>
      <c r="IL278">
        <v>0.45033695845242339</v>
      </c>
      <c r="IM278">
        <v>0.2923493777927898</v>
      </c>
      <c r="IN278">
        <v>2.8225937098593428E-4</v>
      </c>
      <c r="IO278">
        <v>0.31002890968579505</v>
      </c>
      <c r="IP278">
        <v>1.0010296138387746</v>
      </c>
      <c r="IQ278">
        <v>0.21172099574535991</v>
      </c>
      <c r="IR278">
        <v>-2.894305392530118E-3</v>
      </c>
      <c r="IS278">
        <v>0.23756535072703822</v>
      </c>
      <c r="IT278">
        <v>0.79587381866952767</v>
      </c>
      <c r="IU278">
        <v>0.34155197649156838</v>
      </c>
      <c r="IV278">
        <v>-1.0957032693343818E-3</v>
      </c>
      <c r="IW278">
        <v>0.29651990127163375</v>
      </c>
      <c r="IX278">
        <v>1.1684186477909297</v>
      </c>
      <c r="IY278">
        <v>0.11762551296646331</v>
      </c>
      <c r="IZ278">
        <v>-8.0971662664667209E-4</v>
      </c>
      <c r="JA278">
        <v>0.13715905421236821</v>
      </c>
      <c r="JB278">
        <v>1.1258547563766472</v>
      </c>
      <c r="JC278">
        <v>5.7235846995476278E-2</v>
      </c>
      <c r="JD278">
        <v>2.8923030667751842E-4</v>
      </c>
      <c r="JE278">
        <v>6.033645077524271E-2</v>
      </c>
      <c r="JF278">
        <v>0</v>
      </c>
      <c r="JG278">
        <v>6.8639830198215054E-2</v>
      </c>
      <c r="JH278">
        <v>-2.5172837488157316E-4</v>
      </c>
      <c r="JI278">
        <v>9.8523062648972592E-2</v>
      </c>
      <c r="JJ278">
        <v>1.1157070008688157</v>
      </c>
      <c r="JK278">
        <v>5.2433640762905284E-2</v>
      </c>
      <c r="JL278">
        <v>-3.6255083559856311E-5</v>
      </c>
      <c r="JM278">
        <v>5.9499748754684043E-2</v>
      </c>
      <c r="JN278">
        <v>0</v>
      </c>
      <c r="JO278">
        <v>0.43141597640951024</v>
      </c>
      <c r="JP278">
        <v>-9.7215556575264421E-4</v>
      </c>
      <c r="JQ278">
        <v>0.43960036360559451</v>
      </c>
      <c r="JR278">
        <v>1.2886275243141845</v>
      </c>
      <c r="JS278">
        <v>0.34700132618458657</v>
      </c>
      <c r="JT278">
        <v>-3.085254825805289E-4</v>
      </c>
      <c r="JU278">
        <v>0.30078984534588799</v>
      </c>
      <c r="JV278">
        <v>0.79433613254221369</v>
      </c>
      <c r="JW278">
        <v>0.17394081252416907</v>
      </c>
      <c r="JX278">
        <v>1.360732834685242E-5</v>
      </c>
      <c r="JY278">
        <v>0.16570487830405392</v>
      </c>
      <c r="JZ278">
        <v>1.9238707094248217</v>
      </c>
      <c r="KA278">
        <v>0.15439261073849142</v>
      </c>
      <c r="KB278">
        <v>-1.9146383644363012E-3</v>
      </c>
      <c r="KC278">
        <v>0.16011012411666076</v>
      </c>
      <c r="KD278">
        <v>0.31989872969682059</v>
      </c>
      <c r="KE278">
        <v>2.1040816801760395E-2</v>
      </c>
      <c r="KF278">
        <v>-2.2868013937463354E-5</v>
      </c>
      <c r="KG278">
        <v>2.485833994250277E-2</v>
      </c>
      <c r="KH278">
        <v>1.6697454205784303</v>
      </c>
      <c r="KI278">
        <v>0.30489552603214681</v>
      </c>
      <c r="KJ278">
        <v>-1.3777818797187855E-3</v>
      </c>
      <c r="KK278">
        <v>0.33611530735517609</v>
      </c>
      <c r="KL278">
        <v>1.0063683969097392</v>
      </c>
      <c r="KM278">
        <v>0.30035234265273303</v>
      </c>
      <c r="KN278">
        <v>-1.308051807067257E-3</v>
      </c>
      <c r="KO278">
        <v>0.25296498530631206</v>
      </c>
      <c r="KP278">
        <v>0.74031135639455825</v>
      </c>
      <c r="KQ278">
        <v>0.32163423971546962</v>
      </c>
      <c r="KR278">
        <v>-2.6888159002932174E-4</v>
      </c>
      <c r="KS278">
        <v>0.33718922482041813</v>
      </c>
      <c r="KT278">
        <v>0.41054102461711706</v>
      </c>
      <c r="KU278">
        <v>0.1940724479492098</v>
      </c>
      <c r="KV278">
        <v>1.1167145841771773E-3</v>
      </c>
      <c r="KW278">
        <v>0.1410970910891928</v>
      </c>
      <c r="KX278">
        <v>1.4310603826080526</v>
      </c>
      <c r="KY278">
        <v>0.53649311368996733</v>
      </c>
      <c r="KZ278">
        <v>-1.8538286625039856E-3</v>
      </c>
      <c r="LA278">
        <v>0.49194254954631456</v>
      </c>
      <c r="LB278">
        <v>0.47675989985186057</v>
      </c>
      <c r="LC278">
        <v>0.35298659329175741</v>
      </c>
      <c r="LD278">
        <v>-1.5487809354000107E-3</v>
      </c>
      <c r="LE278">
        <v>0.36563280456413133</v>
      </c>
      <c r="LF278">
        <v>0.94114296531165442</v>
      </c>
      <c r="LG278">
        <v>0.34870684385193684</v>
      </c>
      <c r="LH278">
        <v>-2.2624834539693747E-3</v>
      </c>
      <c r="LI278">
        <v>0.36598953634583425</v>
      </c>
      <c r="LJ278">
        <v>0</v>
      </c>
      <c r="LK278">
        <v>0.27565574597053816</v>
      </c>
      <c r="LL278">
        <v>5.9928703138563758E-6</v>
      </c>
      <c r="LM278">
        <v>0.26901936720217146</v>
      </c>
      <c r="LN278">
        <v>1.8943389361366514</v>
      </c>
      <c r="LO278">
        <v>0.16889292594530575</v>
      </c>
      <c r="LP278">
        <v>-7.9986592221733958E-4</v>
      </c>
      <c r="LQ278">
        <v>0.2002348486178688</v>
      </c>
      <c r="LR278">
        <v>0</v>
      </c>
      <c r="LS278">
        <v>0.23943052418450195</v>
      </c>
      <c r="LT278">
        <v>9.2421168406000567E-4</v>
      </c>
      <c r="LU278">
        <v>0.23724506082141722</v>
      </c>
      <c r="LV278">
        <v>1.8439669164636638</v>
      </c>
      <c r="LW278">
        <v>0.27783640418561267</v>
      </c>
      <c r="LX278">
        <v>-4.0328926044765165E-4</v>
      </c>
      <c r="LY278">
        <v>0.24512327050098023</v>
      </c>
      <c r="LZ278">
        <v>0.84477010818016207</v>
      </c>
      <c r="MA278">
        <v>7.8646127694307677E-2</v>
      </c>
      <c r="MB278">
        <v>-7.1033903125419795E-4</v>
      </c>
      <c r="MC278">
        <v>0.10208212582312431</v>
      </c>
      <c r="MD278">
        <v>0.76496587643267988</v>
      </c>
      <c r="ME278">
        <v>0.34791600236096842</v>
      </c>
      <c r="MF278">
        <v>4.2352126383313947E-4</v>
      </c>
      <c r="MG278">
        <v>0.35991072019286274</v>
      </c>
      <c r="MH278">
        <v>0.45422805250881049</v>
      </c>
      <c r="MI278">
        <v>0.22053142882628995</v>
      </c>
      <c r="MJ278">
        <v>-1.8216911591593886E-3</v>
      </c>
      <c r="MK278">
        <v>0.24645623793739355</v>
      </c>
      <c r="ML278">
        <v>0.12823780845282171</v>
      </c>
      <c r="MM278">
        <v>0.13768347360624711</v>
      </c>
      <c r="MN278">
        <v>-3.8480213072997977E-5</v>
      </c>
      <c r="MO278">
        <v>0.17385150458831933</v>
      </c>
      <c r="MP278">
        <v>0.68281485240138495</v>
      </c>
      <c r="MQ278">
        <v>2.7760788072196438E-2</v>
      </c>
      <c r="MR278">
        <v>-1.5815114949711606E-4</v>
      </c>
      <c r="MS278">
        <v>3.0849514482667012E-2</v>
      </c>
      <c r="MT278">
        <v>1.0871732082621313</v>
      </c>
      <c r="MU278">
        <v>6.7381448065210181E-2</v>
      </c>
      <c r="MV278">
        <v>9.3288823013228767E-5</v>
      </c>
      <c r="MW278">
        <v>8.8493763330496078E-2</v>
      </c>
      <c r="MX278">
        <v>0.54867664696824114</v>
      </c>
      <c r="MY278">
        <v>0.15870639094424391</v>
      </c>
      <c r="MZ278">
        <v>-2.3937978462387688E-3</v>
      </c>
      <c r="NA278">
        <v>0.22267656859579707</v>
      </c>
      <c r="NB278">
        <v>0</v>
      </c>
      <c r="NC278">
        <v>0.47756749069835075</v>
      </c>
      <c r="ND278">
        <v>3.8679666727206778E-3</v>
      </c>
      <c r="NE278">
        <v>0.33868178045180153</v>
      </c>
      <c r="NF278">
        <v>0.45653577737060236</v>
      </c>
      <c r="NG278">
        <v>0.45692943063675562</v>
      </c>
      <c r="NH278">
        <v>3.9451417014154609E-4</v>
      </c>
      <c r="NI278">
        <v>0.44638875917272042</v>
      </c>
      <c r="NJ278">
        <v>0.58379040865438969</v>
      </c>
      <c r="NK278">
        <v>0.42985416416638755</v>
      </c>
      <c r="NL278">
        <v>1.5790739678645952E-3</v>
      </c>
      <c r="NM278">
        <v>0.41464215853665098</v>
      </c>
      <c r="NN278">
        <v>0</v>
      </c>
      <c r="NO278">
        <v>0.29054775784253895</v>
      </c>
      <c r="NP278">
        <v>6.2834261775525184E-4</v>
      </c>
      <c r="NQ278">
        <v>0.32713515496014306</v>
      </c>
      <c r="NR278">
        <v>0.84750010764240347</v>
      </c>
      <c r="NS278">
        <v>0.19790707451297798</v>
      </c>
      <c r="NT278">
        <v>-1.0479341300155813E-3</v>
      </c>
      <c r="NU278">
        <v>0.204778004755715</v>
      </c>
      <c r="NV278">
        <v>0.93352238206197768</v>
      </c>
      <c r="NW278">
        <v>7.3002450776136665E-2</v>
      </c>
      <c r="NX278">
        <v>-4.915659266643361E-4</v>
      </c>
      <c r="NY278">
        <v>8.2019240697274079E-2</v>
      </c>
      <c r="NZ278">
        <v>0.84502284869509714</v>
      </c>
      <c r="OA278">
        <v>2.9190926572951231E-2</v>
      </c>
      <c r="OB278">
        <v>-6.5712616655569508E-4</v>
      </c>
      <c r="OC278">
        <v>6.2243209080096867E-2</v>
      </c>
      <c r="OD278">
        <v>0.94706610312875894</v>
      </c>
      <c r="OE278">
        <v>0.12067272523810389</v>
      </c>
      <c r="OF278">
        <v>8.4669128803802448E-5</v>
      </c>
      <c r="OG278">
        <v>0.10469590149714804</v>
      </c>
      <c r="OH278">
        <v>0.59217116194387942</v>
      </c>
      <c r="OI278">
        <v>4.9242368894122771E-2</v>
      </c>
      <c r="OJ278">
        <v>3.8223443321250299E-4</v>
      </c>
      <c r="OK278">
        <v>4.3692489292463485E-2</v>
      </c>
      <c r="OL278">
        <v>0.87761490097040051</v>
      </c>
      <c r="OM278">
        <v>0.10473305337999474</v>
      </c>
      <c r="ON278">
        <v>-9.0993803411937258E-4</v>
      </c>
      <c r="OO278">
        <v>0.12636374265509875</v>
      </c>
      <c r="OP278">
        <v>0.84147120626099692</v>
      </c>
      <c r="OQ278">
        <v>0.20716740155069813</v>
      </c>
      <c r="OR278">
        <v>-8.0806033222077355E-4</v>
      </c>
      <c r="OS278">
        <v>0.25399150798341597</v>
      </c>
      <c r="OT278">
        <v>0.61955387593932898</v>
      </c>
      <c r="OU278">
        <v>3.8793798934703604E-2</v>
      </c>
      <c r="OV278">
        <v>-5.7477033230441902E-5</v>
      </c>
      <c r="OW278">
        <v>5.5225549799255993E-2</v>
      </c>
      <c r="OX278">
        <v>0.72716340442576854</v>
      </c>
      <c r="OY278">
        <v>4.3195996819602747E-2</v>
      </c>
      <c r="OZ278">
        <v>-7.1381978027235593E-4</v>
      </c>
      <c r="PA278">
        <v>7.9500166491464908E-2</v>
      </c>
      <c r="PB278">
        <v>0.60744761955452364</v>
      </c>
      <c r="PC278">
        <v>0.13702778676032232</v>
      </c>
      <c r="PD278">
        <v>-1.6629429828980496E-3</v>
      </c>
      <c r="PE278">
        <v>0.19888870316635557</v>
      </c>
      <c r="PF278">
        <v>0</v>
      </c>
      <c r="PG278">
        <v>5.86957592003432E-2</v>
      </c>
      <c r="PH278">
        <v>-7.0995631295569074E-4</v>
      </c>
      <c r="PI278">
        <v>7.7135348043196938E-2</v>
      </c>
      <c r="PJ278">
        <v>0</v>
      </c>
      <c r="PK278">
        <v>0.33525668111253887</v>
      </c>
      <c r="PL278">
        <v>3.2927452754624412E-3</v>
      </c>
      <c r="PM278">
        <v>0.28829944668782809</v>
      </c>
      <c r="PN278">
        <v>0.11398703042276351</v>
      </c>
      <c r="PO278">
        <v>0.29153020251270195</v>
      </c>
      <c r="PP278">
        <v>6.5163030204398931E-5</v>
      </c>
      <c r="PQ278">
        <v>0.30469837824306473</v>
      </c>
      <c r="PR278">
        <v>0.81665767439521586</v>
      </c>
      <c r="PS278">
        <v>8.5892095867304064E-2</v>
      </c>
      <c r="PT278">
        <v>-5.8421538700468092E-4</v>
      </c>
      <c r="PU278">
        <v>0.1086508023664392</v>
      </c>
      <c r="PV278">
        <v>0.13594229749720721</v>
      </c>
      <c r="PW278">
        <v>0.17559296141233169</v>
      </c>
      <c r="PX278">
        <v>-1.4341600317777463E-3</v>
      </c>
      <c r="PY278">
        <v>0.16777687042620193</v>
      </c>
      <c r="PZ278">
        <v>0.40682183025173385</v>
      </c>
      <c r="QA278">
        <v>0.43304485515257835</v>
      </c>
      <c r="QB278">
        <v>-1.8209233357118831E-3</v>
      </c>
      <c r="QC278">
        <v>0.44567276679701268</v>
      </c>
      <c r="QD278">
        <v>0.26522627039628027</v>
      </c>
      <c r="QE278">
        <v>0.24400034741781423</v>
      </c>
      <c r="QF278">
        <v>6.1230968084238758E-4</v>
      </c>
      <c r="QG278">
        <v>0.22805998343914236</v>
      </c>
      <c r="QH278">
        <v>0</v>
      </c>
      <c r="QI278">
        <v>8.6036925114460469E-2</v>
      </c>
      <c r="QJ278">
        <v>-2.4660318963545152E-4</v>
      </c>
      <c r="QK278">
        <v>0.12106632367599124</v>
      </c>
      <c r="QL278">
        <v>1.5929778351561812</v>
      </c>
      <c r="QM278">
        <v>0.63236227653548793</v>
      </c>
      <c r="QN278">
        <v>8.303472074698004E-4</v>
      </c>
      <c r="QO278">
        <v>0.51088778402149637</v>
      </c>
      <c r="QP278">
        <v>0</v>
      </c>
      <c r="QQ278">
        <v>0.42598508274923519</v>
      </c>
      <c r="QR278">
        <v>-7.6709609331866518E-4</v>
      </c>
      <c r="QS278">
        <v>0.3930344040840355</v>
      </c>
      <c r="QT278">
        <v>1.4490494934233267</v>
      </c>
      <c r="QU278">
        <v>0.22337723641074136</v>
      </c>
      <c r="QV278">
        <v>-2.1424191389544608E-3</v>
      </c>
      <c r="QW278">
        <v>0.24453052236455974</v>
      </c>
      <c r="QX278">
        <v>4.1628715933224001</v>
      </c>
      <c r="QY278">
        <v>0.38541577597660276</v>
      </c>
      <c r="QZ278">
        <v>-1.0905178981764783E-4</v>
      </c>
      <c r="RA278">
        <v>0.30316784437026434</v>
      </c>
      <c r="RB278">
        <v>0.76172549933308864</v>
      </c>
      <c r="RC278">
        <v>0.12317732088429406</v>
      </c>
      <c r="RD278">
        <v>-2.9854389691939625E-4</v>
      </c>
      <c r="RE278">
        <v>0.16014536116193645</v>
      </c>
      <c r="RF278">
        <v>0.75336419276089195</v>
      </c>
      <c r="RG278">
        <v>0.3103636659067267</v>
      </c>
      <c r="RH278">
        <v>-4.9038446025192919E-4</v>
      </c>
      <c r="RI278">
        <v>0.275758182688567</v>
      </c>
      <c r="RJ278">
        <v>1.4367541997386801</v>
      </c>
      <c r="RK278">
        <v>0.30468305947796892</v>
      </c>
      <c r="RL278">
        <v>8.6202990470207004E-4</v>
      </c>
      <c r="RM278">
        <v>0.32026238561749648</v>
      </c>
      <c r="RN278">
        <v>0</v>
      </c>
      <c r="RO278">
        <v>0.40891054106797775</v>
      </c>
      <c r="RP278">
        <v>6.5831938598078042E-4</v>
      </c>
      <c r="RQ278">
        <v>0.41536327609956564</v>
      </c>
      <c r="RR278">
        <v>0.65984717202605458</v>
      </c>
      <c r="RS278">
        <v>0.2615723768345265</v>
      </c>
      <c r="RT278">
        <v>2.388105273349177E-4</v>
      </c>
      <c r="RU278">
        <v>0.25026688936398178</v>
      </c>
      <c r="RV278">
        <v>0.70290145348269917</v>
      </c>
      <c r="RW278">
        <v>0.11639858389443471</v>
      </c>
      <c r="RX278">
        <v>-1.5293810613013804E-3</v>
      </c>
      <c r="RY278">
        <v>0.18543784331347823</v>
      </c>
      <c r="RZ278">
        <v>1.2472500368845172</v>
      </c>
      <c r="SA278">
        <v>0.30708392541002533</v>
      </c>
      <c r="SB278">
        <v>-1.9064210194650443E-3</v>
      </c>
      <c r="SC278">
        <v>0.34489759289890404</v>
      </c>
      <c r="SD278">
        <v>0</v>
      </c>
      <c r="SE278">
        <v>0.24872413275519786</v>
      </c>
      <c r="SF278">
        <v>-7.9508967965590709E-4</v>
      </c>
      <c r="SG278">
        <v>0.24269070806727136</v>
      </c>
      <c r="SH278">
        <v>0</v>
      </c>
      <c r="SI278">
        <v>3.7243849654337607E-2</v>
      </c>
      <c r="SJ278">
        <v>1.3093702846622677E-4</v>
      </c>
      <c r="SK278">
        <v>5.874168881106747E-2</v>
      </c>
      <c r="SL278">
        <v>0.47272589059899883</v>
      </c>
      <c r="SM278">
        <v>0.23555827532838122</v>
      </c>
      <c r="SN278">
        <v>7.9739667918421204E-4</v>
      </c>
      <c r="SO278">
        <v>0.27007716880067784</v>
      </c>
      <c r="SP278">
        <v>0.71106585357042251</v>
      </c>
      <c r="SQ278">
        <v>0.27697848350544013</v>
      </c>
      <c r="SR278">
        <v>3.4845945864331116E-5</v>
      </c>
      <c r="SS278">
        <v>0.2650252666706937</v>
      </c>
      <c r="ST278">
        <v>0.69802024136340757</v>
      </c>
      <c r="SU278">
        <v>0.79077956216637069</v>
      </c>
      <c r="SV278">
        <v>2.9278948333564414E-5</v>
      </c>
      <c r="SW278">
        <v>0.51359467977923579</v>
      </c>
      <c r="SX278">
        <v>1.0993251438692815</v>
      </c>
      <c r="SY278">
        <v>0.26458853859042852</v>
      </c>
      <c r="SZ278">
        <v>-1.3794682303130757E-3</v>
      </c>
      <c r="TA278">
        <v>0.29859294797976688</v>
      </c>
      <c r="TB278">
        <v>0.96710453566242482</v>
      </c>
      <c r="TC278">
        <v>7.9609499336068437E-2</v>
      </c>
      <c r="TD278">
        <v>-6.5518812386268824E-4</v>
      </c>
      <c r="TE278">
        <v>0.1417227809182354</v>
      </c>
      <c r="TF278">
        <v>0.40282288271045208</v>
      </c>
      <c r="TG278">
        <v>4.9181847454892506E-2</v>
      </c>
      <c r="TH278">
        <v>-7.1497145236988592E-4</v>
      </c>
      <c r="TI278">
        <v>8.4483470829209317E-2</v>
      </c>
      <c r="TJ278">
        <v>0.82944174771910606</v>
      </c>
      <c r="TK278">
        <v>2.5248533810297409E-2</v>
      </c>
      <c r="TL278">
        <v>-4.3126150572136962E-4</v>
      </c>
      <c r="TM278">
        <v>8.9996652638478614E-2</v>
      </c>
      <c r="TN278">
        <v>0</v>
      </c>
      <c r="TO278">
        <v>0.11948996889027998</v>
      </c>
      <c r="TP278">
        <v>1.3204684659346629E-4</v>
      </c>
      <c r="TQ278">
        <v>0.16879888934521806</v>
      </c>
      <c r="TR278">
        <v>0.91655400437839063</v>
      </c>
      <c r="TS278">
        <v>0.40455317373670252</v>
      </c>
      <c r="TT278">
        <v>-6.1611469139097688E-4</v>
      </c>
      <c r="TU278">
        <v>0.40565021379014354</v>
      </c>
      <c r="TV278">
        <v>1.4380629267264204</v>
      </c>
      <c r="TW278">
        <v>0.1187142170733287</v>
      </c>
      <c r="TX278">
        <v>-8.1893761673778361E-4</v>
      </c>
      <c r="TY278">
        <v>0.17305814233255873</v>
      </c>
      <c r="TZ278">
        <v>0</v>
      </c>
      <c r="UA278">
        <v>0.38272598166910476</v>
      </c>
      <c r="UB278">
        <v>-1.9564000652858619E-3</v>
      </c>
      <c r="UC278">
        <v>0.34395713986641357</v>
      </c>
      <c r="UD278">
        <v>1.085257245717909</v>
      </c>
      <c r="UE278">
        <v>4.1511451957101E-2</v>
      </c>
      <c r="UF278">
        <v>-6.3706829107117993E-4</v>
      </c>
      <c r="UG278">
        <v>9.9689506207120415E-2</v>
      </c>
      <c r="UH278">
        <v>0</v>
      </c>
      <c r="UI278">
        <v>0.37938441024274033</v>
      </c>
      <c r="UJ278">
        <v>-9.875635640405403E-4</v>
      </c>
      <c r="UK278">
        <v>0.41757286991979958</v>
      </c>
      <c r="UL278">
        <v>0.28596262384763982</v>
      </c>
      <c r="UM278">
        <v>0.42269772887073032</v>
      </c>
      <c r="UN278">
        <v>-5.9246298120008937E-4</v>
      </c>
      <c r="UO278">
        <v>0.44542769324758225</v>
      </c>
      <c r="UP278">
        <v>1.5428716102461326</v>
      </c>
      <c r="UQ278">
        <v>0.59958622133230199</v>
      </c>
      <c r="UR278">
        <v>-7.3456923677718075E-5</v>
      </c>
      <c r="US278">
        <v>0.49759870195335143</v>
      </c>
      <c r="UT278">
        <v>0.65368024324249374</v>
      </c>
      <c r="UU278">
        <v>0.41601133063311901</v>
      </c>
      <c r="UV278">
        <v>-1.5450411651525709E-3</v>
      </c>
      <c r="UW278">
        <v>0.41135307452746495</v>
      </c>
      <c r="UX278">
        <v>0.79184260358257863</v>
      </c>
      <c r="UY278">
        <v>0.15071963697900603</v>
      </c>
      <c r="UZ278">
        <v>-1.0932260428622605E-3</v>
      </c>
      <c r="VA278">
        <v>0.1999677804046866</v>
      </c>
      <c r="VB278">
        <v>0.58068833506537032</v>
      </c>
      <c r="VC278">
        <v>0.23546265144339015</v>
      </c>
      <c r="VD278">
        <v>-3.2805738602977361E-4</v>
      </c>
      <c r="VE278">
        <v>0.19295602708835405</v>
      </c>
      <c r="VF278">
        <v>1.0487559507926703</v>
      </c>
      <c r="VG278">
        <v>0.43572120051893798</v>
      </c>
      <c r="VH278">
        <v>1.3223962796383257E-3</v>
      </c>
      <c r="VI278">
        <v>0.42898234970135241</v>
      </c>
      <c r="VJ278">
        <v>0.42216621693141548</v>
      </c>
      <c r="VK278">
        <v>0.14911465110758301</v>
      </c>
      <c r="VL278">
        <v>-2.0303710262472145E-3</v>
      </c>
      <c r="VM278">
        <v>0.16069083658148273</v>
      </c>
      <c r="VN278">
        <v>1.095459608453152</v>
      </c>
      <c r="VO278">
        <v>0.42115416509790271</v>
      </c>
      <c r="VP278">
        <v>1.1144009075557627E-3</v>
      </c>
      <c r="VQ278">
        <v>0.416724392196412</v>
      </c>
      <c r="VR278">
        <v>1.5333117070165638</v>
      </c>
      <c r="VS278">
        <v>0.36384808719881689</v>
      </c>
      <c r="VT278">
        <v>-1.7696246040617826E-4</v>
      </c>
      <c r="VU278">
        <v>0.37678279725539648</v>
      </c>
      <c r="VV278">
        <v>0</v>
      </c>
      <c r="VW278">
        <v>0.41592174349082167</v>
      </c>
      <c r="VX278">
        <v>9.4141498390883972E-4</v>
      </c>
      <c r="VY278">
        <v>0.36490028354342269</v>
      </c>
      <c r="VZ278">
        <v>0.8529703455639196</v>
      </c>
      <c r="WA278">
        <v>0.35391608419412696</v>
      </c>
      <c r="WB278">
        <v>-2.0969584659255832E-3</v>
      </c>
      <c r="WC278">
        <v>0.34786500320344194</v>
      </c>
      <c r="WD278">
        <v>0</v>
      </c>
      <c r="WE278">
        <v>1.890679568482492E-2</v>
      </c>
      <c r="WF278">
        <v>-2.1450360830245901E-6</v>
      </c>
      <c r="WG278">
        <v>1.0087539618000426E-2</v>
      </c>
      <c r="WH278">
        <v>0</v>
      </c>
      <c r="WI278">
        <v>0.39907711645104504</v>
      </c>
      <c r="WJ278">
        <v>2.0289678420653314E-4</v>
      </c>
      <c r="WK278">
        <v>0.37654784436066258</v>
      </c>
      <c r="WL278">
        <v>0.97749365086401108</v>
      </c>
      <c r="WM278">
        <v>0.46645668928493489</v>
      </c>
      <c r="WN278">
        <v>1.3347214678911092E-3</v>
      </c>
      <c r="WO278">
        <v>0.3769382359296955</v>
      </c>
      <c r="WP278">
        <v>0.88190972564555103</v>
      </c>
      <c r="WQ278">
        <v>0.44416795114375823</v>
      </c>
      <c r="WR278">
        <v>2.9101862422724382E-3</v>
      </c>
      <c r="WS278">
        <v>0.50240782228494696</v>
      </c>
      <c r="WT278">
        <v>1.3703414911283356</v>
      </c>
      <c r="WU278">
        <v>0.11480356919346318</v>
      </c>
      <c r="WV278">
        <v>-1.1600683564398063E-3</v>
      </c>
      <c r="WW278">
        <v>0.15380398058802544</v>
      </c>
      <c r="WX278">
        <v>0.96838507465332124</v>
      </c>
      <c r="WY278">
        <v>0.40233031750958137</v>
      </c>
      <c r="WZ278">
        <v>1.9339840932018049E-4</v>
      </c>
      <c r="XA278">
        <v>0.3825515207870912</v>
      </c>
      <c r="XB278">
        <v>1.9076828094304892</v>
      </c>
      <c r="XC278">
        <v>0.19029242696757517</v>
      </c>
      <c r="XD278">
        <v>-2.5244058045763274E-4</v>
      </c>
      <c r="XE278">
        <v>0.21037762564784573</v>
      </c>
      <c r="XF278">
        <v>3.5631949358282764</v>
      </c>
      <c r="XG278">
        <v>0.11336265715660271</v>
      </c>
      <c r="XH278">
        <v>-3.7161026130256891E-4</v>
      </c>
      <c r="XI278">
        <v>0.12306447197430097</v>
      </c>
      <c r="XJ278">
        <v>0.48510013637430904</v>
      </c>
      <c r="XK278">
        <v>0.2598835194020383</v>
      </c>
      <c r="XL278">
        <v>-2.4569987707532565E-3</v>
      </c>
      <c r="XM278">
        <v>0.26598375730128038</v>
      </c>
      <c r="XN278">
        <v>0.72356014509074573</v>
      </c>
      <c r="XO278">
        <v>0.20548840784967612</v>
      </c>
      <c r="XP278">
        <v>-3.4867686292839174E-4</v>
      </c>
      <c r="XQ278">
        <v>0.21415251756028991</v>
      </c>
      <c r="XR278">
        <v>0.49726174201234064</v>
      </c>
      <c r="XS278">
        <v>0.38799180391573979</v>
      </c>
      <c r="XT278">
        <v>-2.9329218981642242E-3</v>
      </c>
      <c r="XU278">
        <v>0.36903664312047024</v>
      </c>
      <c r="XV278">
        <v>0.78284006433558073</v>
      </c>
      <c r="XW278">
        <v>0.84823843669848686</v>
      </c>
      <c r="XX278">
        <v>3.4202538877119797E-3</v>
      </c>
      <c r="XY278">
        <v>0.6190624402557624</v>
      </c>
      <c r="XZ278">
        <v>0.65541184387296014</v>
      </c>
      <c r="YA278">
        <v>5.8266529209459607E-2</v>
      </c>
      <c r="YB278">
        <v>-2.1754536275834548E-4</v>
      </c>
      <c r="YC278">
        <v>8.0242943367856159E-2</v>
      </c>
      <c r="YD278">
        <v>1.1818492970934491</v>
      </c>
      <c r="YE278">
        <v>0.10446666221273619</v>
      </c>
      <c r="YF278">
        <v>-1.4668787620082452E-3</v>
      </c>
      <c r="YG278">
        <v>0.15880999164382462</v>
      </c>
      <c r="YH278">
        <v>1.5326348070548967</v>
      </c>
      <c r="YI278">
        <v>0.32672016781818974</v>
      </c>
      <c r="YJ278">
        <v>-1.7558381791539185E-3</v>
      </c>
      <c r="YK278">
        <v>0.35435227263428015</v>
      </c>
      <c r="YL278">
        <v>0.4374390457773541</v>
      </c>
      <c r="YM278">
        <v>0.13327955927365259</v>
      </c>
      <c r="YN278">
        <v>-1.3196560571538426E-3</v>
      </c>
      <c r="YO278">
        <v>0.16091645102115174</v>
      </c>
      <c r="YP278">
        <v>0.88756624362254399</v>
      </c>
      <c r="YQ278">
        <v>0.44186370804559294</v>
      </c>
      <c r="YR278">
        <v>-2.310969376094632E-3</v>
      </c>
      <c r="YS278">
        <v>0.44627783700171669</v>
      </c>
      <c r="YT278">
        <v>0.83875046681885523</v>
      </c>
      <c r="YU278">
        <v>0.30553686980339628</v>
      </c>
      <c r="YV278">
        <v>-7.4833632297246577E-4</v>
      </c>
      <c r="YW278">
        <v>0.31619747625614125</v>
      </c>
      <c r="YX278">
        <v>0.26767518531244339</v>
      </c>
      <c r="YY278">
        <v>0.34214406732077857</v>
      </c>
      <c r="YZ278">
        <v>4.3489842641869438E-5</v>
      </c>
      <c r="ZA278">
        <v>0.3250547523778789</v>
      </c>
      <c r="ZB278">
        <v>1.9747976024453651</v>
      </c>
      <c r="ZC278">
        <v>0.24992844793654959</v>
      </c>
      <c r="ZD278">
        <v>-1.2760577809642916E-3</v>
      </c>
      <c r="ZE278">
        <v>0.2839444379150674</v>
      </c>
      <c r="ZF278">
        <v>2.0611903175981956</v>
      </c>
      <c r="ZG278">
        <v>0.56736844904213457</v>
      </c>
      <c r="ZH278">
        <v>2.8891922690299303E-4</v>
      </c>
      <c r="ZI278">
        <v>0.53980263271534579</v>
      </c>
      <c r="ZJ278">
        <v>0.85356720438774214</v>
      </c>
      <c r="ZK278">
        <v>0.19666892023535154</v>
      </c>
      <c r="ZL278">
        <v>-1.3008583658587888E-3</v>
      </c>
      <c r="ZM278">
        <v>0.19722605351652561</v>
      </c>
      <c r="ZN278">
        <v>0</v>
      </c>
      <c r="ZO278">
        <v>0.11267855966509659</v>
      </c>
      <c r="ZP278">
        <v>1.5580738847186513E-4</v>
      </c>
      <c r="ZQ278">
        <v>0.11626839975391833</v>
      </c>
      <c r="ZR278">
        <v>0</v>
      </c>
      <c r="ZS278">
        <v>0.30314154142731781</v>
      </c>
      <c r="ZT278">
        <v>-1.1584211592603453E-3</v>
      </c>
      <c r="ZU278">
        <v>0.30057947559415077</v>
      </c>
      <c r="ZV278">
        <v>3.7588690786417054</v>
      </c>
      <c r="ZW278">
        <v>0.37487597794797745</v>
      </c>
      <c r="ZX278">
        <v>-1.009298118629666E-3</v>
      </c>
      <c r="ZY278">
        <v>0.43256795958537209</v>
      </c>
      <c r="ZZ278">
        <v>0</v>
      </c>
      <c r="AAA278">
        <v>0.50016467346690729</v>
      </c>
      <c r="AAB278">
        <v>2.8613989412209389E-4</v>
      </c>
      <c r="AAC278">
        <v>0.40530009252963484</v>
      </c>
      <c r="AAD278">
        <v>1.1057603034574341</v>
      </c>
      <c r="AAE278">
        <v>0.27731966324617585</v>
      </c>
      <c r="AAF278">
        <v>-6.0895447146159479E-4</v>
      </c>
      <c r="AAG278">
        <v>0.28920681210403976</v>
      </c>
      <c r="AAH278">
        <v>1.0374745800164107</v>
      </c>
      <c r="AAI278">
        <v>4.0712890661722304E-2</v>
      </c>
      <c r="AAJ278">
        <v>-2.6517312913151457E-4</v>
      </c>
      <c r="AAK278">
        <v>6.1188605387045139E-2</v>
      </c>
      <c r="AAL278">
        <v>0</v>
      </c>
      <c r="AAM278">
        <v>2.5294530788450512E-2</v>
      </c>
      <c r="AAN278">
        <v>-2.1134017355027145E-4</v>
      </c>
      <c r="AAO278">
        <v>4.0322280974563904E-2</v>
      </c>
      <c r="AAP278">
        <v>0</v>
      </c>
      <c r="AAQ278">
        <v>0.23587996178105666</v>
      </c>
      <c r="AAR278">
        <v>-2.0321680670865763E-3</v>
      </c>
      <c r="AAS278">
        <v>0.20921367314927905</v>
      </c>
      <c r="AAT278">
        <v>0</v>
      </c>
      <c r="AAU278">
        <v>7.8368494719845749E-2</v>
      </c>
      <c r="AAV278">
        <v>-7.4865477717920301E-4</v>
      </c>
      <c r="AAW278">
        <v>0.10323768446720576</v>
      </c>
      <c r="AAX278">
        <v>0</v>
      </c>
      <c r="AAY278">
        <v>0.15101081855010134</v>
      </c>
      <c r="AAZ278">
        <v>-5.6937000943172995E-4</v>
      </c>
      <c r="ABA278">
        <v>0.13956205658431564</v>
      </c>
      <c r="ABB278">
        <v>0.23927161590355478</v>
      </c>
      <c r="ABC278">
        <v>0.38608327284937316</v>
      </c>
      <c r="ABD278">
        <v>-2.8793457756227056E-3</v>
      </c>
      <c r="ABE278">
        <v>0.35904459375057435</v>
      </c>
      <c r="ABF278">
        <v>0.99192310991229438</v>
      </c>
      <c r="ABG278">
        <v>0.26100381157348651</v>
      </c>
      <c r="ABH278">
        <v>-1.3952251048054668E-3</v>
      </c>
      <c r="ABI278">
        <v>0.32253328233627721</v>
      </c>
      <c r="ABJ278">
        <v>0.43784568382936356</v>
      </c>
      <c r="ABK278">
        <v>0.25099356789928018</v>
      </c>
      <c r="ABL278">
        <v>3.0968684216208073E-4</v>
      </c>
      <c r="ABM278">
        <v>0.30223200839998282</v>
      </c>
      <c r="ABN278">
        <v>0.86554441789326875</v>
      </c>
      <c r="ABO278">
        <v>0.18265331125646</v>
      </c>
      <c r="ABP278">
        <v>-2.0326733121212464E-3</v>
      </c>
      <c r="ABQ278">
        <v>0.2283087198365964</v>
      </c>
      <c r="ABR278">
        <v>0.34238203399341383</v>
      </c>
      <c r="ABS278">
        <v>0.11769904215077422</v>
      </c>
      <c r="ABT278">
        <v>-1.5394426983590362E-3</v>
      </c>
      <c r="ABU278">
        <v>0.1423770075842937</v>
      </c>
      <c r="ABV278">
        <v>1.2518699526224846</v>
      </c>
      <c r="ABW278">
        <v>0.16056738189081657</v>
      </c>
      <c r="ABX278">
        <v>-1.0174753186869144E-3</v>
      </c>
      <c r="ABY278">
        <v>0.1761962092481823</v>
      </c>
      <c r="ABZ278">
        <v>0.92085404085814637</v>
      </c>
      <c r="ACA278">
        <v>0.76347383025338811</v>
      </c>
      <c r="ACB278">
        <v>-4.7595617928271046E-4</v>
      </c>
      <c r="ACC278">
        <v>0.49814182653131905</v>
      </c>
      <c r="ACD278">
        <v>1.2856898945182473</v>
      </c>
      <c r="ACE278">
        <v>8.3798241514287233E-2</v>
      </c>
      <c r="ACF278">
        <v>-5.4916756661196236E-4</v>
      </c>
      <c r="ACG278">
        <v>9.5316685369565571E-2</v>
      </c>
      <c r="ACH278">
        <v>0</v>
      </c>
      <c r="ACI278">
        <v>0.45342245683701859</v>
      </c>
      <c r="ACJ278">
        <v>3.2065813956738671E-4</v>
      </c>
      <c r="ACK278">
        <v>0.3899854053533609</v>
      </c>
      <c r="ACL278">
        <v>0</v>
      </c>
      <c r="ACM278">
        <v>0.2342341369625453</v>
      </c>
      <c r="ACN278">
        <v>-1.2985730376654685E-3</v>
      </c>
      <c r="ACO278">
        <v>0.22048189712444863</v>
      </c>
      <c r="ACP278">
        <v>0.80816928367812035</v>
      </c>
      <c r="ACQ278">
        <v>0.14904018506950073</v>
      </c>
      <c r="ACR278">
        <v>-8.7866591930554612E-4</v>
      </c>
      <c r="ACS278">
        <v>0.18355851306736498</v>
      </c>
      <c r="ACT278">
        <v>0</v>
      </c>
      <c r="ACU278">
        <v>0.41424424286713762</v>
      </c>
      <c r="ACV278">
        <v>8.7450297005684993E-4</v>
      </c>
      <c r="ACW278">
        <v>0.38564045500264149</v>
      </c>
      <c r="ACX278">
        <v>0</v>
      </c>
      <c r="ACY278">
        <v>0.19260679655126559</v>
      </c>
      <c r="ACZ278">
        <v>-1.8448481362356379E-4</v>
      </c>
      <c r="ADA278">
        <v>0.18893007905914991</v>
      </c>
      <c r="ADB278">
        <v>1.4751779483518668</v>
      </c>
      <c r="ADC278">
        <v>0.38678068381821323</v>
      </c>
      <c r="ADD278">
        <v>3.8115175528946962E-4</v>
      </c>
      <c r="ADE278">
        <v>0.32172685416753016</v>
      </c>
      <c r="ADF278">
        <v>0</v>
      </c>
      <c r="ADG278">
        <v>0.30140546327810863</v>
      </c>
      <c r="ADH278">
        <v>-5.5314321517499227E-4</v>
      </c>
      <c r="ADI278">
        <v>0.36629959938893741</v>
      </c>
      <c r="ADJ278">
        <v>0.57221761431577212</v>
      </c>
      <c r="ADK278">
        <v>0.42921223564252226</v>
      </c>
      <c r="ADL278">
        <v>5.6827029742117987E-4</v>
      </c>
      <c r="ADM278">
        <v>0.35049259172791875</v>
      </c>
      <c r="ADN278">
        <v>0</v>
      </c>
      <c r="ADO278">
        <v>0.44849230394938006</v>
      </c>
      <c r="ADP278">
        <v>8.7871353532194014E-4</v>
      </c>
      <c r="ADQ278">
        <v>0.44080555142908384</v>
      </c>
      <c r="ADR278">
        <v>0.47919482702883065</v>
      </c>
      <c r="ADS278">
        <v>0.51818421859446417</v>
      </c>
      <c r="ADT278">
        <v>-1.0741463276422016E-4</v>
      </c>
      <c r="ADU278">
        <v>0.54490939487643253</v>
      </c>
      <c r="ADV278">
        <v>0.57243443288266405</v>
      </c>
      <c r="ADW278">
        <v>0.33902150410431542</v>
      </c>
      <c r="ADX278">
        <v>-1.0260565543088935E-3</v>
      </c>
      <c r="ADY278">
        <v>0.33736634155402306</v>
      </c>
      <c r="ADZ278">
        <v>1.376065389399201</v>
      </c>
      <c r="AEA278">
        <v>0.18846104786767082</v>
      </c>
      <c r="AEB278">
        <v>-1.4571163018278152E-3</v>
      </c>
      <c r="AEC278">
        <v>0.19560828505433503</v>
      </c>
      <c r="AED278">
        <v>0.62786122250748644</v>
      </c>
      <c r="AEE278">
        <v>0.25763415631271935</v>
      </c>
      <c r="AEF278">
        <v>-8.7641548311417244E-4</v>
      </c>
      <c r="AEG278">
        <v>0.29713503394285762</v>
      </c>
      <c r="AEH278">
        <v>0</v>
      </c>
      <c r="AEI278">
        <v>0.19502284299051803</v>
      </c>
      <c r="AEJ278">
        <v>-3.5588665952506084E-4</v>
      </c>
      <c r="AEK278">
        <v>0.19047619660362652</v>
      </c>
      <c r="AEL278">
        <v>0.74985859983744418</v>
      </c>
      <c r="AEM278">
        <v>0.26078597968818351</v>
      </c>
      <c r="AEN278">
        <v>-1.5210968823546871E-3</v>
      </c>
      <c r="AEO278">
        <v>0.27541356604789385</v>
      </c>
      <c r="AEP278">
        <v>0.73679089787870722</v>
      </c>
      <c r="AEQ278">
        <v>0.1810593151328927</v>
      </c>
      <c r="AER278">
        <v>-6.3092213733724185E-4</v>
      </c>
      <c r="AES278">
        <v>0.18903540346872938</v>
      </c>
      <c r="AET278">
        <v>0.17308828720476405</v>
      </c>
      <c r="AEU278">
        <v>5.0675836706261267E-2</v>
      </c>
      <c r="AEV278">
        <v>-3.6523489267994524E-4</v>
      </c>
      <c r="AEW278">
        <v>7.8330041559941596E-2</v>
      </c>
      <c r="AEX278">
        <v>1.5096102643921572</v>
      </c>
      <c r="AEY278">
        <v>0.17038197229381621</v>
      </c>
      <c r="AEZ278">
        <v>-2.4452026397580933E-3</v>
      </c>
      <c r="AFA278">
        <v>0.2377809478963841</v>
      </c>
      <c r="AFB278">
        <v>0.49454983434793448</v>
      </c>
      <c r="AFC278">
        <v>0.16075469007532472</v>
      </c>
      <c r="AFD278">
        <v>9.1878145187077921E-4</v>
      </c>
      <c r="AFE278">
        <v>0.15407070538941575</v>
      </c>
      <c r="AFF278">
        <v>0.72969958212437513</v>
      </c>
      <c r="AFG278">
        <v>8.2382732050103727E-2</v>
      </c>
      <c r="AFH278">
        <v>-1.6394254448850825E-4</v>
      </c>
      <c r="AFI278">
        <v>8.3732145438562486E-2</v>
      </c>
      <c r="AFJ278">
        <v>1.2948060859979693</v>
      </c>
      <c r="AFK278">
        <v>2.1607566276117075E-2</v>
      </c>
      <c r="AFL278">
        <v>3.4394614003754875E-4</v>
      </c>
      <c r="AFM278">
        <v>2.002050932406875E-2</v>
      </c>
      <c r="AFN278">
        <v>0.75836059995787042</v>
      </c>
      <c r="AFO278">
        <v>0.31891872446189662</v>
      </c>
      <c r="AFP278">
        <v>-1.5558828238438752E-3</v>
      </c>
      <c r="AFQ278">
        <v>0.34602770604190675</v>
      </c>
      <c r="AFR278">
        <v>1.5665820800533929</v>
      </c>
      <c r="AFS278">
        <v>0.19173638547453947</v>
      </c>
      <c r="AFT278">
        <v>8.4665043624905825E-6</v>
      </c>
      <c r="AFU278">
        <v>0.20878500223965635</v>
      </c>
      <c r="AFV278">
        <v>0.26440408192186621</v>
      </c>
      <c r="AFW278">
        <v>4.1644492037404043E-2</v>
      </c>
      <c r="AFX278">
        <v>-2.8450373714897589E-4</v>
      </c>
      <c r="AFY278">
        <v>8.7816671941863794E-2</v>
      </c>
      <c r="AFZ278">
        <v>0</v>
      </c>
      <c r="AGA278">
        <v>0.164180262927758</v>
      </c>
      <c r="AGB278">
        <v>-1.6690379739557125E-3</v>
      </c>
      <c r="AGC278">
        <v>0.21583623445715516</v>
      </c>
      <c r="AGD278">
        <v>0.72665351172873893</v>
      </c>
      <c r="AGE278">
        <v>0.41136283093915205</v>
      </c>
      <c r="AGF278">
        <v>-5.0305574126519492E-4</v>
      </c>
      <c r="AGG278">
        <v>0.36341709949712503</v>
      </c>
      <c r="AGH278">
        <v>0.6003821211712137</v>
      </c>
      <c r="AGI278">
        <v>0.4891668072931627</v>
      </c>
      <c r="AGJ278">
        <v>4.7675709913039586E-4</v>
      </c>
      <c r="AGK278">
        <v>0.46703182751169142</v>
      </c>
      <c r="AGL278">
        <v>0.66331673284954906</v>
      </c>
      <c r="AGM278">
        <v>0.26632872730116991</v>
      </c>
      <c r="AGN278">
        <v>7.3167885925629571E-4</v>
      </c>
      <c r="AGO278">
        <v>0.25831168864344456</v>
      </c>
      <c r="AGP278">
        <v>0.81541286070119068</v>
      </c>
      <c r="AGQ278">
        <v>0.42021808335459349</v>
      </c>
      <c r="AGR278">
        <v>-1.5096839469273086E-3</v>
      </c>
      <c r="AGS278">
        <v>0.42446451459094264</v>
      </c>
      <c r="AGT278">
        <v>1.838869920113414</v>
      </c>
      <c r="AGU278">
        <v>0.62230415297513586</v>
      </c>
      <c r="AGV278">
        <v>2.4093233960516694E-3</v>
      </c>
      <c r="AGW278">
        <v>0.58005512329813469</v>
      </c>
      <c r="AGX278">
        <v>0.68111831960060754</v>
      </c>
      <c r="AGY278">
        <v>0.40348118967406932</v>
      </c>
      <c r="AGZ278">
        <v>-4.8963992332713723E-4</v>
      </c>
      <c r="AHA278">
        <v>0.46758780922194576</v>
      </c>
      <c r="AHB278">
        <v>0.65143481040219275</v>
      </c>
      <c r="AHC278">
        <v>0.22583957904474566</v>
      </c>
      <c r="AHD278">
        <v>-1.139393104221632E-3</v>
      </c>
      <c r="AHE278">
        <v>0.22963542523111244</v>
      </c>
    </row>
    <row r="279" spans="1:889" x14ac:dyDescent="0.2">
      <c r="A279" s="23">
        <v>35.989569260000003</v>
      </c>
      <c r="B279" s="23">
        <v>274</v>
      </c>
      <c r="C279" s="23">
        <v>274</v>
      </c>
      <c r="E279" s="23">
        <f t="shared" si="20"/>
        <v>279</v>
      </c>
      <c r="F279" s="23">
        <f t="shared" ca="1" si="21"/>
        <v>0</v>
      </c>
      <c r="G279" s="23">
        <f t="shared" ca="1" si="22"/>
        <v>3.4602688513548238E-2</v>
      </c>
      <c r="H279" s="23">
        <f t="shared" ca="1" si="23"/>
        <v>8.5135092666409855E-5</v>
      </c>
      <c r="I279" s="23">
        <f t="shared" ca="1" si="24"/>
        <v>4.9507241441249746E-2</v>
      </c>
      <c r="J279">
        <v>1.177468344402899</v>
      </c>
      <c r="K279">
        <v>0.55722715791532162</v>
      </c>
      <c r="L279">
        <v>9.8197204958430672E-4</v>
      </c>
      <c r="M279">
        <v>0.53342814550114515</v>
      </c>
      <c r="N279">
        <v>0.36763267620988904</v>
      </c>
      <c r="O279">
        <v>0.55764794361093784</v>
      </c>
      <c r="P279">
        <v>-1.4853283572484187E-3</v>
      </c>
      <c r="Q279">
        <v>0.46706539102524064</v>
      </c>
      <c r="R279">
        <v>0.98880522228796153</v>
      </c>
      <c r="S279">
        <v>0.14267061182976049</v>
      </c>
      <c r="T279">
        <v>-1.439428585659981E-3</v>
      </c>
      <c r="U279">
        <v>0.15381222435005065</v>
      </c>
      <c r="V279">
        <v>1.1373933302561954</v>
      </c>
      <c r="W279">
        <v>6.12803180578224E-2</v>
      </c>
      <c r="X279">
        <v>-1.8150060474654297E-5</v>
      </c>
      <c r="Y279">
        <v>6.742996415335803E-2</v>
      </c>
      <c r="Z279">
        <v>0</v>
      </c>
      <c r="AA279">
        <v>0.20557048950593659</v>
      </c>
      <c r="AB279">
        <v>2.968509588212202E-5</v>
      </c>
      <c r="AC279">
        <v>0.27864717448126175</v>
      </c>
      <c r="AD279">
        <v>1.3800020479309481</v>
      </c>
      <c r="AE279">
        <v>0.26273827684600493</v>
      </c>
      <c r="AF279">
        <v>-2.3843231819524451E-3</v>
      </c>
      <c r="AG279">
        <v>0.31167467472908905</v>
      </c>
      <c r="AH279">
        <v>0.34458009560104108</v>
      </c>
      <c r="AI279">
        <v>0.14683721082126722</v>
      </c>
      <c r="AJ279">
        <v>-1.1616596346605852E-3</v>
      </c>
      <c r="AK279">
        <v>0.23793845400428576</v>
      </c>
      <c r="AL279">
        <v>1.1916059763012139</v>
      </c>
      <c r="AM279">
        <v>5.3461692723132219E-2</v>
      </c>
      <c r="AN279">
        <v>-8.4025320161727225E-4</v>
      </c>
      <c r="AO279">
        <v>0.12476585661033486</v>
      </c>
      <c r="AP279">
        <v>0.72352453466937783</v>
      </c>
      <c r="AQ279">
        <v>4.212865778885537E-2</v>
      </c>
      <c r="AR279">
        <v>-3.4559686078104149E-4</v>
      </c>
      <c r="AS279">
        <v>5.1413063049996141E-2</v>
      </c>
      <c r="AT279">
        <v>0.59604540208354961</v>
      </c>
      <c r="AU279">
        <v>4.4031373680025403E-2</v>
      </c>
      <c r="AV279">
        <v>-9.6514135878964321E-5</v>
      </c>
      <c r="AW279">
        <v>6.1642762979078704E-2</v>
      </c>
      <c r="AX279">
        <v>0</v>
      </c>
      <c r="AY279">
        <v>0.3231456391454447</v>
      </c>
      <c r="AZ279">
        <v>-8.3235705926218472E-4</v>
      </c>
      <c r="BA279">
        <v>0.31840590377870176</v>
      </c>
      <c r="BB279">
        <v>1.4862868139372858</v>
      </c>
      <c r="BC279">
        <v>0.25222410776435833</v>
      </c>
      <c r="BD279">
        <v>1.1790155256749576E-3</v>
      </c>
      <c r="BE279">
        <v>0.28016618402703575</v>
      </c>
      <c r="BF279">
        <v>0.39331995094926131</v>
      </c>
      <c r="BG279">
        <v>0.36016539760436134</v>
      </c>
      <c r="BH279">
        <v>6.7706721596509222E-4</v>
      </c>
      <c r="BI279">
        <v>0.33409753845346629</v>
      </c>
      <c r="BJ279">
        <v>1.3593932731868481</v>
      </c>
      <c r="BK279">
        <v>0.10095798323797985</v>
      </c>
      <c r="BL279">
        <v>-8.6163816809194549E-4</v>
      </c>
      <c r="BM279">
        <v>0.11644093865437485</v>
      </c>
      <c r="BN279">
        <v>0.88772201049472232</v>
      </c>
      <c r="BO279">
        <v>0.14222547621135628</v>
      </c>
      <c r="BP279">
        <v>-2.1034952037549516E-3</v>
      </c>
      <c r="BQ279">
        <v>0.20959448465590663</v>
      </c>
      <c r="BR279">
        <v>0.81674720780724619</v>
      </c>
      <c r="BS279">
        <v>0.26623234355813724</v>
      </c>
      <c r="BT279">
        <v>-6.5719944169878846E-4</v>
      </c>
      <c r="BU279">
        <v>0.26099116028181618</v>
      </c>
      <c r="BV279">
        <v>2.0735022274862231</v>
      </c>
      <c r="BW279">
        <v>0.53273418852812993</v>
      </c>
      <c r="BX279">
        <v>-3.5367487334441296E-4</v>
      </c>
      <c r="BY279">
        <v>0.4553824707562798</v>
      </c>
      <c r="BZ279">
        <v>2.3739916369532077</v>
      </c>
      <c r="CA279">
        <v>0.14576853035152015</v>
      </c>
      <c r="CB279">
        <v>-1.1168856232764764E-3</v>
      </c>
      <c r="CC279">
        <v>0.18301075863496113</v>
      </c>
      <c r="CD279">
        <v>0.68667062074886998</v>
      </c>
      <c r="CE279">
        <v>0.27020734624006748</v>
      </c>
      <c r="CF279">
        <v>-4.8255973414544097E-4</v>
      </c>
      <c r="CG279">
        <v>0.26489940472097212</v>
      </c>
      <c r="CH279">
        <v>1.1180662579073173</v>
      </c>
      <c r="CI279">
        <v>0.26895866877003405</v>
      </c>
      <c r="CJ279">
        <v>-3.6877526440226468E-4</v>
      </c>
      <c r="CK279">
        <v>0.28456568153262052</v>
      </c>
      <c r="CL279">
        <v>0</v>
      </c>
      <c r="CM279">
        <v>0.40037831966144855</v>
      </c>
      <c r="CN279">
        <v>2.2205600720999404E-4</v>
      </c>
      <c r="CO279">
        <v>0.39884870681771145</v>
      </c>
      <c r="CP279">
        <v>0</v>
      </c>
      <c r="CQ279">
        <v>0.43542771454920298</v>
      </c>
      <c r="CR279">
        <v>-2.950739772579602E-5</v>
      </c>
      <c r="CS279">
        <v>0.40459458027531015</v>
      </c>
      <c r="CT279">
        <v>0</v>
      </c>
      <c r="CU279">
        <v>0.44526507406578492</v>
      </c>
      <c r="CV279">
        <v>1.1020891320363817E-3</v>
      </c>
      <c r="CW279">
        <v>0.53040832523551695</v>
      </c>
      <c r="CX279">
        <v>0.83073728836979921</v>
      </c>
      <c r="CY279">
        <v>4.5914301673647184E-2</v>
      </c>
      <c r="CZ279">
        <v>-5.1698175448489678E-4</v>
      </c>
      <c r="DA279">
        <v>9.446871544505793E-2</v>
      </c>
      <c r="DB279">
        <v>1.3841735075598345</v>
      </c>
      <c r="DC279">
        <v>0.18168653879199312</v>
      </c>
      <c r="DD279">
        <v>-2.4639614234718368E-3</v>
      </c>
      <c r="DE279">
        <v>0.23479611440008114</v>
      </c>
      <c r="DF279">
        <v>1.433661398423828</v>
      </c>
      <c r="DG279">
        <v>0.29082669620188845</v>
      </c>
      <c r="DH279">
        <v>-2.7868274004027322E-3</v>
      </c>
      <c r="DI279">
        <v>0.29788564868209377</v>
      </c>
      <c r="DJ279">
        <v>1.4079150787602905</v>
      </c>
      <c r="DK279">
        <v>5.7564529351569235E-2</v>
      </c>
      <c r="DL279">
        <v>5.749543267028887E-5</v>
      </c>
      <c r="DM279">
        <v>4.7122472931108217E-2</v>
      </c>
      <c r="DN279">
        <v>1.1211426391265249</v>
      </c>
      <c r="DO279">
        <v>0.20436745449857308</v>
      </c>
      <c r="DP279">
        <v>-2.1912992267554793E-3</v>
      </c>
      <c r="DQ279">
        <v>0.26613576457200983</v>
      </c>
      <c r="DR279">
        <v>1.0601510601407249</v>
      </c>
      <c r="DS279">
        <v>0.12652259813802871</v>
      </c>
      <c r="DT279">
        <v>-3.5555231064285012E-4</v>
      </c>
      <c r="DU279">
        <v>0.12345034055106083</v>
      </c>
      <c r="DV279">
        <v>0.81766925068946616</v>
      </c>
      <c r="DW279">
        <v>0.4858683046115807</v>
      </c>
      <c r="DX279">
        <v>5.0698028770067923E-4</v>
      </c>
      <c r="DY279">
        <v>0.48137976451120823</v>
      </c>
      <c r="DZ279">
        <v>0.53637488234652642</v>
      </c>
      <c r="EA279">
        <v>2.9200270560702297E-2</v>
      </c>
      <c r="EB279">
        <v>-2.0746200943804111E-4</v>
      </c>
      <c r="EC279">
        <v>4.1365280729810182E-2</v>
      </c>
      <c r="ED279">
        <v>1.2342197065902503</v>
      </c>
      <c r="EE279">
        <v>0.2031764789892366</v>
      </c>
      <c r="EF279">
        <v>-2.605623389204025E-3</v>
      </c>
      <c r="EG279">
        <v>0.22912311106875963</v>
      </c>
      <c r="EH279">
        <v>0</v>
      </c>
      <c r="EI279">
        <v>0.2594723956731238</v>
      </c>
      <c r="EJ279">
        <v>3.8260805740726752E-4</v>
      </c>
      <c r="EK279">
        <v>0.23617564286577453</v>
      </c>
      <c r="EL279">
        <v>0.44175114938831594</v>
      </c>
      <c r="EM279">
        <v>0.109352362037779</v>
      </c>
      <c r="EN279">
        <v>-8.2591407023032976E-4</v>
      </c>
      <c r="EO279">
        <v>9.6391980421919266E-2</v>
      </c>
      <c r="EP279">
        <v>1.9458063261344227</v>
      </c>
      <c r="EQ279">
        <v>1.9063977410607946E-2</v>
      </c>
      <c r="ER279">
        <v>1.5668142134465338E-4</v>
      </c>
      <c r="ES279">
        <v>2.3132917334385817E-2</v>
      </c>
      <c r="ET279">
        <v>0</v>
      </c>
      <c r="EU279">
        <v>3.4602688513548238E-2</v>
      </c>
      <c r="EV279">
        <v>8.5135092666409855E-5</v>
      </c>
      <c r="EW279">
        <v>4.9507241441249746E-2</v>
      </c>
      <c r="EX279">
        <v>1.2868854645915782</v>
      </c>
      <c r="EY279">
        <v>0.28434898218178484</v>
      </c>
      <c r="EZ279">
        <v>-1.3661851839379276E-3</v>
      </c>
      <c r="FA279">
        <v>0.28830914506840988</v>
      </c>
      <c r="FB279">
        <v>0.92911791131241028</v>
      </c>
      <c r="FC279">
        <v>0.51782859263033798</v>
      </c>
      <c r="FD279">
        <v>9.9549156358123359E-4</v>
      </c>
      <c r="FE279">
        <v>0.48745890650509044</v>
      </c>
      <c r="FF279">
        <v>1.1121409316712505</v>
      </c>
      <c r="FG279">
        <v>0.1842880499836928</v>
      </c>
      <c r="FH279">
        <v>-2.6687893497468374E-4</v>
      </c>
      <c r="FI279">
        <v>0.2486327156916307</v>
      </c>
      <c r="FJ279">
        <v>0</v>
      </c>
      <c r="FK279">
        <v>8.9001513546361724E-2</v>
      </c>
      <c r="FL279">
        <v>7.5141026295563122E-4</v>
      </c>
      <c r="FM279">
        <v>7.5810909234033594E-2</v>
      </c>
      <c r="FN279">
        <v>0.82737162882018622</v>
      </c>
      <c r="FO279">
        <v>0.39905759506726085</v>
      </c>
      <c r="FP279">
        <v>8.1362089919661325E-4</v>
      </c>
      <c r="FQ279">
        <v>0.44000706952435154</v>
      </c>
      <c r="FR279">
        <v>0.3969561070793155</v>
      </c>
      <c r="FS279">
        <v>4.0721212100888235E-2</v>
      </c>
      <c r="FT279">
        <v>-1.2421532605484228E-4</v>
      </c>
      <c r="FU279">
        <v>4.3496971224040518E-2</v>
      </c>
      <c r="FV279">
        <v>1.1652883733870116</v>
      </c>
      <c r="FW279">
        <v>5.9855619281274502E-2</v>
      </c>
      <c r="FX279">
        <v>-5.5277948518204958E-4</v>
      </c>
      <c r="FY279">
        <v>7.451175026208022E-2</v>
      </c>
      <c r="FZ279">
        <v>1.3109192203166706</v>
      </c>
      <c r="GA279">
        <v>0.1053133830460975</v>
      </c>
      <c r="GB279">
        <v>-1.5624814618811751E-3</v>
      </c>
      <c r="GC279">
        <v>0.17649966356166377</v>
      </c>
      <c r="GD279">
        <v>0.54389585082700864</v>
      </c>
      <c r="GE279">
        <v>0.2113757231525363</v>
      </c>
      <c r="GF279">
        <v>-8.6958704241748208E-4</v>
      </c>
      <c r="GG279">
        <v>0.25369053203601977</v>
      </c>
      <c r="GH279">
        <v>0.43997492465323101</v>
      </c>
      <c r="GI279">
        <v>0.55278539731103227</v>
      </c>
      <c r="GJ279">
        <v>-6.8735788226108698E-4</v>
      </c>
      <c r="GK279">
        <v>0.53747799161683307</v>
      </c>
      <c r="GL279">
        <v>1.3477903414029746</v>
      </c>
      <c r="GM279">
        <v>0.17578977752635189</v>
      </c>
      <c r="GN279">
        <v>-2.5053151986585971E-3</v>
      </c>
      <c r="GO279">
        <v>0.22032479425453672</v>
      </c>
      <c r="GP279">
        <v>1.045893411331311</v>
      </c>
      <c r="GQ279">
        <v>0.26118024292969477</v>
      </c>
      <c r="GR279">
        <v>-2.4802407171792681E-3</v>
      </c>
      <c r="GS279">
        <v>0.26266543535201936</v>
      </c>
      <c r="GT279">
        <v>0</v>
      </c>
      <c r="GU279">
        <v>6.1986340211768555E-2</v>
      </c>
      <c r="GV279">
        <v>1.3460111986095472E-4</v>
      </c>
      <c r="GW279">
        <v>6.0638502341032442E-2</v>
      </c>
      <c r="GX279">
        <v>1.4875892415178082</v>
      </c>
      <c r="GY279">
        <v>8.9631411863068305E-2</v>
      </c>
      <c r="GZ279">
        <v>-5.6104805952955346E-4</v>
      </c>
      <c r="HA279">
        <v>0.11042314960675337</v>
      </c>
      <c r="HB279">
        <v>1.2429820884620137</v>
      </c>
      <c r="HC279">
        <v>0.29494237888759017</v>
      </c>
      <c r="HD279">
        <v>-1.4639119273130146E-3</v>
      </c>
      <c r="HE279">
        <v>0.31272074544102157</v>
      </c>
      <c r="HF279">
        <v>1.3388844034637724</v>
      </c>
      <c r="HG279">
        <v>0.26722373268177091</v>
      </c>
      <c r="HH279">
        <v>-1.7795504222189893E-3</v>
      </c>
      <c r="HI279">
        <v>0.30121791732655695</v>
      </c>
      <c r="HJ279">
        <v>1.1085967802500654</v>
      </c>
      <c r="HK279">
        <v>0.10335896050000919</v>
      </c>
      <c r="HL279">
        <v>-8.082262945434827E-4</v>
      </c>
      <c r="HM279">
        <v>0.15063633627919745</v>
      </c>
      <c r="HN279">
        <v>1.6088868790304831</v>
      </c>
      <c r="HO279">
        <v>0.33149278707368629</v>
      </c>
      <c r="HP279">
        <v>-2.712357505337405E-4</v>
      </c>
      <c r="HQ279">
        <v>0.35544663685832911</v>
      </c>
      <c r="HR279">
        <v>1.8162330331481922</v>
      </c>
      <c r="HS279">
        <v>0.50089129695157331</v>
      </c>
      <c r="HT279">
        <v>5.1602133094192238E-4</v>
      </c>
      <c r="HU279">
        <v>0.49782561590814217</v>
      </c>
      <c r="HV279">
        <v>0.51068822566561034</v>
      </c>
      <c r="HW279">
        <v>0.10756391490637002</v>
      </c>
      <c r="HX279">
        <v>-1.9446839502024348E-4</v>
      </c>
      <c r="HY279">
        <v>0.10416484401319016</v>
      </c>
      <c r="HZ279">
        <v>1.0193252529736665</v>
      </c>
      <c r="IA279">
        <v>0.47199906543867026</v>
      </c>
      <c r="IB279">
        <v>5.2519770740333104E-4</v>
      </c>
      <c r="IC279">
        <v>0.45353175229500692</v>
      </c>
      <c r="ID279">
        <v>1.2990866092395663</v>
      </c>
      <c r="IE279">
        <v>0.10174108215716322</v>
      </c>
      <c r="IF279">
        <v>-1.0210019389389926E-3</v>
      </c>
      <c r="IG279">
        <v>0.11141138723743849</v>
      </c>
      <c r="IH279">
        <v>0.43243566845245607</v>
      </c>
      <c r="II279">
        <v>0.2579491983345274</v>
      </c>
      <c r="IJ279">
        <v>-1.6252821835941031E-3</v>
      </c>
      <c r="IK279">
        <v>0.30633181113387947</v>
      </c>
      <c r="IL279">
        <v>0.90420926420637227</v>
      </c>
      <c r="IM279">
        <v>0.29264412907121107</v>
      </c>
      <c r="IN279">
        <v>3.070962183183033E-4</v>
      </c>
      <c r="IO279">
        <v>0.30964318614530906</v>
      </c>
      <c r="IP279">
        <v>1.2561985997224849</v>
      </c>
      <c r="IQ279">
        <v>0.20884854574957695</v>
      </c>
      <c r="IR279">
        <v>-2.8507807360922438E-3</v>
      </c>
      <c r="IS279">
        <v>0.23515796810706091</v>
      </c>
      <c r="IT279">
        <v>0</v>
      </c>
      <c r="IU279">
        <v>0.34045755720638243</v>
      </c>
      <c r="IV279">
        <v>-1.0933624478382314E-3</v>
      </c>
      <c r="IW279">
        <v>0.29650124334782935</v>
      </c>
      <c r="IX279">
        <v>0.97750412771904471</v>
      </c>
      <c r="IY279">
        <v>0.11682887580169415</v>
      </c>
      <c r="IZ279">
        <v>-7.836747669137526E-4</v>
      </c>
      <c r="JA279">
        <v>0.13574983810141655</v>
      </c>
      <c r="JB279">
        <v>1.1302739890202926</v>
      </c>
      <c r="JC279">
        <v>5.752994288753234E-2</v>
      </c>
      <c r="JD279">
        <v>2.9875267721094607E-4</v>
      </c>
      <c r="JE279">
        <v>5.9845546562759519E-2</v>
      </c>
      <c r="JF279">
        <v>0</v>
      </c>
      <c r="JG279">
        <v>6.840543273184968E-2</v>
      </c>
      <c r="JH279">
        <v>-2.1730385210464923E-4</v>
      </c>
      <c r="JI279">
        <v>9.8030701956279748E-2</v>
      </c>
      <c r="JJ279">
        <v>0.5600432006470939</v>
      </c>
      <c r="JK279">
        <v>5.2402467632925526E-2</v>
      </c>
      <c r="JL279">
        <v>-2.6135082820512441E-5</v>
      </c>
      <c r="JM279">
        <v>5.8840782509634801E-2</v>
      </c>
      <c r="JN279">
        <v>0.36644393422573757</v>
      </c>
      <c r="JO279">
        <v>0.43044836671166642</v>
      </c>
      <c r="JP279">
        <v>-9.6296890408446791E-4</v>
      </c>
      <c r="JQ279">
        <v>0.43832752075933629</v>
      </c>
      <c r="JR279">
        <v>1.2936856766102025</v>
      </c>
      <c r="JS279">
        <v>0.34668092555774127</v>
      </c>
      <c r="JT279">
        <v>-3.3263792965796361E-4</v>
      </c>
      <c r="JU279">
        <v>0.29973279721434137</v>
      </c>
      <c r="JV279">
        <v>1.594908160340144</v>
      </c>
      <c r="JW279">
        <v>0.17394734630259248</v>
      </c>
      <c r="JX279">
        <v>-6.356863378685929E-7</v>
      </c>
      <c r="JY279">
        <v>0.16529776962122764</v>
      </c>
      <c r="JZ279">
        <v>1.2876148892118897</v>
      </c>
      <c r="KA279">
        <v>0.15249662014001952</v>
      </c>
      <c r="KB279">
        <v>-1.8776190497382952E-3</v>
      </c>
      <c r="KC279">
        <v>0.15822735555760215</v>
      </c>
      <c r="KD279">
        <v>0.32115440401975603</v>
      </c>
      <c r="KE279">
        <v>2.1016491642141807E-2</v>
      </c>
      <c r="KF279">
        <v>-2.5834245861381113E-5</v>
      </c>
      <c r="KG279">
        <v>2.4511577169176825E-2</v>
      </c>
      <c r="KH279">
        <v>0</v>
      </c>
      <c r="KI279">
        <v>0.30352348152557085</v>
      </c>
      <c r="KJ279">
        <v>-1.3664598070544274E-3</v>
      </c>
      <c r="KK279">
        <v>0.33472478155085217</v>
      </c>
      <c r="KL279">
        <v>2.0206372375418455</v>
      </c>
      <c r="KM279">
        <v>0.29904146575766893</v>
      </c>
      <c r="KN279">
        <v>-1.3141144726965021E-3</v>
      </c>
      <c r="KO279">
        <v>0.25134144127274949</v>
      </c>
      <c r="KP279">
        <v>0</v>
      </c>
      <c r="KQ279">
        <v>0.32137017131826801</v>
      </c>
      <c r="KR279">
        <v>-2.5935713478528064E-4</v>
      </c>
      <c r="KS279">
        <v>0.33651781560217253</v>
      </c>
      <c r="KT279">
        <v>0</v>
      </c>
      <c r="KU279">
        <v>0.19518294719166188</v>
      </c>
      <c r="KV279">
        <v>1.1039640597080588E-3</v>
      </c>
      <c r="KW279">
        <v>0.1410970910891928</v>
      </c>
      <c r="KX279">
        <v>0.71833880792265759</v>
      </c>
      <c r="KY279">
        <v>0.53462749345960581</v>
      </c>
      <c r="KZ279">
        <v>-1.876968093655187E-3</v>
      </c>
      <c r="LA279">
        <v>0.49069537139313651</v>
      </c>
      <c r="LB279">
        <v>0.53838550789071782</v>
      </c>
      <c r="LC279">
        <v>0.35143399716364626</v>
      </c>
      <c r="LD279">
        <v>-1.5564788015829383E-3</v>
      </c>
      <c r="LE279">
        <v>0.36557710941657867</v>
      </c>
      <c r="LF279">
        <v>2.0805314322927413</v>
      </c>
      <c r="LG279">
        <v>0.34644933298072156</v>
      </c>
      <c r="LH279">
        <v>-2.2527847526828786E-3</v>
      </c>
      <c r="LI279">
        <v>0.3642392209807811</v>
      </c>
      <c r="LJ279">
        <v>2.5508854662712186</v>
      </c>
      <c r="LK279">
        <v>0.27567906195669623</v>
      </c>
      <c r="LL279">
        <v>4.0746946084062701E-5</v>
      </c>
      <c r="LM279">
        <v>0.26901110645787019</v>
      </c>
      <c r="LN279">
        <v>0.63392488056346641</v>
      </c>
      <c r="LO279">
        <v>0.16810060558786288</v>
      </c>
      <c r="LP279">
        <v>-7.8480558207830728E-4</v>
      </c>
      <c r="LQ279">
        <v>0.19983014696958817</v>
      </c>
      <c r="LR279">
        <v>0</v>
      </c>
      <c r="LS279">
        <v>0.24034653434093703</v>
      </c>
      <c r="LT279">
        <v>9.0751786301980649E-4</v>
      </c>
      <c r="LU279">
        <v>0.23662872059706114</v>
      </c>
      <c r="LV279">
        <v>0</v>
      </c>
      <c r="LW279">
        <v>0.27742528330966193</v>
      </c>
      <c r="LX279">
        <v>-4.1949845160881477E-4</v>
      </c>
      <c r="LY279">
        <v>0.24378713058518289</v>
      </c>
      <c r="LZ279">
        <v>1.1307813606446722</v>
      </c>
      <c r="MA279">
        <v>7.7948811407145172E-2</v>
      </c>
      <c r="MB279">
        <v>-6.844733593475502E-4</v>
      </c>
      <c r="MC279">
        <v>0.10099183515950215</v>
      </c>
      <c r="MD279">
        <v>2.8856417860908032</v>
      </c>
      <c r="ME279">
        <v>0.34833994618550101</v>
      </c>
      <c r="MF279">
        <v>4.2405729650766351E-4</v>
      </c>
      <c r="MG279">
        <v>0.35973176497862969</v>
      </c>
      <c r="MH279">
        <v>0.91202199915438631</v>
      </c>
      <c r="MI279">
        <v>0.21871683680673612</v>
      </c>
      <c r="MJ279">
        <v>-1.8075967672901865E-3</v>
      </c>
      <c r="MK279">
        <v>0.2447895511920119</v>
      </c>
      <c r="ML279">
        <v>0.32185292659255993</v>
      </c>
      <c r="MM279">
        <v>0.13764914883377163</v>
      </c>
      <c r="MN279">
        <v>-3.025475234668662E-5</v>
      </c>
      <c r="MO279">
        <v>0.17385150458831933</v>
      </c>
      <c r="MP279">
        <v>1.3727038455771032</v>
      </c>
      <c r="MQ279">
        <v>2.760258655831227E-2</v>
      </c>
      <c r="MR279">
        <v>-1.5824834896177958E-4</v>
      </c>
      <c r="MS279">
        <v>3.0801977215106413E-2</v>
      </c>
      <c r="MT279">
        <v>0.79404534634359092</v>
      </c>
      <c r="MU279">
        <v>6.7484024349864918E-2</v>
      </c>
      <c r="MV279">
        <v>1.1163404717255296E-4</v>
      </c>
      <c r="MW279">
        <v>8.766170426854332E-2</v>
      </c>
      <c r="MX279">
        <v>1.1016606519422192</v>
      </c>
      <c r="MY279">
        <v>0.15633538302053004</v>
      </c>
      <c r="MZ279">
        <v>-2.3484025299088259E-3</v>
      </c>
      <c r="NA279">
        <v>0.22084220488902048</v>
      </c>
      <c r="NB279">
        <v>0.5858478347615439</v>
      </c>
      <c r="NC279">
        <v>0.48142904070461623</v>
      </c>
      <c r="ND279">
        <v>3.8548695799484447E-3</v>
      </c>
      <c r="NE279">
        <v>0.33868178044949415</v>
      </c>
      <c r="NF279">
        <v>0.91665556555418248</v>
      </c>
      <c r="NG279">
        <v>0.45730969304804681</v>
      </c>
      <c r="NH279">
        <v>3.6570202678850119E-4</v>
      </c>
      <c r="NI279">
        <v>0.44573865867124424</v>
      </c>
      <c r="NJ279">
        <v>0.58608191705399493</v>
      </c>
      <c r="NK279">
        <v>0.4314380913531487</v>
      </c>
      <c r="NL279">
        <v>1.5888389766912123E-3</v>
      </c>
      <c r="NM279">
        <v>0.41464095137008561</v>
      </c>
      <c r="NN279">
        <v>0</v>
      </c>
      <c r="NO279">
        <v>0.29118343210844855</v>
      </c>
      <c r="NP279">
        <v>6.4292754737313776E-4</v>
      </c>
      <c r="NQ279">
        <v>0.32671080411810183</v>
      </c>
      <c r="NR279">
        <v>1.7016534716128964</v>
      </c>
      <c r="NS279">
        <v>0.19686956492146901</v>
      </c>
      <c r="NT279">
        <v>-1.0276215679182088E-3</v>
      </c>
      <c r="NU279">
        <v>0.20307481350939335</v>
      </c>
      <c r="NV279">
        <v>0.53477127929407353</v>
      </c>
      <c r="NW279">
        <v>7.2516544118199411E-2</v>
      </c>
      <c r="NX279">
        <v>-4.803273340226121E-4</v>
      </c>
      <c r="NY279">
        <v>8.1151660339861195E-2</v>
      </c>
      <c r="NZ279">
        <v>1.0180077036740329</v>
      </c>
      <c r="OA279">
        <v>2.8547526611990094E-2</v>
      </c>
      <c r="OB279">
        <v>-6.2980500751264891E-4</v>
      </c>
      <c r="OC279">
        <v>6.1306883627670609E-2</v>
      </c>
      <c r="OD279">
        <v>0.31692785005834745</v>
      </c>
      <c r="OE279">
        <v>0.12074828258138444</v>
      </c>
      <c r="OF279">
        <v>6.6257889427909943E-5</v>
      </c>
      <c r="OG279">
        <v>0.10460056000206666</v>
      </c>
      <c r="OH279">
        <v>0.59449556668140513</v>
      </c>
      <c r="OI279">
        <v>4.9624885371735358E-2</v>
      </c>
      <c r="OJ279">
        <v>3.8269829472307651E-4</v>
      </c>
      <c r="OK279">
        <v>4.3528425584200142E-2</v>
      </c>
      <c r="OL279">
        <v>0.96907769214837258</v>
      </c>
      <c r="OM279">
        <v>0.10383759211460555</v>
      </c>
      <c r="ON279">
        <v>-8.8117455244013485E-4</v>
      </c>
      <c r="OO279">
        <v>0.12515717815691746</v>
      </c>
      <c r="OP279">
        <v>3.8057076342002207</v>
      </c>
      <c r="OQ279">
        <v>0.20637054222199064</v>
      </c>
      <c r="OR279">
        <v>-7.8592784098487046E-4</v>
      </c>
      <c r="OS279">
        <v>0.25227927390362559</v>
      </c>
      <c r="OT279">
        <v>0.62198576397598804</v>
      </c>
      <c r="OU279">
        <v>3.8741613761506616E-2</v>
      </c>
      <c r="OV279">
        <v>-4.6944588529899053E-5</v>
      </c>
      <c r="OW279">
        <v>5.452965834618486E-2</v>
      </c>
      <c r="OX279">
        <v>1.9491472163260679</v>
      </c>
      <c r="OY279">
        <v>4.2490735895632036E-2</v>
      </c>
      <c r="OZ279">
        <v>-6.967345393333336E-4</v>
      </c>
      <c r="PA279">
        <v>7.8547396028508132E-2</v>
      </c>
      <c r="PB279">
        <v>1.2196639756346705</v>
      </c>
      <c r="PC279">
        <v>0.13538760574898595</v>
      </c>
      <c r="PD279">
        <v>-1.6177770592203154E-3</v>
      </c>
      <c r="PE279">
        <v>0.19686471385975396</v>
      </c>
      <c r="PF279">
        <v>0.55695838593999292</v>
      </c>
      <c r="PG279">
        <v>5.7997072502763487E-2</v>
      </c>
      <c r="PH279">
        <v>-6.8753571211594756E-4</v>
      </c>
      <c r="PI279">
        <v>7.616297938000427E-2</v>
      </c>
      <c r="PJ279">
        <v>0</v>
      </c>
      <c r="PK279">
        <v>0.33857244012390447</v>
      </c>
      <c r="PL279">
        <v>3.3387971464554373E-3</v>
      </c>
      <c r="PM279">
        <v>0.28829944668782809</v>
      </c>
      <c r="PN279">
        <v>0.34330336531281558</v>
      </c>
      <c r="PO279">
        <v>0.2915944356140811</v>
      </c>
      <c r="PP279">
        <v>6.3312654795857407E-5</v>
      </c>
      <c r="PQ279">
        <v>0.30469837824306473</v>
      </c>
      <c r="PR279">
        <v>1.9157471019963301</v>
      </c>
      <c r="PS279">
        <v>8.5315456683379795E-2</v>
      </c>
      <c r="PT279">
        <v>-5.6925131242307136E-4</v>
      </c>
      <c r="PU279">
        <v>0.1075402180337762</v>
      </c>
      <c r="PV279">
        <v>0.54590360612145772</v>
      </c>
      <c r="PW279">
        <v>0.17415470048965226</v>
      </c>
      <c r="PX279">
        <v>-1.4423334215381601E-3</v>
      </c>
      <c r="PY279">
        <v>0.16670563037465652</v>
      </c>
      <c r="PZ279">
        <v>0.40841869725630381</v>
      </c>
      <c r="QA279">
        <v>0.43124839101398943</v>
      </c>
      <c r="QB279">
        <v>-1.7721940744397557E-3</v>
      </c>
      <c r="QC279">
        <v>0.44565080041613464</v>
      </c>
      <c r="QD279">
        <v>1.0650693721757112</v>
      </c>
      <c r="QE279">
        <v>0.24460659633736714</v>
      </c>
      <c r="QF279">
        <v>6.0014360206870428E-4</v>
      </c>
      <c r="QG279">
        <v>0.22738504133274665</v>
      </c>
      <c r="QH279">
        <v>1.2337340731206474</v>
      </c>
      <c r="QI279">
        <v>8.5786752445327241E-2</v>
      </c>
      <c r="QJ279">
        <v>-2.5360813577617394E-4</v>
      </c>
      <c r="QK279">
        <v>0.12104491377994707</v>
      </c>
      <c r="QL279">
        <v>0.63969225229636684</v>
      </c>
      <c r="QM279">
        <v>0.63316012507988884</v>
      </c>
      <c r="QN279">
        <v>7.6510120775581778E-4</v>
      </c>
      <c r="QO279">
        <v>0.5108251972462039</v>
      </c>
      <c r="QP279">
        <v>1.0984566837859542</v>
      </c>
      <c r="QQ279">
        <v>0.42520839068501898</v>
      </c>
      <c r="QR279">
        <v>-7.8655165465598711E-4</v>
      </c>
      <c r="QS279">
        <v>0.39149217028477873</v>
      </c>
      <c r="QT279">
        <v>0.87284240277517378</v>
      </c>
      <c r="QU279">
        <v>0.22125277958454481</v>
      </c>
      <c r="QV279">
        <v>-2.1066579613509039E-3</v>
      </c>
      <c r="QW279">
        <v>0.24230311404301913</v>
      </c>
      <c r="QX279">
        <v>0</v>
      </c>
      <c r="QY279">
        <v>0.38530480018233154</v>
      </c>
      <c r="QZ279">
        <v>-1.1320328354032901E-4</v>
      </c>
      <c r="RA279">
        <v>0.30175007228169992</v>
      </c>
      <c r="RB279">
        <v>1.5313426744180016</v>
      </c>
      <c r="RC279">
        <v>0.12288522638486686</v>
      </c>
      <c r="RD279">
        <v>-2.8581548156517161E-4</v>
      </c>
      <c r="RE279">
        <v>0.15903389769189669</v>
      </c>
      <c r="RF279">
        <v>0</v>
      </c>
      <c r="RG279">
        <v>0.30984922294759754</v>
      </c>
      <c r="RH279">
        <v>-5.3837258141537609E-4</v>
      </c>
      <c r="RI279">
        <v>0.27508974884264542</v>
      </c>
      <c r="RJ279">
        <v>0.72119689124314657</v>
      </c>
      <c r="RK279">
        <v>0.30555966860573208</v>
      </c>
      <c r="RL279">
        <v>8.9068206305929342E-4</v>
      </c>
      <c r="RM279">
        <v>0.31936638985789134</v>
      </c>
      <c r="RN279">
        <v>2.64541967436972</v>
      </c>
      <c r="RO279">
        <v>0.40956856444537887</v>
      </c>
      <c r="RP279">
        <v>6.5761499891013847E-4</v>
      </c>
      <c r="RQ279">
        <v>0.4150156216698177</v>
      </c>
      <c r="RR279">
        <v>1.6560930507366058</v>
      </c>
      <c r="RS279">
        <v>0.26181777498029324</v>
      </c>
      <c r="RT279">
        <v>2.5183805628292428E-4</v>
      </c>
      <c r="RU279">
        <v>0.2496629943429316</v>
      </c>
      <c r="RV279">
        <v>1.2856072290898395</v>
      </c>
      <c r="RW279">
        <v>0.11488190624409741</v>
      </c>
      <c r="RX279">
        <v>-1.5040163264858099E-3</v>
      </c>
      <c r="RY279">
        <v>0.18407290734330062</v>
      </c>
      <c r="RZ279">
        <v>0.31303644331355318</v>
      </c>
      <c r="SA279">
        <v>0.30518461980751704</v>
      </c>
      <c r="SB279">
        <v>-1.8923675648176252E-3</v>
      </c>
      <c r="SC279">
        <v>0.34364167322422606</v>
      </c>
      <c r="SD279">
        <v>1.82354330007544</v>
      </c>
      <c r="SE279">
        <v>0.24792864018309838</v>
      </c>
      <c r="SF279">
        <v>-7.9606077127395574E-4</v>
      </c>
      <c r="SG279">
        <v>0.2413038863564233</v>
      </c>
      <c r="SH279">
        <v>0</v>
      </c>
      <c r="SI279">
        <v>3.7383042497631837E-2</v>
      </c>
      <c r="SJ279">
        <v>1.4728171776799709E-4</v>
      </c>
      <c r="SK279">
        <v>5.8131465418925998E-2</v>
      </c>
      <c r="SL279">
        <v>0</v>
      </c>
      <c r="SM279">
        <v>0.23635437149564209</v>
      </c>
      <c r="SN279">
        <v>7.948661570574767E-4</v>
      </c>
      <c r="SO279">
        <v>0.27004431011303937</v>
      </c>
      <c r="SP279">
        <v>1.0707854199919842</v>
      </c>
      <c r="SQ279">
        <v>0.27701753079615449</v>
      </c>
      <c r="SR279">
        <v>4.3261844395608385E-5</v>
      </c>
      <c r="SS279">
        <v>0.26474151104510762</v>
      </c>
      <c r="ST279">
        <v>1.4015202549959946</v>
      </c>
      <c r="SU279">
        <v>0.79079054607646104</v>
      </c>
      <c r="SV279">
        <v>-7.4345205962152729E-6</v>
      </c>
      <c r="SW279">
        <v>0.51359467922213808</v>
      </c>
      <c r="SX279">
        <v>0</v>
      </c>
      <c r="SY279">
        <v>0.26321421648479587</v>
      </c>
      <c r="SZ279">
        <v>-1.3692571365598557E-3</v>
      </c>
      <c r="TA279">
        <v>0.29737020363049532</v>
      </c>
      <c r="TB279">
        <v>1.2136257975681322</v>
      </c>
      <c r="TC279">
        <v>7.8966997486228666E-2</v>
      </c>
      <c r="TD279">
        <v>-6.2994110505688698E-4</v>
      </c>
      <c r="TE279">
        <v>0.14052111006057985</v>
      </c>
      <c r="TF279">
        <v>0.40440405294826365</v>
      </c>
      <c r="TG279">
        <v>4.847769762406872E-2</v>
      </c>
      <c r="TH279">
        <v>-6.934300813887939E-4</v>
      </c>
      <c r="TI279">
        <v>8.3643199655157985E-2</v>
      </c>
      <c r="TJ279">
        <v>1.2490462391502355</v>
      </c>
      <c r="TK279">
        <v>2.4829718979065926E-2</v>
      </c>
      <c r="TL279">
        <v>-4.065031375151404E-4</v>
      </c>
      <c r="TM279">
        <v>8.8941738756584746E-2</v>
      </c>
      <c r="TN279">
        <v>2.2671221777708648</v>
      </c>
      <c r="TO279">
        <v>0.11964015941648459</v>
      </c>
      <c r="TP279">
        <v>1.6819097185987217E-4</v>
      </c>
      <c r="TQ279">
        <v>0.16853687533840575</v>
      </c>
      <c r="TR279">
        <v>0</v>
      </c>
      <c r="TS279">
        <v>0.40393716297205107</v>
      </c>
      <c r="TT279">
        <v>-6.1643170452263627E-4</v>
      </c>
      <c r="TU279">
        <v>0.40437434143377377</v>
      </c>
      <c r="TV279">
        <v>0.86622458791274115</v>
      </c>
      <c r="TW279">
        <v>0.11790891622225864</v>
      </c>
      <c r="TX279">
        <v>-7.9187172574857493E-4</v>
      </c>
      <c r="TY279">
        <v>0.17146361351289965</v>
      </c>
      <c r="TZ279">
        <v>3.6694924526197692</v>
      </c>
      <c r="UA279">
        <v>0.38075108086973369</v>
      </c>
      <c r="UB279">
        <v>-1.9935611780838771E-3</v>
      </c>
      <c r="UC279">
        <v>0.34356773883656022</v>
      </c>
      <c r="UD279">
        <v>0.81713784301435688</v>
      </c>
      <c r="UE279">
        <v>4.0885839169490165E-2</v>
      </c>
      <c r="UF279">
        <v>-6.1420986895250153E-4</v>
      </c>
      <c r="UG279">
        <v>9.8705079089404554E-2</v>
      </c>
      <c r="UH279">
        <v>0</v>
      </c>
      <c r="UI279">
        <v>0.37841679582307375</v>
      </c>
      <c r="UJ279">
        <v>-9.4797325606054848E-4</v>
      </c>
      <c r="UK279">
        <v>0.41613417462584856</v>
      </c>
      <c r="UL279">
        <v>1.435425456686757</v>
      </c>
      <c r="UM279">
        <v>0.42212273814315948</v>
      </c>
      <c r="UN279">
        <v>-5.5782353474980264E-4</v>
      </c>
      <c r="UO279">
        <v>0.44399942532200865</v>
      </c>
      <c r="UP279">
        <v>0.88383893161230409</v>
      </c>
      <c r="UQ279">
        <v>0.59949345595615156</v>
      </c>
      <c r="UR279">
        <v>-1.123203646082305E-4</v>
      </c>
      <c r="US279">
        <v>0.49688132796108297</v>
      </c>
      <c r="UT279">
        <v>0.65624608493129222</v>
      </c>
      <c r="UU279">
        <v>0.41446485892059831</v>
      </c>
      <c r="UV279">
        <v>-1.5479250833855109E-3</v>
      </c>
      <c r="UW279">
        <v>0.4097459793294026</v>
      </c>
      <c r="UX279">
        <v>0.90835315492607749</v>
      </c>
      <c r="UY279">
        <v>0.14962765878348583</v>
      </c>
      <c r="UZ279">
        <v>-1.0908366257276188E-3</v>
      </c>
      <c r="VA279">
        <v>0.19870350539767911</v>
      </c>
      <c r="VB279">
        <v>0.58296766712980441</v>
      </c>
      <c r="VC279">
        <v>0.23513048716962451</v>
      </c>
      <c r="VD279">
        <v>-3.3655437422307102E-4</v>
      </c>
      <c r="VE279">
        <v>0.19229004041670406</v>
      </c>
      <c r="VF279">
        <v>0.3509575177725795</v>
      </c>
      <c r="VG279">
        <v>0.43703929980339185</v>
      </c>
      <c r="VH279">
        <v>1.31381370981936E-3</v>
      </c>
      <c r="VI279">
        <v>0.42895064291589807</v>
      </c>
      <c r="VJ279">
        <v>1.271469942294347</v>
      </c>
      <c r="VK279">
        <v>0.14709718912712008</v>
      </c>
      <c r="VL279">
        <v>-2.004704425570021E-3</v>
      </c>
      <c r="VM279">
        <v>0.15887456904612274</v>
      </c>
      <c r="VN279">
        <v>0</v>
      </c>
      <c r="VO279">
        <v>0.42228505329331578</v>
      </c>
      <c r="VP279">
        <v>1.1474952874051217E-3</v>
      </c>
      <c r="VQ279">
        <v>0.41648255651815569</v>
      </c>
      <c r="VR279">
        <v>2.5655504994247842</v>
      </c>
      <c r="VS279">
        <v>0.36367661080878433</v>
      </c>
      <c r="VT279">
        <v>-1.6656123873804259E-4</v>
      </c>
      <c r="VU279">
        <v>0.37566028004182572</v>
      </c>
      <c r="VV279">
        <v>0.34708736994535805</v>
      </c>
      <c r="VW279">
        <v>0.4168603305158059</v>
      </c>
      <c r="VX279">
        <v>9.3549648815121884E-4</v>
      </c>
      <c r="VY279">
        <v>0.36489998498837001</v>
      </c>
      <c r="VZ279">
        <v>2.000930767978172</v>
      </c>
      <c r="WA279">
        <v>0.35182317064202379</v>
      </c>
      <c r="WB279">
        <v>-2.0891445080052874E-3</v>
      </c>
      <c r="WC279">
        <v>0.34556080522236077</v>
      </c>
      <c r="WD279">
        <v>0.97312395766718451</v>
      </c>
      <c r="WE279">
        <v>1.8904583818563969E-2</v>
      </c>
      <c r="WF279">
        <v>-2.3568121158902482E-6</v>
      </c>
      <c r="WG279">
        <v>9.9427689646504613E-3</v>
      </c>
      <c r="WH279">
        <v>1.3522629191674722</v>
      </c>
      <c r="WI279">
        <v>0.39928111107022141</v>
      </c>
      <c r="WJ279">
        <v>2.0496851182306687E-4</v>
      </c>
      <c r="WK279">
        <v>0.37654440840507475</v>
      </c>
      <c r="WL279">
        <v>0</v>
      </c>
      <c r="WM279">
        <v>0.46778127848449735</v>
      </c>
      <c r="WN279">
        <v>1.3142266729285405E-3</v>
      </c>
      <c r="WO279">
        <v>0.37691366470013371</v>
      </c>
      <c r="WP279">
        <v>0</v>
      </c>
      <c r="WQ279">
        <v>0.44708333795097538</v>
      </c>
      <c r="WR279">
        <v>2.9201211246190355E-3</v>
      </c>
      <c r="WS279">
        <v>0.50236207940935373</v>
      </c>
      <c r="WT279">
        <v>1.3757203890867415</v>
      </c>
      <c r="WU279">
        <v>0.11365782907427005</v>
      </c>
      <c r="WV279">
        <v>-1.1315368311740448E-3</v>
      </c>
      <c r="WW279">
        <v>0.15239386771459146</v>
      </c>
      <c r="WX279">
        <v>0.97218620344838869</v>
      </c>
      <c r="WY279">
        <v>0.40252077373066542</v>
      </c>
      <c r="WZ279">
        <v>1.8740501781419085E-4</v>
      </c>
      <c r="XA279">
        <v>0.38207561149290953</v>
      </c>
      <c r="XB279">
        <v>0</v>
      </c>
      <c r="XC279">
        <v>0.19005349795607768</v>
      </c>
      <c r="XD279">
        <v>-2.2600620092513851E-4</v>
      </c>
      <c r="XE279">
        <v>0.20906233227702323</v>
      </c>
      <c r="XF279">
        <v>0</v>
      </c>
      <c r="XG279">
        <v>0.11300068543627251</v>
      </c>
      <c r="XH279">
        <v>-3.5251601585685471E-4</v>
      </c>
      <c r="XI279">
        <v>0.12231808286085108</v>
      </c>
      <c r="XJ279">
        <v>1.1379666285819592</v>
      </c>
      <c r="XK279">
        <v>0.25743915093838726</v>
      </c>
      <c r="XL279">
        <v>-2.4320006369654679E-3</v>
      </c>
      <c r="XM279">
        <v>0.26382012584744885</v>
      </c>
      <c r="XN279">
        <v>2.179200843241512</v>
      </c>
      <c r="XO279">
        <v>0.20514818155679604</v>
      </c>
      <c r="XP279">
        <v>-3.3196953385907266E-4</v>
      </c>
      <c r="XQ279">
        <v>0.2132566890951626</v>
      </c>
      <c r="XR279">
        <v>1.8757951244396371</v>
      </c>
      <c r="XS279">
        <v>0.38506745322676894</v>
      </c>
      <c r="XT279">
        <v>-2.9159795657634777E-3</v>
      </c>
      <c r="XU279">
        <v>0.36644342460138252</v>
      </c>
      <c r="XV279">
        <v>2.3577386619454868</v>
      </c>
      <c r="XW279">
        <v>0.85162237089737869</v>
      </c>
      <c r="XX279">
        <v>3.3472504626584562E-3</v>
      </c>
      <c r="XY279">
        <v>0.61906220172078952</v>
      </c>
      <c r="XZ279">
        <v>0.98697672372439837</v>
      </c>
      <c r="YA279">
        <v>5.8060016614896098E-2</v>
      </c>
      <c r="YB279">
        <v>-1.9556622204632866E-4</v>
      </c>
      <c r="YC279">
        <v>7.9429040544685622E-2</v>
      </c>
      <c r="YD279">
        <v>1.0787237140777408</v>
      </c>
      <c r="YE279">
        <v>0.10301589754823569</v>
      </c>
      <c r="YF279">
        <v>-1.4348162929711842E-3</v>
      </c>
      <c r="YG279">
        <v>0.15718229647761706</v>
      </c>
      <c r="YH279">
        <v>0.98881905790351343</v>
      </c>
      <c r="YI279">
        <v>0.32497753239879035</v>
      </c>
      <c r="YJ279">
        <v>-1.7295599668952874E-3</v>
      </c>
      <c r="YK279">
        <v>0.35269465342145634</v>
      </c>
      <c r="YL279">
        <v>1.3174682766768722</v>
      </c>
      <c r="YM279">
        <v>0.13197296558457508</v>
      </c>
      <c r="YN279">
        <v>-1.2936673209159339E-3</v>
      </c>
      <c r="YO279">
        <v>0.15975870276822099</v>
      </c>
      <c r="YP279">
        <v>0</v>
      </c>
      <c r="YQ279">
        <v>0.4395438706196963</v>
      </c>
      <c r="YR279">
        <v>-2.3286845695567903E-3</v>
      </c>
      <c r="YS279">
        <v>0.44627373709827733</v>
      </c>
      <c r="YT279">
        <v>0.42102137533930128</v>
      </c>
      <c r="YU279">
        <v>0.30479667014708972</v>
      </c>
      <c r="YV279">
        <v>-7.3221553744825553E-4</v>
      </c>
      <c r="YW279">
        <v>0.3148663406180966</v>
      </c>
      <c r="YX279">
        <v>0.80617761150256206</v>
      </c>
      <c r="YY279">
        <v>0.34218192891157578</v>
      </c>
      <c r="YZ279">
        <v>3.1986795467178335E-5</v>
      </c>
      <c r="ZA279">
        <v>0.32451416256272864</v>
      </c>
      <c r="ZB279">
        <v>1.5860393010601883</v>
      </c>
      <c r="ZC279">
        <v>0.24866683996917552</v>
      </c>
      <c r="ZD279">
        <v>-1.2470877257955699E-3</v>
      </c>
      <c r="ZE279">
        <v>0.28271186481259958</v>
      </c>
      <c r="ZF279">
        <v>1.551960714208455</v>
      </c>
      <c r="ZG279">
        <v>0.56763946682848743</v>
      </c>
      <c r="ZH279">
        <v>2.5260859485424424E-4</v>
      </c>
      <c r="ZI279">
        <v>0.53882556033698048</v>
      </c>
      <c r="ZJ279">
        <v>1.5445042624418763</v>
      </c>
      <c r="ZK279">
        <v>0.19537696329977389</v>
      </c>
      <c r="ZL279">
        <v>-1.2833148163276292E-3</v>
      </c>
      <c r="ZM279">
        <v>0.19546174764492702</v>
      </c>
      <c r="ZN279">
        <v>0.65577293985736407</v>
      </c>
      <c r="ZO279">
        <v>0.11284198574552128</v>
      </c>
      <c r="ZP279">
        <v>1.7091847679569133E-4</v>
      </c>
      <c r="ZQ279">
        <v>0.11596599860912611</v>
      </c>
      <c r="ZR279">
        <v>0.69880118065152452</v>
      </c>
      <c r="ZS279">
        <v>0.30198702377371639</v>
      </c>
      <c r="ZT279">
        <v>-1.1506772090900679E-3</v>
      </c>
      <c r="ZU279">
        <v>0.29953687204591245</v>
      </c>
      <c r="ZV279">
        <v>0</v>
      </c>
      <c r="ZW279">
        <v>0.37388844709098462</v>
      </c>
      <c r="ZX279">
        <v>-9.657675883813537E-4</v>
      </c>
      <c r="ZY279">
        <v>0.43142192521708178</v>
      </c>
      <c r="ZZ279">
        <v>0.62294188556701569</v>
      </c>
      <c r="AAA279">
        <v>0.50043095818611516</v>
      </c>
      <c r="AAB279">
        <v>2.4648770836877183E-4</v>
      </c>
      <c r="AAC279">
        <v>0.4051560089273496</v>
      </c>
      <c r="AAD279">
        <v>1.6651509912940412</v>
      </c>
      <c r="AAE279">
        <v>0.27671125153023984</v>
      </c>
      <c r="AAF279">
        <v>-6.0809099127596001E-4</v>
      </c>
      <c r="AAG279">
        <v>0.28802644143352274</v>
      </c>
      <c r="AAH279">
        <v>0</v>
      </c>
      <c r="AAI279">
        <v>4.0462283569688326E-2</v>
      </c>
      <c r="AAJ279">
        <v>-2.3618337184142337E-4</v>
      </c>
      <c r="AAK279">
        <v>6.0682719256034898E-2</v>
      </c>
      <c r="AAL279">
        <v>1.7196842772000256</v>
      </c>
      <c r="AAM279">
        <v>2.508970701434279E-2</v>
      </c>
      <c r="AAN279">
        <v>-1.9843932592317667E-4</v>
      </c>
      <c r="AAO279">
        <v>3.9592037289067843E-2</v>
      </c>
      <c r="AAP279">
        <v>1.5013100653830485</v>
      </c>
      <c r="AAQ279">
        <v>0.23384873800060249</v>
      </c>
      <c r="AAR279">
        <v>-2.0304682903801142E-3</v>
      </c>
      <c r="AAS279">
        <v>0.20717081568380191</v>
      </c>
      <c r="AAT279">
        <v>1.7345734306184799</v>
      </c>
      <c r="AAU279">
        <v>7.7622287351753416E-2</v>
      </c>
      <c r="AAV279">
        <v>-7.4372081374600755E-4</v>
      </c>
      <c r="AAW279">
        <v>0.10231452196116014</v>
      </c>
      <c r="AAX279">
        <v>0.51201298708808063</v>
      </c>
      <c r="AAY279">
        <v>0.15044261078260582</v>
      </c>
      <c r="AAZ279">
        <v>-5.6708392511553368E-4</v>
      </c>
      <c r="ABA279">
        <v>0.13864280613340424</v>
      </c>
      <c r="ABB279">
        <v>0.72063243211853723</v>
      </c>
      <c r="ABC279">
        <v>0.38321010784522369</v>
      </c>
      <c r="ABD279">
        <v>-2.8668618854556967E-3</v>
      </c>
      <c r="ABE279">
        <v>0.35711214614253889</v>
      </c>
      <c r="ABF279">
        <v>0.73326413673989166</v>
      </c>
      <c r="ABG279">
        <v>0.259623490766281</v>
      </c>
      <c r="ABH279">
        <v>-1.3655579860067893E-3</v>
      </c>
      <c r="ABI279">
        <v>0.32091965435805592</v>
      </c>
      <c r="ABJ279">
        <v>1.758257305693069</v>
      </c>
      <c r="ABK279">
        <v>0.25131223839531369</v>
      </c>
      <c r="ABL279">
        <v>3.2746939802734361E-4</v>
      </c>
      <c r="ABM279">
        <v>0.30212444334335026</v>
      </c>
      <c r="ABN279">
        <v>0</v>
      </c>
      <c r="ABO279">
        <v>0.18063388665266394</v>
      </c>
      <c r="ABP279">
        <v>-2.0064188176562255E-3</v>
      </c>
      <c r="ABQ279">
        <v>0.22641830602606042</v>
      </c>
      <c r="ABR279">
        <v>0.68745192066525118</v>
      </c>
      <c r="ABS279">
        <v>0.11616968743393227</v>
      </c>
      <c r="ABT279">
        <v>-1.5193690027473681E-3</v>
      </c>
      <c r="ABU279">
        <v>0.14096970654586968</v>
      </c>
      <c r="ABV279">
        <v>1.0054270585588014</v>
      </c>
      <c r="ABW279">
        <v>0.15956126400884688</v>
      </c>
      <c r="ABX279">
        <v>-9.9487588198056984E-4</v>
      </c>
      <c r="ABY279">
        <v>0.17534095642055325</v>
      </c>
      <c r="ABZ279">
        <v>0.61631239978406482</v>
      </c>
      <c r="ACA279">
        <v>0.76296239906064289</v>
      </c>
      <c r="ACB279">
        <v>-5.4670606038613684E-4</v>
      </c>
      <c r="ACC279">
        <v>0.49814123916633773</v>
      </c>
      <c r="ACD279">
        <v>0</v>
      </c>
      <c r="ACE279">
        <v>8.325865249288332E-2</v>
      </c>
      <c r="ACF279">
        <v>-5.3010820343880188E-4</v>
      </c>
      <c r="ACG279">
        <v>9.4711961695969238E-2</v>
      </c>
      <c r="ACH279">
        <v>0</v>
      </c>
      <c r="ACI279">
        <v>0.45372828196253773</v>
      </c>
      <c r="ACJ279">
        <v>2.90710153487053E-4</v>
      </c>
      <c r="ACK279">
        <v>0.38987962319228225</v>
      </c>
      <c r="ACL279">
        <v>0.62760263369924674</v>
      </c>
      <c r="ACM279">
        <v>0.23293346892197397</v>
      </c>
      <c r="ACN279">
        <v>-1.3028387936592468E-3</v>
      </c>
      <c r="ACO279">
        <v>0.2193217473891691</v>
      </c>
      <c r="ACP279">
        <v>1.3535881184314935</v>
      </c>
      <c r="ACQ279">
        <v>0.14817302963632262</v>
      </c>
      <c r="ACR279">
        <v>-8.5582585802377134E-4</v>
      </c>
      <c r="ACS279">
        <v>0.18207259679401683</v>
      </c>
      <c r="ACT279">
        <v>0.63127312030418936</v>
      </c>
      <c r="ACU279">
        <v>0.41512272306183978</v>
      </c>
      <c r="ACV279">
        <v>8.8258401000119297E-4</v>
      </c>
      <c r="ACW279">
        <v>0.38551358904052213</v>
      </c>
      <c r="ACX279">
        <v>0.48393137702460182</v>
      </c>
      <c r="ACY279">
        <v>0.19242497322492993</v>
      </c>
      <c r="ACZ279">
        <v>-1.7942634663334209E-4</v>
      </c>
      <c r="ADA279">
        <v>0.18795856361386676</v>
      </c>
      <c r="ADB279">
        <v>2.2214525294068657</v>
      </c>
      <c r="ADC279">
        <v>0.38715208476644097</v>
      </c>
      <c r="ADD279">
        <v>3.6107401887861169E-4</v>
      </c>
      <c r="ADE279">
        <v>0.32097822995113345</v>
      </c>
      <c r="ADF279">
        <v>0.5245093711493598</v>
      </c>
      <c r="ADG279">
        <v>0.30085793720021126</v>
      </c>
      <c r="ADH279">
        <v>-5.4213269937948083E-4</v>
      </c>
      <c r="ADI279">
        <v>0.36496671569361028</v>
      </c>
      <c r="ADJ279">
        <v>1.1489273937996189</v>
      </c>
      <c r="ADK279">
        <v>0.42976104780502783</v>
      </c>
      <c r="ADL279">
        <v>5.297168883526993E-4</v>
      </c>
      <c r="ADM279">
        <v>0.35043816598036515</v>
      </c>
      <c r="ADN279">
        <v>2.4270651892350603</v>
      </c>
      <c r="ADO279">
        <v>0.44936980880507804</v>
      </c>
      <c r="ADP279">
        <v>8.7556553769818353E-4</v>
      </c>
      <c r="ADQ279">
        <v>0.43962882295146982</v>
      </c>
      <c r="ADR279">
        <v>0.82489740470540907</v>
      </c>
      <c r="ADS279">
        <v>0.51808831984110848</v>
      </c>
      <c r="ADT279">
        <v>-8.4501043374416454E-5</v>
      </c>
      <c r="ADU279">
        <v>0.54384506002459765</v>
      </c>
      <c r="ADV279">
        <v>0.57468136652824653</v>
      </c>
      <c r="ADW279">
        <v>0.33799582596867134</v>
      </c>
      <c r="ADX279">
        <v>-1.0254605510178596E-3</v>
      </c>
      <c r="ADY279">
        <v>0.33603347565214559</v>
      </c>
      <c r="ADZ279">
        <v>0</v>
      </c>
      <c r="AEA279">
        <v>0.18701331049190731</v>
      </c>
      <c r="AEB279">
        <v>-1.4387006936399636E-3</v>
      </c>
      <c r="AEC279">
        <v>0.19413359915021394</v>
      </c>
      <c r="AED279">
        <v>0.31516285937210348</v>
      </c>
      <c r="AEE279">
        <v>0.25676646643595541</v>
      </c>
      <c r="AEF279">
        <v>-8.5933020949755152E-4</v>
      </c>
      <c r="AEG279">
        <v>0.29540865718716941</v>
      </c>
      <c r="AEH279">
        <v>0</v>
      </c>
      <c r="AEI279">
        <v>0.19466930153382728</v>
      </c>
      <c r="AEJ279">
        <v>-3.5153824118122173E-4</v>
      </c>
      <c r="AEK279">
        <v>0.18972769467489753</v>
      </c>
      <c r="AEL279">
        <v>0.89023447415199497</v>
      </c>
      <c r="AEM279">
        <v>0.25927179048771209</v>
      </c>
      <c r="AEN279">
        <v>-1.5075251398485527E-3</v>
      </c>
      <c r="AEO279">
        <v>0.27370385266687652</v>
      </c>
      <c r="AEP279">
        <v>0.73968296754311524</v>
      </c>
      <c r="AEQ279">
        <v>0.18043533647358975</v>
      </c>
      <c r="AER279">
        <v>-6.1702565660735171E-4</v>
      </c>
      <c r="AES279">
        <v>0.18894693794913736</v>
      </c>
      <c r="AET279">
        <v>0.60905578003831295</v>
      </c>
      <c r="AEU279">
        <v>5.0313711297561681E-2</v>
      </c>
      <c r="AEV279">
        <v>-3.5908851494970037E-4</v>
      </c>
      <c r="AEW279">
        <v>7.8305120275025925E-2</v>
      </c>
      <c r="AEX279">
        <v>1.6545631788414796</v>
      </c>
      <c r="AEY279">
        <v>0.1679626304061026</v>
      </c>
      <c r="AEZ279">
        <v>-2.3935924293207165E-3</v>
      </c>
      <c r="AFA279">
        <v>0.23569900654257073</v>
      </c>
      <c r="AFB279">
        <v>0.4964910534612183</v>
      </c>
      <c r="AFC279">
        <v>0.16167700337966351</v>
      </c>
      <c r="AFD279">
        <v>9.256500855143278E-4</v>
      </c>
      <c r="AFE279">
        <v>0.15391263200112071</v>
      </c>
      <c r="AFF279">
        <v>0.73256381678263294</v>
      </c>
      <c r="AFG279">
        <v>8.2217021599162027E-2</v>
      </c>
      <c r="AFH279">
        <v>-1.6754957094327816E-4</v>
      </c>
      <c r="AFI279">
        <v>8.3666463683496853E-2</v>
      </c>
      <c r="AFJ279">
        <v>1.6248606131694014</v>
      </c>
      <c r="AFK279">
        <v>2.1953024854427201E-2</v>
      </c>
      <c r="AFL279">
        <v>3.4683695198819238E-4</v>
      </c>
      <c r="AFM279">
        <v>1.9677041428526901E-2</v>
      </c>
      <c r="AFN279">
        <v>0.61449965158042352</v>
      </c>
      <c r="AFO279">
        <v>0.31736676417616322</v>
      </c>
      <c r="AFP279">
        <v>-1.5482003564163901E-3</v>
      </c>
      <c r="AFQ279">
        <v>0.34468093135590705</v>
      </c>
      <c r="AFR279">
        <v>1.1795484497806468</v>
      </c>
      <c r="AFS279">
        <v>0.19174888204140392</v>
      </c>
      <c r="AFT279">
        <v>1.6575553890445455E-5</v>
      </c>
      <c r="AFU279">
        <v>0.20811134367814543</v>
      </c>
      <c r="AFV279">
        <v>0.39816289094278784</v>
      </c>
      <c r="AFW279">
        <v>4.1364854531869631E-2</v>
      </c>
      <c r="AFX279">
        <v>-2.7485306665186489E-4</v>
      </c>
      <c r="AFY279">
        <v>8.7816171129132467E-2</v>
      </c>
      <c r="AFZ279">
        <v>1.0331827659241353</v>
      </c>
      <c r="AGA279">
        <v>0.16251959178380421</v>
      </c>
      <c r="AGB279">
        <v>-1.6523433023075181E-3</v>
      </c>
      <c r="AGC279">
        <v>0.21447316857691318</v>
      </c>
      <c r="AGD279">
        <v>0.36475289493846547</v>
      </c>
      <c r="AGE279">
        <v>0.41083668123622202</v>
      </c>
      <c r="AGF279">
        <v>-5.4957562523268698E-4</v>
      </c>
      <c r="AGG279">
        <v>0.36210543720246768</v>
      </c>
      <c r="AGH279">
        <v>0</v>
      </c>
      <c r="AGI279">
        <v>0.48963477876010314</v>
      </c>
      <c r="AGJ279">
        <v>4.5890250689545407E-4</v>
      </c>
      <c r="AGK279">
        <v>0.46608945081492237</v>
      </c>
      <c r="AGL279">
        <v>0.88789386656425928</v>
      </c>
      <c r="AGM279">
        <v>0.26705326193215156</v>
      </c>
      <c r="AGN279">
        <v>7.1714275955708773E-4</v>
      </c>
      <c r="AGO279">
        <v>0.25823532658410892</v>
      </c>
      <c r="AGP279">
        <v>0.49116812353094746</v>
      </c>
      <c r="AGQ279">
        <v>0.41870300307344432</v>
      </c>
      <c r="AGR279">
        <v>-1.5207449025809083E-3</v>
      </c>
      <c r="AGS279">
        <v>0.42308374228577439</v>
      </c>
      <c r="AGT279">
        <v>0.92304394866396577</v>
      </c>
      <c r="AGU279">
        <v>0.62470742897505482</v>
      </c>
      <c r="AGV279">
        <v>2.3970112879203591E-3</v>
      </c>
      <c r="AGW279">
        <v>0.58005512309339802</v>
      </c>
      <c r="AGX279">
        <v>0.51284389642368022</v>
      </c>
      <c r="AGY279">
        <v>0.40300559031024885</v>
      </c>
      <c r="AGZ279">
        <v>-4.6190497303667864E-4</v>
      </c>
      <c r="AHA279">
        <v>0.46618648495547338</v>
      </c>
      <c r="AHB279">
        <v>0.87198911768406973</v>
      </c>
      <c r="AHC279">
        <v>0.22470079448382849</v>
      </c>
      <c r="AHD279">
        <v>-1.1384068387662995E-3</v>
      </c>
      <c r="AHE279">
        <v>0.22835439592200718</v>
      </c>
    </row>
    <row r="280" spans="1:889" x14ac:dyDescent="0.2">
      <c r="A280" s="23">
        <v>53.214000370000001</v>
      </c>
      <c r="B280" s="23">
        <v>275</v>
      </c>
      <c r="C280" s="23">
        <v>275</v>
      </c>
      <c r="E280" s="23">
        <f t="shared" si="20"/>
        <v>280</v>
      </c>
      <c r="F280" s="23">
        <f t="shared" ca="1" si="21"/>
        <v>0</v>
      </c>
      <c r="G280" s="23">
        <f t="shared" ca="1" si="22"/>
        <v>3.4687264586410076E-2</v>
      </c>
      <c r="H280" s="23">
        <f t="shared" ca="1" si="23"/>
        <v>8.3970004856722606E-5</v>
      </c>
      <c r="I280" s="23">
        <f t="shared" ca="1" si="24"/>
        <v>4.9507238035086276E-2</v>
      </c>
      <c r="J280">
        <v>0.599949558181887</v>
      </c>
      <c r="K280">
        <v>0.55820831264124426</v>
      </c>
      <c r="L280">
        <v>9.8038136781706652E-4</v>
      </c>
      <c r="M280">
        <v>0.53342594504458729</v>
      </c>
      <c r="N280">
        <v>0</v>
      </c>
      <c r="O280">
        <v>0.55616053764418227</v>
      </c>
      <c r="P280">
        <v>-1.4894595308096068E-3</v>
      </c>
      <c r="Q280">
        <v>0.46706539102524064</v>
      </c>
      <c r="R280">
        <v>1.2313138733757762</v>
      </c>
      <c r="S280">
        <v>0.14123974818770801</v>
      </c>
      <c r="T280">
        <v>-1.4224790952132448E-3</v>
      </c>
      <c r="U280">
        <v>0.1523196165267349</v>
      </c>
      <c r="V280">
        <v>0.23181213463951511</v>
      </c>
      <c r="W280">
        <v>6.126390648905871E-2</v>
      </c>
      <c r="X280">
        <v>-1.480020257469074E-5</v>
      </c>
      <c r="Y280">
        <v>6.6976851869826617E-2</v>
      </c>
      <c r="Z280">
        <v>0</v>
      </c>
      <c r="AA280">
        <v>0.20562327474962086</v>
      </c>
      <c r="AB280">
        <v>7.5741965088273205E-5</v>
      </c>
      <c r="AC280">
        <v>0.27802410367804375</v>
      </c>
      <c r="AD280">
        <v>1.8446093054520178</v>
      </c>
      <c r="AE280">
        <v>0.26036834114138896</v>
      </c>
      <c r="AF280">
        <v>-2.3557105648175244E-3</v>
      </c>
      <c r="AG280">
        <v>0.30932771130096914</v>
      </c>
      <c r="AH280">
        <v>0.35114434642224085</v>
      </c>
      <c r="AI280">
        <v>0.14569119477370138</v>
      </c>
      <c r="AJ280">
        <v>-1.1305408491966288E-3</v>
      </c>
      <c r="AK280">
        <v>0.23669046416535222</v>
      </c>
      <c r="AL280">
        <v>0.49984060785377327</v>
      </c>
      <c r="AM280">
        <v>5.2633682516181064E-2</v>
      </c>
      <c r="AN280">
        <v>-8.1591400710917116E-4</v>
      </c>
      <c r="AO280">
        <v>0.12352799340755337</v>
      </c>
      <c r="AP280">
        <v>0.86142113602572556</v>
      </c>
      <c r="AQ280">
        <v>4.1786528509265002E-2</v>
      </c>
      <c r="AR280">
        <v>-3.3877294222598413E-4</v>
      </c>
      <c r="AS280">
        <v>5.063960478344795E-2</v>
      </c>
      <c r="AT280">
        <v>0.60740006699324123</v>
      </c>
      <c r="AU280">
        <v>4.3939669958489344E-2</v>
      </c>
      <c r="AV280">
        <v>-8.6971964542452369E-5</v>
      </c>
      <c r="AW280">
        <v>6.1017976728917137E-2</v>
      </c>
      <c r="AX280">
        <v>0</v>
      </c>
      <c r="AY280">
        <v>0.3223147520833175</v>
      </c>
      <c r="AZ280">
        <v>-8.2995733216048844E-4</v>
      </c>
      <c r="BA280">
        <v>0.31697909647487188</v>
      </c>
      <c r="BB280">
        <v>0.30292011554855819</v>
      </c>
      <c r="BC280">
        <v>0.25340583690163337</v>
      </c>
      <c r="BD280">
        <v>1.1841757809832739E-3</v>
      </c>
      <c r="BE280">
        <v>0.27990211204504573</v>
      </c>
      <c r="BF280">
        <v>0.40081269601484465</v>
      </c>
      <c r="BG280">
        <v>0.36083328158348071</v>
      </c>
      <c r="BH280">
        <v>6.5809496148317727E-4</v>
      </c>
      <c r="BI280">
        <v>0.33333448585516434</v>
      </c>
      <c r="BJ280">
        <v>1.9421761804875621</v>
      </c>
      <c r="BK280">
        <v>0.10011157509622785</v>
      </c>
      <c r="BL280">
        <v>-8.3130441043263335E-4</v>
      </c>
      <c r="BM280">
        <v>0.11540463452446056</v>
      </c>
      <c r="BN280">
        <v>1.8092662295892934</v>
      </c>
      <c r="BO280">
        <v>0.14013758580592919</v>
      </c>
      <c r="BP280">
        <v>-2.0725693014967961E-3</v>
      </c>
      <c r="BQ280">
        <v>0.20770653411782322</v>
      </c>
      <c r="BR280">
        <v>0.60969339492327845</v>
      </c>
      <c r="BS280">
        <v>0.26557582849154981</v>
      </c>
      <c r="BT280">
        <v>-6.5600848448030041E-4</v>
      </c>
      <c r="BU280">
        <v>0.25988272422581227</v>
      </c>
      <c r="BV280">
        <v>0.70433414830661167</v>
      </c>
      <c r="BW280">
        <v>0.53236207511530065</v>
      </c>
      <c r="BX280">
        <v>-3.9074041911254273E-4</v>
      </c>
      <c r="BY280">
        <v>0.45514592720572233</v>
      </c>
      <c r="BZ280">
        <v>0.60480404440929147</v>
      </c>
      <c r="CA280">
        <v>0.14466004432863766</v>
      </c>
      <c r="CB280">
        <v>-1.100392803472203E-3</v>
      </c>
      <c r="CC280">
        <v>0.18174578415334239</v>
      </c>
      <c r="CD280">
        <v>0</v>
      </c>
      <c r="CE280">
        <v>0.26974061698212243</v>
      </c>
      <c r="CF280">
        <v>-4.5098530825574097E-4</v>
      </c>
      <c r="CG280">
        <v>0.26465502821255849</v>
      </c>
      <c r="CH280">
        <v>0</v>
      </c>
      <c r="CI280">
        <v>0.26858871296804093</v>
      </c>
      <c r="CJ280">
        <v>-3.713416014275296E-4</v>
      </c>
      <c r="CK280">
        <v>0.28396284170257374</v>
      </c>
      <c r="CL280">
        <v>0</v>
      </c>
      <c r="CM280">
        <v>0.40060179108174759</v>
      </c>
      <c r="CN280">
        <v>2.2439186500537359E-4</v>
      </c>
      <c r="CO280">
        <v>0.39821361899362384</v>
      </c>
      <c r="CP280">
        <v>1.1461536558531373</v>
      </c>
      <c r="CQ280">
        <v>0.43535309502677727</v>
      </c>
      <c r="CR280">
        <v>-1.1946852153924882E-4</v>
      </c>
      <c r="CS280">
        <v>0.40459226082381922</v>
      </c>
      <c r="CT280">
        <v>0.70437909477390681</v>
      </c>
      <c r="CU280">
        <v>0.44639902986518809</v>
      </c>
      <c r="CV280">
        <v>1.1655792956774818E-3</v>
      </c>
      <c r="CW280">
        <v>0.53040830479865042</v>
      </c>
      <c r="CX280">
        <v>1.2088579123351741</v>
      </c>
      <c r="CY280">
        <v>4.5409022071075923E-2</v>
      </c>
      <c r="CZ280">
        <v>-4.9374938158023652E-4</v>
      </c>
      <c r="DA280">
        <v>9.3393711433499269E-2</v>
      </c>
      <c r="DB280">
        <v>0.70439051829156007</v>
      </c>
      <c r="DC280">
        <v>0.1792454746717041</v>
      </c>
      <c r="DD280">
        <v>-2.4183319655103181E-3</v>
      </c>
      <c r="DE280">
        <v>0.23266938727418948</v>
      </c>
      <c r="DF280">
        <v>1.7852729029059333</v>
      </c>
      <c r="DG280">
        <v>0.28805267975749227</v>
      </c>
      <c r="DH280">
        <v>-2.7615164065235478E-3</v>
      </c>
      <c r="DI280">
        <v>0.29511952048977441</v>
      </c>
      <c r="DJ280">
        <v>0.35868396525266844</v>
      </c>
      <c r="DK280">
        <v>5.7621029642838405E-2</v>
      </c>
      <c r="DL280">
        <v>5.543107227656084E-5</v>
      </c>
      <c r="DM280">
        <v>4.6850842071993568E-2</v>
      </c>
      <c r="DN280">
        <v>0.91400032512150797</v>
      </c>
      <c r="DO280">
        <v>0.20220508476140187</v>
      </c>
      <c r="DP280">
        <v>-2.1337701615823761E-3</v>
      </c>
      <c r="DQ280">
        <v>0.26379610317782387</v>
      </c>
      <c r="DR280">
        <v>0.61646044955001733</v>
      </c>
      <c r="DS280">
        <v>0.1261672010665722</v>
      </c>
      <c r="DT280">
        <v>-3.5548555695635024E-4</v>
      </c>
      <c r="DU280">
        <v>0.12251563092331777</v>
      </c>
      <c r="DV280">
        <v>1.6664916998302008</v>
      </c>
      <c r="DW280">
        <v>0.48638186401190375</v>
      </c>
      <c r="DX280">
        <v>5.1966008116238619E-4</v>
      </c>
      <c r="DY280">
        <v>0.48042179465180279</v>
      </c>
      <c r="DZ280">
        <v>0.54659282385522767</v>
      </c>
      <c r="EA280">
        <v>2.8996351072230211E-2</v>
      </c>
      <c r="EB280">
        <v>-2.0044561132280314E-4</v>
      </c>
      <c r="EC280">
        <v>4.0837705735409957E-2</v>
      </c>
      <c r="ED280">
        <v>1.6165708479211349</v>
      </c>
      <c r="EE280">
        <v>0.20058160773123673</v>
      </c>
      <c r="EF280">
        <v>-2.5842539269222112E-3</v>
      </c>
      <c r="EG280">
        <v>0.22735962339455407</v>
      </c>
      <c r="EH280">
        <v>0.6558429140053289</v>
      </c>
      <c r="EI280">
        <v>0.2598462966510599</v>
      </c>
      <c r="EJ280">
        <v>3.6488055795887126E-4</v>
      </c>
      <c r="EK280">
        <v>0.23585967407056457</v>
      </c>
      <c r="EL280">
        <v>0.90033301756832662</v>
      </c>
      <c r="EM280">
        <v>0.10853573439652743</v>
      </c>
      <c r="EN280">
        <v>-8.0732981055302278E-4</v>
      </c>
      <c r="EO280">
        <v>9.573618290461286E-2</v>
      </c>
      <c r="EP280">
        <v>1.0805852515789012</v>
      </c>
      <c r="EQ280">
        <v>1.9222772876085297E-2</v>
      </c>
      <c r="ER280">
        <v>1.6085628331232558E-4</v>
      </c>
      <c r="ES280">
        <v>2.2804654372363425E-2</v>
      </c>
      <c r="ET280">
        <v>0</v>
      </c>
      <c r="EU280">
        <v>3.4687264586410076E-2</v>
      </c>
      <c r="EV280">
        <v>8.3970004856722606E-5</v>
      </c>
      <c r="EW280">
        <v>4.9507238035086276E-2</v>
      </c>
      <c r="EX280">
        <v>0</v>
      </c>
      <c r="EY280">
        <v>0.28299423034217397</v>
      </c>
      <c r="EZ280">
        <v>-1.3432098632135689E-3</v>
      </c>
      <c r="FA280">
        <v>0.28685563605470515</v>
      </c>
      <c r="FB280">
        <v>1.5780293458715191</v>
      </c>
      <c r="FC280">
        <v>0.5188213810727037</v>
      </c>
      <c r="FD280">
        <v>9.9045387555150464E-4</v>
      </c>
      <c r="FE280">
        <v>0.48744587087501751</v>
      </c>
      <c r="FF280">
        <v>0.84999541231469078</v>
      </c>
      <c r="FG280">
        <v>0.18403385133688668</v>
      </c>
      <c r="FH280">
        <v>-2.4159336292398071E-4</v>
      </c>
      <c r="FI280">
        <v>0.24763389177418826</v>
      </c>
      <c r="FJ280">
        <v>0.66998680322038451</v>
      </c>
      <c r="FK280">
        <v>8.974858392607718E-2</v>
      </c>
      <c r="FL280">
        <v>7.4268978080793582E-4</v>
      </c>
      <c r="FM280">
        <v>7.548809611189583E-2</v>
      </c>
      <c r="FN280">
        <v>0.8431330583492106</v>
      </c>
      <c r="FO280">
        <v>0.39988749567975995</v>
      </c>
      <c r="FP280">
        <v>8.4619548843638736E-4</v>
      </c>
      <c r="FQ280">
        <v>0.43990303439914136</v>
      </c>
      <c r="FR280">
        <v>0.80903624183835277</v>
      </c>
      <c r="FS280">
        <v>4.0601247219209297E-2</v>
      </c>
      <c r="FT280">
        <v>-1.1577905131789559E-4</v>
      </c>
      <c r="FU280">
        <v>4.2915399390436156E-2</v>
      </c>
      <c r="FV280">
        <v>0.51929411662315883</v>
      </c>
      <c r="FW280">
        <v>5.9313533251654983E-2</v>
      </c>
      <c r="FX280">
        <v>-5.3149763738499051E-4</v>
      </c>
      <c r="FY280">
        <v>7.369557860634654E-2</v>
      </c>
      <c r="FZ280">
        <v>0.97528328554712052</v>
      </c>
      <c r="GA280">
        <v>0.10376477090858811</v>
      </c>
      <c r="GB280">
        <v>-1.5348340189308446E-3</v>
      </c>
      <c r="GC280">
        <v>0.17500957894549946</v>
      </c>
      <c r="GD280">
        <v>1.6627712003557893</v>
      </c>
      <c r="GE280">
        <v>0.21050048216148759</v>
      </c>
      <c r="GF280">
        <v>-8.8115365598250733E-4</v>
      </c>
      <c r="GG280">
        <v>0.25237587402310852</v>
      </c>
      <c r="GH280">
        <v>1.3450693409036252</v>
      </c>
      <c r="GI280">
        <v>0.55209029665833209</v>
      </c>
      <c r="GJ280">
        <v>-7.0279682464978129E-4</v>
      </c>
      <c r="GK280">
        <v>0.53727617544322392</v>
      </c>
      <c r="GL280">
        <v>0.96183765128081655</v>
      </c>
      <c r="GM280">
        <v>0.1733036340231878</v>
      </c>
      <c r="GN280">
        <v>-2.4671800191055373E-3</v>
      </c>
      <c r="GO280">
        <v>0.2182389900210808</v>
      </c>
      <c r="GP280">
        <v>0.71054512054478147</v>
      </c>
      <c r="GQ280">
        <v>0.25870610328665017</v>
      </c>
      <c r="GR280">
        <v>-2.4681753671251835E-3</v>
      </c>
      <c r="GS280">
        <v>0.26083530495691448</v>
      </c>
      <c r="GT280">
        <v>0.72128596198126915</v>
      </c>
      <c r="GU280">
        <v>6.2120881693407619E-2</v>
      </c>
      <c r="GV280">
        <v>1.3437417205530727E-4</v>
      </c>
      <c r="GW280">
        <v>5.9970996389240416E-2</v>
      </c>
      <c r="GX280">
        <v>1.4269126776040293</v>
      </c>
      <c r="GY280">
        <v>8.9079943193191874E-2</v>
      </c>
      <c r="GZ280">
        <v>-5.420355639111379E-4</v>
      </c>
      <c r="HA280">
        <v>0.10969125750627885</v>
      </c>
      <c r="HB280">
        <v>0.90346711643881228</v>
      </c>
      <c r="HC280">
        <v>0.29349132305944747</v>
      </c>
      <c r="HD280">
        <v>-1.4382876922535033E-3</v>
      </c>
      <c r="HE280">
        <v>0.31135070721441571</v>
      </c>
      <c r="HF280">
        <v>1.0615288524929853</v>
      </c>
      <c r="HG280">
        <v>0.26544777986596013</v>
      </c>
      <c r="HH280">
        <v>-1.7724904366259581E-3</v>
      </c>
      <c r="HI280">
        <v>0.29966880631346293</v>
      </c>
      <c r="HJ280">
        <v>1.2237018674590727</v>
      </c>
      <c r="HK280">
        <v>0.10256347075720139</v>
      </c>
      <c r="HL280">
        <v>-7.8284222499030954E-4</v>
      </c>
      <c r="HM280">
        <v>0.14920342503043743</v>
      </c>
      <c r="HN280">
        <v>1.3116289392608107</v>
      </c>
      <c r="HO280">
        <v>0.33122279391845283</v>
      </c>
      <c r="HP280">
        <v>-2.6918307722207204E-4</v>
      </c>
      <c r="HQ280">
        <v>0.35400930183655099</v>
      </c>
      <c r="HR280">
        <v>1.8508322724296651</v>
      </c>
      <c r="HS280">
        <v>0.50142445246834089</v>
      </c>
      <c r="HT280">
        <v>5.4999834650707781E-4</v>
      </c>
      <c r="HU280">
        <v>0.49780040011404086</v>
      </c>
      <c r="HV280">
        <v>0.52041683636454017</v>
      </c>
      <c r="HW280">
        <v>0.10737337828058507</v>
      </c>
      <c r="HX280">
        <v>-1.8660222319644512E-4</v>
      </c>
      <c r="HY280">
        <v>0.10381136260849001</v>
      </c>
      <c r="HZ280">
        <v>0.83099471923425161</v>
      </c>
      <c r="IA280">
        <v>0.47253640708408845</v>
      </c>
      <c r="IB280">
        <v>5.4944807140611812E-4</v>
      </c>
      <c r="IC280">
        <v>0.453526968409381</v>
      </c>
      <c r="ID280">
        <v>1.5466796343517522</v>
      </c>
      <c r="IE280">
        <v>0.10073456528664017</v>
      </c>
      <c r="IF280">
        <v>-9.9218199511410133E-4</v>
      </c>
      <c r="IG280">
        <v>0.11012341941630795</v>
      </c>
      <c r="IH280">
        <v>0.22033678396823764</v>
      </c>
      <c r="II280">
        <v>0.25633278004864041</v>
      </c>
      <c r="IJ280">
        <v>-1.6076731470532455E-3</v>
      </c>
      <c r="IK280">
        <v>0.30488634575689844</v>
      </c>
      <c r="IL280">
        <v>1.3821516760342554</v>
      </c>
      <c r="IM280">
        <v>0.2929632115695926</v>
      </c>
      <c r="IN280">
        <v>3.3086009175444962E-4</v>
      </c>
      <c r="IO280">
        <v>0.30926386430525554</v>
      </c>
      <c r="IP280">
        <v>1.2801291830471979</v>
      </c>
      <c r="IQ280">
        <v>0.20601902158827215</v>
      </c>
      <c r="IR280">
        <v>-2.8084997234693178E-3</v>
      </c>
      <c r="IS280">
        <v>0.23277498084213552</v>
      </c>
      <c r="IT280">
        <v>0.81421871018986025</v>
      </c>
      <c r="IU280">
        <v>0.33936473417432134</v>
      </c>
      <c r="IV280">
        <v>-1.0925764391534949E-3</v>
      </c>
      <c r="IW280">
        <v>0.29648304627919136</v>
      </c>
      <c r="IX280">
        <v>0.19922511627041845</v>
      </c>
      <c r="IY280">
        <v>0.11605789340710469</v>
      </c>
      <c r="IZ280">
        <v>-7.5844980006577255E-4</v>
      </c>
      <c r="JA280">
        <v>0.13435609340475121</v>
      </c>
      <c r="JB280">
        <v>0</v>
      </c>
      <c r="JC280">
        <v>5.7832917122407221E-2</v>
      </c>
      <c r="JD280">
        <v>3.0696594856546036E-4</v>
      </c>
      <c r="JE280">
        <v>5.9362091593604831E-2</v>
      </c>
      <c r="JF280">
        <v>0</v>
      </c>
      <c r="JG280">
        <v>6.8204726903441107E-2</v>
      </c>
      <c r="JH280">
        <v>-1.8437011252129201E-4</v>
      </c>
      <c r="JI280">
        <v>9.7543739165959598E-2</v>
      </c>
      <c r="JJ280">
        <v>0.57071202361942086</v>
      </c>
      <c r="JK280">
        <v>5.2381266706610571E-2</v>
      </c>
      <c r="JL280">
        <v>-1.6329839908490091E-5</v>
      </c>
      <c r="JM280">
        <v>5.818911438804375E-2</v>
      </c>
      <c r="JN280">
        <v>1.4936987646909512</v>
      </c>
      <c r="JO280">
        <v>0.42949017872485623</v>
      </c>
      <c r="JP280">
        <v>-9.5337941087338769E-4</v>
      </c>
      <c r="JQ280">
        <v>0.43705836342527865</v>
      </c>
      <c r="JR280">
        <v>1.7577738516661687</v>
      </c>
      <c r="JS280">
        <v>0.34633545914508684</v>
      </c>
      <c r="JT280">
        <v>-3.5845796840199934E-4</v>
      </c>
      <c r="JU280">
        <v>0.29868969254751671</v>
      </c>
      <c r="JV280">
        <v>0.54176372026487452</v>
      </c>
      <c r="JW280">
        <v>0.17393931813589811</v>
      </c>
      <c r="JX280">
        <v>-1.5568546344332504E-5</v>
      </c>
      <c r="JY280">
        <v>0.16489538205575063</v>
      </c>
      <c r="JZ280">
        <v>0.65607197642568793</v>
      </c>
      <c r="KA280">
        <v>0.15063677328515876</v>
      </c>
      <c r="KB280">
        <v>-1.8424066182230357E-3</v>
      </c>
      <c r="KC280">
        <v>0.1563699892236281</v>
      </c>
      <c r="KD280">
        <v>0.54545399236055381</v>
      </c>
      <c r="KE280">
        <v>2.0989064212091752E-2</v>
      </c>
      <c r="KF280">
        <v>-2.9065393939488429E-5</v>
      </c>
      <c r="KG280">
        <v>2.4169651582133446E-2</v>
      </c>
      <c r="KH280">
        <v>0.85411652626138157</v>
      </c>
      <c r="KI280">
        <v>0.30216225462883051</v>
      </c>
      <c r="KJ280">
        <v>-1.3562331130523896E-3</v>
      </c>
      <c r="KK280">
        <v>0.33334000842119149</v>
      </c>
      <c r="KL280">
        <v>0.51478259422925432</v>
      </c>
      <c r="KM280">
        <v>0.29772321436207488</v>
      </c>
      <c r="KN280">
        <v>-1.3228632444693886E-3</v>
      </c>
      <c r="KO280">
        <v>0.24972962407173949</v>
      </c>
      <c r="KP280">
        <v>1.5147510663189057</v>
      </c>
      <c r="KQ280">
        <v>0.32111533063079761</v>
      </c>
      <c r="KR280">
        <v>-2.5044945154635182E-4</v>
      </c>
      <c r="KS280">
        <v>0.33585165685585094</v>
      </c>
      <c r="KT280">
        <v>0</v>
      </c>
      <c r="KU280">
        <v>0.19627969440122209</v>
      </c>
      <c r="KV280">
        <v>1.089186951287081E-3</v>
      </c>
      <c r="KW280">
        <v>0.1410970910891928</v>
      </c>
      <c r="KX280">
        <v>2.1960694866407526</v>
      </c>
      <c r="KY280">
        <v>0.53273991357516104</v>
      </c>
      <c r="KZ280">
        <v>-1.8979367437191416E-3</v>
      </c>
      <c r="LA280">
        <v>0.48946565827731436</v>
      </c>
      <c r="LB280">
        <v>0.42685667927085591</v>
      </c>
      <c r="LC280">
        <v>0.34987346539373859</v>
      </c>
      <c r="LD280">
        <v>-1.564700744069675E-3</v>
      </c>
      <c r="LE280">
        <v>0.36552249732899833</v>
      </c>
      <c r="LF280">
        <v>1.1554035727945058</v>
      </c>
      <c r="LG280">
        <v>0.34420070640655465</v>
      </c>
      <c r="LH280">
        <v>-2.2448100441106273E-3</v>
      </c>
      <c r="LI280">
        <v>0.3624972763574375</v>
      </c>
      <c r="LJ280">
        <v>0</v>
      </c>
      <c r="LK280">
        <v>0.27573744805973799</v>
      </c>
      <c r="LL280">
        <v>7.6075907613314643E-5</v>
      </c>
      <c r="LM280">
        <v>0.26900307897566106</v>
      </c>
      <c r="LN280">
        <v>1.9380034486146014</v>
      </c>
      <c r="LO280">
        <v>0.16732321779962589</v>
      </c>
      <c r="LP280">
        <v>-7.7005373987933232E-4</v>
      </c>
      <c r="LQ280">
        <v>0.19943212772603486</v>
      </c>
      <c r="LR280">
        <v>0</v>
      </c>
      <c r="LS280">
        <v>0.24124496186826472</v>
      </c>
      <c r="LT280">
        <v>8.8898848862928781E-4</v>
      </c>
      <c r="LU280">
        <v>0.23601984361472722</v>
      </c>
      <c r="LV280">
        <v>1.8864703538881513</v>
      </c>
      <c r="LW280">
        <v>0.27699624771613396</v>
      </c>
      <c r="LX280">
        <v>-4.3917317764235987E-4</v>
      </c>
      <c r="LY280">
        <v>0.24245987432312296</v>
      </c>
      <c r="LZ280">
        <v>0</v>
      </c>
      <c r="MA280">
        <v>7.7276797379786377E-2</v>
      </c>
      <c r="MB280">
        <v>-6.5976300804756777E-4</v>
      </c>
      <c r="MC280">
        <v>9.9913189372215022E-2</v>
      </c>
      <c r="MD280">
        <v>0.78259833988445315</v>
      </c>
      <c r="ME280">
        <v>0.34876359478221319</v>
      </c>
      <c r="MF280">
        <v>4.2305323641767499E-4</v>
      </c>
      <c r="MG280">
        <v>0.3595556506554059</v>
      </c>
      <c r="MH280">
        <v>0.23234900455956928</v>
      </c>
      <c r="MI280">
        <v>0.21691603739953572</v>
      </c>
      <c r="MJ280">
        <v>-1.7940723107551604E-3</v>
      </c>
      <c r="MK280">
        <v>0.24313413559452463</v>
      </c>
      <c r="ML280">
        <v>0.26238737987531852</v>
      </c>
      <c r="MM280">
        <v>0.13762279212831516</v>
      </c>
      <c r="MN280">
        <v>-2.2556841925512995E-5</v>
      </c>
      <c r="MO280">
        <v>0.17385150458831933</v>
      </c>
      <c r="MP280">
        <v>0.17463843368730922</v>
      </c>
      <c r="MQ280">
        <v>2.7444289953861417E-2</v>
      </c>
      <c r="MR280">
        <v>-1.5835142267677524E-4</v>
      </c>
      <c r="MS280">
        <v>3.0755696726850548E-2</v>
      </c>
      <c r="MT280">
        <v>1.3152831798617355</v>
      </c>
      <c r="MU280">
        <v>6.7604266753306955E-2</v>
      </c>
      <c r="MV280">
        <v>1.2861352601929892E-4</v>
      </c>
      <c r="MW280">
        <v>8.6841534784380156E-2</v>
      </c>
      <c r="MX280">
        <v>0.56132364368085907</v>
      </c>
      <c r="MY280">
        <v>0.15400919472478999</v>
      </c>
      <c r="MZ280">
        <v>-2.3041784061438655E-3</v>
      </c>
      <c r="NA280">
        <v>0.2190229522926315</v>
      </c>
      <c r="NB280">
        <v>0</v>
      </c>
      <c r="NC280">
        <v>0.48527675231775758</v>
      </c>
      <c r="ND280">
        <v>3.8404883871464841E-3</v>
      </c>
      <c r="NE280">
        <v>0.33868178044738756</v>
      </c>
      <c r="NF280">
        <v>1.8682357081559791</v>
      </c>
      <c r="NG280">
        <v>0.45766035103445946</v>
      </c>
      <c r="NH280">
        <v>3.3554680657785116E-4</v>
      </c>
      <c r="NI280">
        <v>0.44509322801650192</v>
      </c>
      <c r="NJ280">
        <v>0.59724677757387334</v>
      </c>
      <c r="NK280">
        <v>0.43303193193016865</v>
      </c>
      <c r="NL280">
        <v>1.5989002019978174E-3</v>
      </c>
      <c r="NM280">
        <v>0.41463979906967791</v>
      </c>
      <c r="NN280">
        <v>1.0724965641299542</v>
      </c>
      <c r="NO280">
        <v>0.29183345982665337</v>
      </c>
      <c r="NP280">
        <v>6.5715402730126516E-4</v>
      </c>
      <c r="NQ280">
        <v>0.32629140282679747</v>
      </c>
      <c r="NR280">
        <v>0.86703498512356092</v>
      </c>
      <c r="NS280">
        <v>0.19585077259867029</v>
      </c>
      <c r="NT280">
        <v>-1.0104363068004316E-3</v>
      </c>
      <c r="NU280">
        <v>0.20138875598025999</v>
      </c>
      <c r="NV280">
        <v>0.81743800824693846</v>
      </c>
      <c r="NW280">
        <v>7.2041613937290458E-2</v>
      </c>
      <c r="NX280">
        <v>-4.6963948531475366E-4</v>
      </c>
      <c r="NY280">
        <v>8.0293411430852668E-2</v>
      </c>
      <c r="NZ280">
        <v>0.86450062535751915</v>
      </c>
      <c r="OA280">
        <v>2.7931045248725198E-2</v>
      </c>
      <c r="OB280">
        <v>-6.0329940212969094E-4</v>
      </c>
      <c r="OC280">
        <v>6.0384643331935987E-2</v>
      </c>
      <c r="OD280">
        <v>0.64593065120391779</v>
      </c>
      <c r="OE280">
        <v>0.12080484866930401</v>
      </c>
      <c r="OF280">
        <v>4.6696238126001117E-5</v>
      </c>
      <c r="OG280">
        <v>0.10450748095812572</v>
      </c>
      <c r="OH280">
        <v>1.2116414144533716</v>
      </c>
      <c r="OI280">
        <v>5.0007549833621406E-2</v>
      </c>
      <c r="OJ280">
        <v>3.8251224783449381E-4</v>
      </c>
      <c r="OK280">
        <v>4.3367684653412321E-2</v>
      </c>
      <c r="OL280">
        <v>0.71845452894570672</v>
      </c>
      <c r="OM280">
        <v>0.10297029608311704</v>
      </c>
      <c r="ON280">
        <v>-8.536435140072832E-4</v>
      </c>
      <c r="OO280">
        <v>0.12396517616446104</v>
      </c>
      <c r="OP280">
        <v>1.2913006763479695</v>
      </c>
      <c r="OQ280">
        <v>0.20559496306346428</v>
      </c>
      <c r="OR280">
        <v>-7.6556517666209246E-4</v>
      </c>
      <c r="OS280">
        <v>0.25057858251503495</v>
      </c>
      <c r="OT280">
        <v>0.88863609907718211</v>
      </c>
      <c r="OU280">
        <v>3.8699801733200645E-2</v>
      </c>
      <c r="OV280">
        <v>-3.6741546771049443E-5</v>
      </c>
      <c r="OW280">
        <v>5.384335903419446E-2</v>
      </c>
      <c r="OX280">
        <v>1.7383036304978183</v>
      </c>
      <c r="OY280">
        <v>4.1802460159036374E-2</v>
      </c>
      <c r="OZ280">
        <v>-6.7985945525527597E-4</v>
      </c>
      <c r="PA280">
        <v>7.7606044051765688E-2</v>
      </c>
      <c r="PB280">
        <v>0.62144928718525538</v>
      </c>
      <c r="PC280">
        <v>0.13379148936936905</v>
      </c>
      <c r="PD280">
        <v>-1.5748556463124528E-3</v>
      </c>
      <c r="PE280">
        <v>0.19486132166424058</v>
      </c>
      <c r="PF280">
        <v>0</v>
      </c>
      <c r="PG280">
        <v>5.7320432673394206E-2</v>
      </c>
      <c r="PH280">
        <v>-6.6588377637135298E-4</v>
      </c>
      <c r="PI280">
        <v>7.5202868402051454E-2</v>
      </c>
      <c r="PJ280">
        <v>0</v>
      </c>
      <c r="PK280">
        <v>0.34193424947163253</v>
      </c>
      <c r="PL280">
        <v>3.3847372295832028E-3</v>
      </c>
      <c r="PM280">
        <v>0.28829944668782809</v>
      </c>
      <c r="PN280">
        <v>0.23322886294801642</v>
      </c>
      <c r="PO280">
        <v>0.29165680142424005</v>
      </c>
      <c r="PP280">
        <v>6.1387415244008639E-5</v>
      </c>
      <c r="PQ280">
        <v>0.30469837824306473</v>
      </c>
      <c r="PR280">
        <v>0.55698775586001703</v>
      </c>
      <c r="PS280">
        <v>8.47531903652851E-2</v>
      </c>
      <c r="PT280">
        <v>-5.5550084727407946E-4</v>
      </c>
      <c r="PU280">
        <v>0.10644295546958132</v>
      </c>
      <c r="PV280">
        <v>0.55630306981807132</v>
      </c>
      <c r="PW280">
        <v>0.17270831796247876</v>
      </c>
      <c r="PX280">
        <v>-1.4504563471540034E-3</v>
      </c>
      <c r="PY280">
        <v>0.16564123009336859</v>
      </c>
      <c r="PZ280">
        <v>0.41619907343903634</v>
      </c>
      <c r="QA280">
        <v>0.42949997103152376</v>
      </c>
      <c r="QB280">
        <v>-1.7249660643994553E-3</v>
      </c>
      <c r="QC280">
        <v>0.44562933833533203</v>
      </c>
      <c r="QD280">
        <v>0.54267947185782905</v>
      </c>
      <c r="QE280">
        <v>0.24520050834202067</v>
      </c>
      <c r="QF280">
        <v>5.8760547209808962E-4</v>
      </c>
      <c r="QG280">
        <v>0.22671675041305056</v>
      </c>
      <c r="QH280">
        <v>0</v>
      </c>
      <c r="QI280">
        <v>8.5529968998314915E-2</v>
      </c>
      <c r="QJ280">
        <v>-2.5980652542599347E-4</v>
      </c>
      <c r="QK280">
        <v>0.12102417781569806</v>
      </c>
      <c r="QL280">
        <v>1.3037567794052249</v>
      </c>
      <c r="QM280">
        <v>0.63389191701058611</v>
      </c>
      <c r="QN280">
        <v>6.9816206619084523E-4</v>
      </c>
      <c r="QO280">
        <v>0.51076378861718053</v>
      </c>
      <c r="QP280">
        <v>1.1193822836120764</v>
      </c>
      <c r="QQ280">
        <v>0.42441143310200163</v>
      </c>
      <c r="QR280">
        <v>-8.0763497033013276E-4</v>
      </c>
      <c r="QS280">
        <v>0.38995598808066717</v>
      </c>
      <c r="QT280">
        <v>0.88947005054804074</v>
      </c>
      <c r="QU280">
        <v>0.2191635572673285</v>
      </c>
      <c r="QV280">
        <v>-2.0719820397290421E-3</v>
      </c>
      <c r="QW280">
        <v>0.24009599499981879</v>
      </c>
      <c r="QX280">
        <v>0</v>
      </c>
      <c r="QY280">
        <v>0.38518864423374261</v>
      </c>
      <c r="QZ280">
        <v>-1.1955300506847708E-4</v>
      </c>
      <c r="RA280">
        <v>0.30034834588205062</v>
      </c>
      <c r="RB280">
        <v>0</v>
      </c>
      <c r="RC280">
        <v>0.12260533225807647</v>
      </c>
      <c r="RD280">
        <v>-2.7416557260790352E-4</v>
      </c>
      <c r="RE280">
        <v>0.15793014815772302</v>
      </c>
      <c r="RF280">
        <v>0</v>
      </c>
      <c r="RG280">
        <v>0.30928722500153122</v>
      </c>
      <c r="RH280">
        <v>-5.8532899866146069E-4</v>
      </c>
      <c r="RI280">
        <v>0.2744273200196522</v>
      </c>
      <c r="RJ280">
        <v>0.73493569202132836</v>
      </c>
      <c r="RK280">
        <v>0.30646339867048494</v>
      </c>
      <c r="RL280">
        <v>9.1634470325679051E-4</v>
      </c>
      <c r="RM280">
        <v>0.31847714830172064</v>
      </c>
      <c r="RN280">
        <v>0.89860497305548748</v>
      </c>
      <c r="RO280">
        <v>0.41022559873286346</v>
      </c>
      <c r="RP280">
        <v>6.5638807266875333E-4</v>
      </c>
      <c r="RQ280">
        <v>0.4146719091994493</v>
      </c>
      <c r="RR280">
        <v>1.3501132986825102</v>
      </c>
      <c r="RS280">
        <v>0.26207575212943984</v>
      </c>
      <c r="RT280">
        <v>2.639742098916345E-4</v>
      </c>
      <c r="RU280">
        <v>0.24906768571054863</v>
      </c>
      <c r="RV280">
        <v>0.39182330237830532</v>
      </c>
      <c r="RW280">
        <v>0.11339045601294701</v>
      </c>
      <c r="RX280">
        <v>-1.4789399510207995E-3</v>
      </c>
      <c r="RY280">
        <v>0.18271801813687641</v>
      </c>
      <c r="RZ280">
        <v>1.2759991502347052</v>
      </c>
      <c r="SA280">
        <v>0.30329877639749986</v>
      </c>
      <c r="SB280">
        <v>-1.8795695516046712E-3</v>
      </c>
      <c r="SC280">
        <v>0.34239032689060672</v>
      </c>
      <c r="SD280">
        <v>0.92914089997093841</v>
      </c>
      <c r="SE280">
        <v>0.24713163911103725</v>
      </c>
      <c r="SF280">
        <v>-7.9813621951387319E-4</v>
      </c>
      <c r="SG280">
        <v>0.23992498944200868</v>
      </c>
      <c r="SH280">
        <v>1.1965774174127917</v>
      </c>
      <c r="SI280">
        <v>3.7538067751142414E-2</v>
      </c>
      <c r="SJ280">
        <v>1.625881751932241E-4</v>
      </c>
      <c r="SK280">
        <v>5.7528539371257542E-2</v>
      </c>
      <c r="SL280">
        <v>0.48362222237730573</v>
      </c>
      <c r="SM280">
        <v>0.23714829227604015</v>
      </c>
      <c r="SN280">
        <v>7.9316087041229866E-4</v>
      </c>
      <c r="SO280">
        <v>0.27001240810941068</v>
      </c>
      <c r="SP280">
        <v>1.8186398037380518</v>
      </c>
      <c r="SQ280">
        <v>0.27706497049580603</v>
      </c>
      <c r="SR280">
        <v>5.1565065334485433E-5</v>
      </c>
      <c r="SS280">
        <v>0.26446358027899397</v>
      </c>
      <c r="ST280">
        <v>0</v>
      </c>
      <c r="SU280">
        <v>0.79076435257754107</v>
      </c>
      <c r="SV280">
        <v>-4.5194943626893192E-5</v>
      </c>
      <c r="SW280">
        <v>0.51359467870600228</v>
      </c>
      <c r="SX280">
        <v>0.56233229421773423</v>
      </c>
      <c r="SY280">
        <v>0.26184984621523966</v>
      </c>
      <c r="SZ280">
        <v>-1.3595581666181777E-3</v>
      </c>
      <c r="TA280">
        <v>0.29615246645608245</v>
      </c>
      <c r="TB280">
        <v>1.2367453690118047</v>
      </c>
      <c r="TC280">
        <v>7.8349357441213741E-2</v>
      </c>
      <c r="TD280">
        <v>-6.0548517876145725E-4</v>
      </c>
      <c r="TE280">
        <v>0.13932962819894049</v>
      </c>
      <c r="TF280">
        <v>0.41210795015692803</v>
      </c>
      <c r="TG280">
        <v>4.7794792634965964E-2</v>
      </c>
      <c r="TH280">
        <v>-6.7245602150181258E-4</v>
      </c>
      <c r="TI280">
        <v>8.2811285804012993E-2</v>
      </c>
      <c r="TJ280">
        <v>0.63642028500302372</v>
      </c>
      <c r="TK280">
        <v>2.4435249925735928E-2</v>
      </c>
      <c r="TL280">
        <v>-3.8257902456680738E-4</v>
      </c>
      <c r="TM280">
        <v>8.7899190260131502E-2</v>
      </c>
      <c r="TN280">
        <v>0</v>
      </c>
      <c r="TO280">
        <v>0.11982607038966378</v>
      </c>
      <c r="TP280">
        <v>2.0352131218196508E-4</v>
      </c>
      <c r="TQ280">
        <v>0.16827994183579476</v>
      </c>
      <c r="TR280">
        <v>2.3442014354482814</v>
      </c>
      <c r="TS280">
        <v>0.40331919450779136</v>
      </c>
      <c r="TT280">
        <v>-6.2004136350735225E-4</v>
      </c>
      <c r="TU280">
        <v>0.40310248205941929</v>
      </c>
      <c r="TV280">
        <v>0.8827261663124788</v>
      </c>
      <c r="TW280">
        <v>0.11713006540397382</v>
      </c>
      <c r="TX280">
        <v>-7.6605673930399399E-4</v>
      </c>
      <c r="TY280">
        <v>0.16988377641547048</v>
      </c>
      <c r="TZ280">
        <v>4.6742453548027187</v>
      </c>
      <c r="UA280">
        <v>0.37873862426541066</v>
      </c>
      <c r="UB280">
        <v>-2.0312866775952163E-3</v>
      </c>
      <c r="UC280">
        <v>0.34318623701395251</v>
      </c>
      <c r="UD280">
        <v>1.3878405315396336</v>
      </c>
      <c r="UE280">
        <v>4.0282914461082155E-2</v>
      </c>
      <c r="UF280">
        <v>-5.9170707592772745E-4</v>
      </c>
      <c r="UG280">
        <v>9.7730373122760755E-2</v>
      </c>
      <c r="UH280">
        <v>0.6298179376115971</v>
      </c>
      <c r="UI280">
        <v>0.37748775759264974</v>
      </c>
      <c r="UJ280">
        <v>-9.105359366313612E-4</v>
      </c>
      <c r="UK280">
        <v>0.41470043617727226</v>
      </c>
      <c r="UL280">
        <v>0.58510812465465578</v>
      </c>
      <c r="UM280">
        <v>0.42158134214423176</v>
      </c>
      <c r="UN280">
        <v>-5.2542788905365749E-4</v>
      </c>
      <c r="UO280">
        <v>0.44258035458079686</v>
      </c>
      <c r="UP280">
        <v>0.22516901581487958</v>
      </c>
      <c r="UQ280">
        <v>0.59936096930191496</v>
      </c>
      <c r="UR280">
        <v>-1.5298588695144855E-4</v>
      </c>
      <c r="US280">
        <v>0.49616799652698984</v>
      </c>
      <c r="UT280">
        <v>2.0062427185476999</v>
      </c>
      <c r="UU280">
        <v>0.41291537992944016</v>
      </c>
      <c r="UV280">
        <v>-1.5510968571872043E-3</v>
      </c>
      <c r="UW280">
        <v>0.4081490688893723</v>
      </c>
      <c r="UX280">
        <v>0.81009457559515696</v>
      </c>
      <c r="UY280">
        <v>0.14853773663852318</v>
      </c>
      <c r="UZ280">
        <v>-1.0891516747313366E-3</v>
      </c>
      <c r="VA280">
        <v>0.19744722363483397</v>
      </c>
      <c r="VB280">
        <v>2.3762928047545082</v>
      </c>
      <c r="VC280">
        <v>0.23478892579860516</v>
      </c>
      <c r="VD280">
        <v>-3.4692619273435111E-4</v>
      </c>
      <c r="VE280">
        <v>0.19163363495164837</v>
      </c>
      <c r="VF280">
        <v>0.35764325848614709</v>
      </c>
      <c r="VG280">
        <v>0.43834879789678904</v>
      </c>
      <c r="VH280">
        <v>1.305204697106404E-3</v>
      </c>
      <c r="VI280">
        <v>0.42891961737125867</v>
      </c>
      <c r="VJ280">
        <v>2.5913828893901081</v>
      </c>
      <c r="VK280">
        <v>0.14510491657557964</v>
      </c>
      <c r="VL280">
        <v>-1.9800340950563568E-3</v>
      </c>
      <c r="VM280">
        <v>0.15707883054546223</v>
      </c>
      <c r="VN280">
        <v>0</v>
      </c>
      <c r="VO280">
        <v>0.42344933548910402</v>
      </c>
      <c r="VP280">
        <v>1.1811605810714344E-3</v>
      </c>
      <c r="VQ280">
        <v>0.41624581965604296</v>
      </c>
      <c r="VR280">
        <v>0.52288484728776519</v>
      </c>
      <c r="VS280">
        <v>0.36351376445888367</v>
      </c>
      <c r="VT280">
        <v>-1.5976349450336417E-4</v>
      </c>
      <c r="VU280">
        <v>0.3745457992982173</v>
      </c>
      <c r="VV280">
        <v>0</v>
      </c>
      <c r="VW280">
        <v>0.41779215221563293</v>
      </c>
      <c r="VX280">
        <v>9.2780222962134866E-4</v>
      </c>
      <c r="VY280">
        <v>0.36489969911016634</v>
      </c>
      <c r="VZ280">
        <v>1.1635084160388904</v>
      </c>
      <c r="WA280">
        <v>0.34973721862904245</v>
      </c>
      <c r="WB280">
        <v>-2.0830351390042591E-3</v>
      </c>
      <c r="WC280">
        <v>0.34327186985260055</v>
      </c>
      <c r="WD280">
        <v>0</v>
      </c>
      <c r="WE280">
        <v>1.8901959797885122E-2</v>
      </c>
      <c r="WF280">
        <v>-2.8694541065805953E-6</v>
      </c>
      <c r="WG280">
        <v>9.800633949195562E-3</v>
      </c>
      <c r="WH280">
        <v>1.3780235277776123</v>
      </c>
      <c r="WI280">
        <v>0.39948668311919394</v>
      </c>
      <c r="WJ280">
        <v>2.0590562103890676E-4</v>
      </c>
      <c r="WK280">
        <v>0.37654110738152385</v>
      </c>
      <c r="WL280">
        <v>0</v>
      </c>
      <c r="WM280">
        <v>0.46908477573686597</v>
      </c>
      <c r="WN280">
        <v>1.29255625200526E-3</v>
      </c>
      <c r="WO280">
        <v>0.37688973465831688</v>
      </c>
      <c r="WP280">
        <v>0.90223774482168106</v>
      </c>
      <c r="WQ280">
        <v>0.45000723014349681</v>
      </c>
      <c r="WR280">
        <v>2.9272256927702113E-3</v>
      </c>
      <c r="WS280">
        <v>0.50231771642772249</v>
      </c>
      <c r="WT280">
        <v>1.2841285995101723</v>
      </c>
      <c r="WU280">
        <v>0.11254023564396655</v>
      </c>
      <c r="WV280">
        <v>-1.1037965890877829E-3</v>
      </c>
      <c r="WW280">
        <v>0.1509966831041859</v>
      </c>
      <c r="WX280">
        <v>0.49535317531204015</v>
      </c>
      <c r="WY280">
        <v>0.40270501907034467</v>
      </c>
      <c r="WZ280">
        <v>1.8100973465899685E-4</v>
      </c>
      <c r="XA280">
        <v>0.38160548817070172</v>
      </c>
      <c r="XB280">
        <v>0</v>
      </c>
      <c r="XC280">
        <v>0.18983917872917949</v>
      </c>
      <c r="XD280">
        <v>-2.0329051193965683E-4</v>
      </c>
      <c r="XE280">
        <v>0.20776295398123917</v>
      </c>
      <c r="XF280">
        <v>1.2151088596997062</v>
      </c>
      <c r="XG280">
        <v>0.11265722476040685</v>
      </c>
      <c r="XH280">
        <v>-3.346294924375459E-4</v>
      </c>
      <c r="XI280">
        <v>0.12158075751278219</v>
      </c>
      <c r="XJ280">
        <v>0.91067690944004731</v>
      </c>
      <c r="XK280">
        <v>0.25501893626794714</v>
      </c>
      <c r="XL280">
        <v>-2.4087686325311116E-3</v>
      </c>
      <c r="XM280">
        <v>0.26167409434451494</v>
      </c>
      <c r="XN280">
        <v>2.9609528257403497</v>
      </c>
      <c r="XO280">
        <v>0.20482410179985733</v>
      </c>
      <c r="XP280">
        <v>-3.1629602906175591E-4</v>
      </c>
      <c r="XQ280">
        <v>0.21236715408769952</v>
      </c>
      <c r="XR280">
        <v>1.2730808719772271</v>
      </c>
      <c r="XS280">
        <v>0.38215943356236126</v>
      </c>
      <c r="XT280">
        <v>-2.9002993600382946E-3</v>
      </c>
      <c r="XU280">
        <v>0.36386842861497054</v>
      </c>
      <c r="XV280">
        <v>0.40044226390925797</v>
      </c>
      <c r="XW280">
        <v>0.85493215529903821</v>
      </c>
      <c r="XX280">
        <v>3.2718461297416455E-3</v>
      </c>
      <c r="XY280">
        <v>0.61906197448288813</v>
      </c>
      <c r="XZ280">
        <v>0</v>
      </c>
      <c r="YA280">
        <v>5.7875217493459821E-2</v>
      </c>
      <c r="YB280">
        <v>-1.7413369684687963E-4</v>
      </c>
      <c r="YC280">
        <v>7.8624865145062423E-2</v>
      </c>
      <c r="YD280">
        <v>1.4298241437381218</v>
      </c>
      <c r="YE280">
        <v>0.10159668596002469</v>
      </c>
      <c r="YF280">
        <v>-1.4037922262117887E-3</v>
      </c>
      <c r="YG280">
        <v>0.15557128408764243</v>
      </c>
      <c r="YH280">
        <v>1.4561245187186027</v>
      </c>
      <c r="YI280">
        <v>0.32326074467893456</v>
      </c>
      <c r="YJ280">
        <v>-1.7041831092716869E-3</v>
      </c>
      <c r="YK280">
        <v>0.35105240313955277</v>
      </c>
      <c r="YL280">
        <v>0</v>
      </c>
      <c r="YM280">
        <v>0.13069191205169237</v>
      </c>
      <c r="YN280">
        <v>-1.2686239889582549E-3</v>
      </c>
      <c r="YO280">
        <v>0.15860928418580378</v>
      </c>
      <c r="YP280">
        <v>0.45401232276902181</v>
      </c>
      <c r="YQ280">
        <v>0.43720629120399435</v>
      </c>
      <c r="YR280">
        <v>-2.3465427302510958E-3</v>
      </c>
      <c r="YS280">
        <v>0.44626975962937221</v>
      </c>
      <c r="YT280">
        <v>0</v>
      </c>
      <c r="YU280">
        <v>0.30407212521054122</v>
      </c>
      <c r="YV280">
        <v>-7.1709152217780143E-4</v>
      </c>
      <c r="YW280">
        <v>0.31354290794401385</v>
      </c>
      <c r="YX280">
        <v>1.6430705900033715</v>
      </c>
      <c r="YY280">
        <v>0.34220751363435098</v>
      </c>
      <c r="YZ280">
        <v>1.8939611239283393E-5</v>
      </c>
      <c r="ZA280">
        <v>0.32398405597972751</v>
      </c>
      <c r="ZB280">
        <v>0.40406333743634615</v>
      </c>
      <c r="ZC280">
        <v>0.24743439575459386</v>
      </c>
      <c r="ZD280">
        <v>-1.2177598821894807E-3</v>
      </c>
      <c r="ZE280">
        <v>0.28148738850086841</v>
      </c>
      <c r="ZF280">
        <v>1.5815255658141258</v>
      </c>
      <c r="ZG280">
        <v>0.56787261379741749</v>
      </c>
      <c r="ZH280">
        <v>2.131572893113197E-4</v>
      </c>
      <c r="ZI280">
        <v>0.53785185877991426</v>
      </c>
      <c r="ZJ280">
        <v>1.048122713853479</v>
      </c>
      <c r="ZK280">
        <v>0.19410173659546914</v>
      </c>
      <c r="ZL280">
        <v>-1.2674477752438243E-3</v>
      </c>
      <c r="ZM280">
        <v>0.19371322455229259</v>
      </c>
      <c r="ZN280">
        <v>0.66826541436164666</v>
      </c>
      <c r="ZO280">
        <v>0.11302010942305735</v>
      </c>
      <c r="ZP280">
        <v>1.851613128083003E-4</v>
      </c>
      <c r="ZQ280">
        <v>0.11566764153873457</v>
      </c>
      <c r="ZR280">
        <v>1.4242266862858719</v>
      </c>
      <c r="ZS280">
        <v>0.30084010477662593</v>
      </c>
      <c r="ZT280">
        <v>-1.143205832884916E-3</v>
      </c>
      <c r="ZU280">
        <v>0.29850014375296524</v>
      </c>
      <c r="ZV280">
        <v>3.8455110109043966</v>
      </c>
      <c r="ZW280">
        <v>0.37294436631554412</v>
      </c>
      <c r="ZX280">
        <v>-9.224561647674319E-4</v>
      </c>
      <c r="ZY280">
        <v>0.43028655250980469</v>
      </c>
      <c r="ZZ280">
        <v>0</v>
      </c>
      <c r="AAA280">
        <v>0.50065771841332585</v>
      </c>
      <c r="AAB280">
        <v>2.0702979758334831E-4</v>
      </c>
      <c r="AAC280">
        <v>0.40501410164947893</v>
      </c>
      <c r="AAD280">
        <v>1.6968721176781925</v>
      </c>
      <c r="AAE280">
        <v>0.27610299128983706</v>
      </c>
      <c r="AAF280">
        <v>-6.0871115844883734E-4</v>
      </c>
      <c r="AAG280">
        <v>0.28685553117007523</v>
      </c>
      <c r="AAH280">
        <v>0</v>
      </c>
      <c r="AAI280">
        <v>4.0240226852775708E-2</v>
      </c>
      <c r="AAJ280">
        <v>-2.0808717319294049E-4</v>
      </c>
      <c r="AAK280">
        <v>6.0184369235098636E-2</v>
      </c>
      <c r="AAL280">
        <v>1.4019554101445486</v>
      </c>
      <c r="AAM280">
        <v>2.4897380522242201E-2</v>
      </c>
      <c r="AAN280">
        <v>-1.8635478221523352E-4</v>
      </c>
      <c r="AAO280">
        <v>3.8875018446694269E-2</v>
      </c>
      <c r="AAP280">
        <v>0</v>
      </c>
      <c r="AAQ280">
        <v>0.23181858946708234</v>
      </c>
      <c r="AAR280">
        <v>-2.0300958544724572E-3</v>
      </c>
      <c r="AAS280">
        <v>0.20514790560781176</v>
      </c>
      <c r="AAT280">
        <v>0</v>
      </c>
      <c r="AAU280">
        <v>7.6881107516628661E-2</v>
      </c>
      <c r="AAV280">
        <v>-7.3862808703945373E-4</v>
      </c>
      <c r="AAW280">
        <v>0.1013996144737833</v>
      </c>
      <c r="AAX280">
        <v>0.52176683449210848</v>
      </c>
      <c r="AAY280">
        <v>0.14987654507195916</v>
      </c>
      <c r="AAZ280">
        <v>-5.651317992007535E-4</v>
      </c>
      <c r="ABA280">
        <v>0.13773106426441273</v>
      </c>
      <c r="ABB280">
        <v>0.73436047995039522</v>
      </c>
      <c r="ABC280">
        <v>0.38034973045739584</v>
      </c>
      <c r="ABD280">
        <v>-2.8538598796035639E-3</v>
      </c>
      <c r="ABE280">
        <v>0.3551900993421549</v>
      </c>
      <c r="ABF280">
        <v>0.48021167582657104</v>
      </c>
      <c r="ABG280">
        <v>0.25827236562778066</v>
      </c>
      <c r="ABH280">
        <v>-1.3368814944894874E-3</v>
      </c>
      <c r="ABI280">
        <v>0.31931409933042537</v>
      </c>
      <c r="ABJ280">
        <v>0.44793802684163042</v>
      </c>
      <c r="ABK280">
        <v>0.25164811792605846</v>
      </c>
      <c r="ABL280">
        <v>3.4411662427151295E-4</v>
      </c>
      <c r="ABM280">
        <v>0.30201927111538979</v>
      </c>
      <c r="ABN280">
        <v>0.44274760836285432</v>
      </c>
      <c r="ABO280">
        <v>0.17864002060619569</v>
      </c>
      <c r="ABP280">
        <v>-1.9815729488872592E-3</v>
      </c>
      <c r="ABQ280">
        <v>0.22454354498769052</v>
      </c>
      <c r="ABR280">
        <v>0</v>
      </c>
      <c r="ABS280">
        <v>0.11466008934328885</v>
      </c>
      <c r="ABT280">
        <v>-1.499925777743254E-3</v>
      </c>
      <c r="ABU280">
        <v>0.13957631573246301</v>
      </c>
      <c r="ABV280">
        <v>1.0245804440243464</v>
      </c>
      <c r="ABW280">
        <v>0.15857735023171074</v>
      </c>
      <c r="ABX280">
        <v>-9.7312544703159894E-4</v>
      </c>
      <c r="ABY280">
        <v>0.1744960485492201</v>
      </c>
      <c r="ABZ280">
        <v>0.31402657549997554</v>
      </c>
      <c r="ACA280">
        <v>0.76238110038447593</v>
      </c>
      <c r="ACB280">
        <v>-6.1532810155054277E-4</v>
      </c>
      <c r="ACC280">
        <v>0.49814067556897562</v>
      </c>
      <c r="ACD280">
        <v>0.43844168219563101</v>
      </c>
      <c r="ACE280">
        <v>8.2737804072374091E-2</v>
      </c>
      <c r="ACF280">
        <v>-5.1171680538859246E-4</v>
      </c>
      <c r="ACG280">
        <v>9.4114096799966962E-2</v>
      </c>
      <c r="ACH280">
        <v>0</v>
      </c>
      <c r="ACI280">
        <v>0.45400338326363909</v>
      </c>
      <c r="ACJ280">
        <v>2.5936567274367067E-4</v>
      </c>
      <c r="ACK280">
        <v>0.3897756010414794</v>
      </c>
      <c r="ACL280">
        <v>0.63955846387121729</v>
      </c>
      <c r="ACM280">
        <v>0.23162823632440288</v>
      </c>
      <c r="ACN280">
        <v>-1.3077873171403226E-3</v>
      </c>
      <c r="ACO280">
        <v>0.21817030675181737</v>
      </c>
      <c r="ACP280">
        <v>0.68899798805575085</v>
      </c>
      <c r="ACQ280">
        <v>0.14732813913849996</v>
      </c>
      <c r="ACR280">
        <v>-8.3416302930472593E-4</v>
      </c>
      <c r="ACS280">
        <v>0.18059870909474329</v>
      </c>
      <c r="ACT280">
        <v>0</v>
      </c>
      <c r="ACU280">
        <v>0.41600976145636442</v>
      </c>
      <c r="ACV280">
        <v>8.9167116849136216E-4</v>
      </c>
      <c r="ACW280">
        <v>0.38538882708413602</v>
      </c>
      <c r="ACX280">
        <v>0</v>
      </c>
      <c r="ACY280">
        <v>0.19224735580019636</v>
      </c>
      <c r="ACZ280">
        <v>-1.761433788010853E-4</v>
      </c>
      <c r="ADA280">
        <v>0.18699380586877759</v>
      </c>
      <c r="ADB280">
        <v>2.2637712000920662</v>
      </c>
      <c r="ADC280">
        <v>0.38750161807264255</v>
      </c>
      <c r="ADD280">
        <v>3.3742849953673156E-4</v>
      </c>
      <c r="ADE280">
        <v>0.32023968147365595</v>
      </c>
      <c r="ADF280">
        <v>2.1380050986790202</v>
      </c>
      <c r="ADG280">
        <v>0.3003208094834724</v>
      </c>
      <c r="ADH280">
        <v>-5.3230780207992883E-4</v>
      </c>
      <c r="ADI280">
        <v>0.36363868233018098</v>
      </c>
      <c r="ADJ280">
        <v>0.5854072303257507</v>
      </c>
      <c r="ADK280">
        <v>0.43027236136450314</v>
      </c>
      <c r="ADL280">
        <v>4.9322229756081656E-4</v>
      </c>
      <c r="ADM280">
        <v>0.35038481421486461</v>
      </c>
      <c r="ADN280">
        <v>1.2366503905449937</v>
      </c>
      <c r="ADO280">
        <v>0.45024198420574374</v>
      </c>
      <c r="ADP280">
        <v>8.6806254577854818E-4</v>
      </c>
      <c r="ADQ280">
        <v>0.43845523574875334</v>
      </c>
      <c r="ADR280">
        <v>1.4021850740694004</v>
      </c>
      <c r="ADS280">
        <v>0.51801491250365683</v>
      </c>
      <c r="ADT280">
        <v>-6.2509361540285971E-5</v>
      </c>
      <c r="ADU280">
        <v>0.54278490410663116</v>
      </c>
      <c r="ADV280">
        <v>0.58562904656060943</v>
      </c>
      <c r="ADW280">
        <v>0.33697018862583911</v>
      </c>
      <c r="ADX280">
        <v>-1.0260423469545079E-3</v>
      </c>
      <c r="ADY280">
        <v>0.33470587605907415</v>
      </c>
      <c r="ADZ280">
        <v>1.4077836966248525</v>
      </c>
      <c r="AEA280">
        <v>0.18558290451765252</v>
      </c>
      <c r="AEB280">
        <v>-1.4225218693096947E-3</v>
      </c>
      <c r="AEC280">
        <v>0.19267529723614463</v>
      </c>
      <c r="AED280">
        <v>0.32116671184314199</v>
      </c>
      <c r="AEE280">
        <v>0.25591475658153096</v>
      </c>
      <c r="AEF280">
        <v>-8.4451008488300452E-4</v>
      </c>
      <c r="AEG280">
        <v>0.29369231080946501</v>
      </c>
      <c r="AEH280">
        <v>0</v>
      </c>
      <c r="AEI280">
        <v>0.19431906923131512</v>
      </c>
      <c r="AEJ280">
        <v>-3.4925546405710186E-4</v>
      </c>
      <c r="AEK280">
        <v>0.18898538548087562</v>
      </c>
      <c r="AEL280">
        <v>1.186597872370551</v>
      </c>
      <c r="AEM280">
        <v>0.25777039759113585</v>
      </c>
      <c r="AEN280">
        <v>-1.4955663660480563E-3</v>
      </c>
      <c r="AEO280">
        <v>0.27200475285107767</v>
      </c>
      <c r="AEP280">
        <v>2.2613217842244344</v>
      </c>
      <c r="AEQ280">
        <v>0.17982532639699067</v>
      </c>
      <c r="AER280">
        <v>-6.0299496151921921E-4</v>
      </c>
      <c r="AES280">
        <v>0.18886127985978207</v>
      </c>
      <c r="AET280">
        <v>8.8538986112416923E-2</v>
      </c>
      <c r="AEU280">
        <v>4.9957507516412536E-2</v>
      </c>
      <c r="AEV280">
        <v>-3.5339402662644393E-4</v>
      </c>
      <c r="AEW280">
        <v>7.8280812305769984E-2</v>
      </c>
      <c r="AEX280">
        <v>0.84163857274463039</v>
      </c>
      <c r="AEY280">
        <v>0.16559454090145712</v>
      </c>
      <c r="AEZ280">
        <v>-2.3427349977760965E-3</v>
      </c>
      <c r="AFA280">
        <v>0.2336352940663825</v>
      </c>
      <c r="AFB280">
        <v>1.0118984160593087</v>
      </c>
      <c r="AFC280">
        <v>0.16260555057377299</v>
      </c>
      <c r="AFD280">
        <v>9.3119009098588726E-4</v>
      </c>
      <c r="AFE280">
        <v>0.15375800616116564</v>
      </c>
      <c r="AFF280">
        <v>0.37279358676271757</v>
      </c>
      <c r="AFG280">
        <v>8.2047487433764082E-2</v>
      </c>
      <c r="AFH280">
        <v>-1.7160056222395421E-4</v>
      </c>
      <c r="AFI280">
        <v>8.3602490249556627E-2</v>
      </c>
      <c r="AFJ280">
        <v>0.66232568314011131</v>
      </c>
      <c r="AFK280">
        <v>2.2300965341546755E-2</v>
      </c>
      <c r="AFL280">
        <v>3.4890192400918773E-4</v>
      </c>
      <c r="AFM280">
        <v>1.9339466000222877E-2</v>
      </c>
      <c r="AFN280">
        <v>0.86568127388798977</v>
      </c>
      <c r="AFO280">
        <v>0.31582195645655403</v>
      </c>
      <c r="AFP280">
        <v>-1.5416315186795421E-3</v>
      </c>
      <c r="AFQ280">
        <v>0.34333939845491462</v>
      </c>
      <c r="AFR280">
        <v>1.2020188477489679</v>
      </c>
      <c r="AFS280">
        <v>0.19176963180517836</v>
      </c>
      <c r="AFT280">
        <v>2.4954745433247459E-5</v>
      </c>
      <c r="AFU280">
        <v>0.20744576415717236</v>
      </c>
      <c r="AFV280">
        <v>0.27049859601016524</v>
      </c>
      <c r="AFW280">
        <v>4.1094609608813538E-2</v>
      </c>
      <c r="AFX280">
        <v>-2.6573369559229474E-4</v>
      </c>
      <c r="AFY280">
        <v>8.781569044132348E-2</v>
      </c>
      <c r="AFZ280">
        <v>1.3160811220187374</v>
      </c>
      <c r="AGA280">
        <v>0.16087546597751201</v>
      </c>
      <c r="AGB280">
        <v>-1.6359806446575587E-3</v>
      </c>
      <c r="AGC280">
        <v>0.2131187108369984</v>
      </c>
      <c r="AGD280">
        <v>1.858507187935216</v>
      </c>
      <c r="AGE280">
        <v>0.4102630075558395</v>
      </c>
      <c r="AGF280">
        <v>-5.9811476449922268E-4</v>
      </c>
      <c r="AGG280">
        <v>0.36079850902180116</v>
      </c>
      <c r="AGH280">
        <v>0.61422092906421011</v>
      </c>
      <c r="AGI280">
        <v>0.49008400235819644</v>
      </c>
      <c r="AGJ280">
        <v>4.3927942741838253E-4</v>
      </c>
      <c r="AGK280">
        <v>0.46515472486890597</v>
      </c>
      <c r="AGL280">
        <v>1.585676448875845</v>
      </c>
      <c r="AGM280">
        <v>0.26776255944057575</v>
      </c>
      <c r="AGN280">
        <v>7.0122657994082637E-4</v>
      </c>
      <c r="AGO280">
        <v>0.25816061514298549</v>
      </c>
      <c r="AGP280">
        <v>1.1695597942507749</v>
      </c>
      <c r="AGQ280">
        <v>0.41717601368694557</v>
      </c>
      <c r="AGR280">
        <v>-1.5335458356036801E-3</v>
      </c>
      <c r="AGS280">
        <v>0.42170746159791023</v>
      </c>
      <c r="AGT280">
        <v>1.8812558717720285</v>
      </c>
      <c r="AGU280">
        <v>0.62709769385862846</v>
      </c>
      <c r="AGV280">
        <v>2.3832773966935075E-3</v>
      </c>
      <c r="AGW280">
        <v>0.58005512290614492</v>
      </c>
      <c r="AGX280">
        <v>1.3953782389769716</v>
      </c>
      <c r="AGY280">
        <v>0.40255671647577412</v>
      </c>
      <c r="AGZ280">
        <v>-4.3618873108154123E-4</v>
      </c>
      <c r="AHA280">
        <v>0.46478936034874646</v>
      </c>
      <c r="AHB280">
        <v>0.66645038278196334</v>
      </c>
      <c r="AHC280">
        <v>0.22356226640354068</v>
      </c>
      <c r="AHD280">
        <v>-1.1389164719321175E-3</v>
      </c>
      <c r="AHE280">
        <v>0.22708051288003031</v>
      </c>
    </row>
    <row r="281" spans="1:889" x14ac:dyDescent="0.2">
      <c r="A281" s="23">
        <v>101.39886079999999</v>
      </c>
      <c r="B281" s="23">
        <v>276</v>
      </c>
      <c r="C281" s="23">
        <v>276</v>
      </c>
      <c r="E281" s="23">
        <f t="shared" si="20"/>
        <v>281</v>
      </c>
      <c r="F281" s="23">
        <f t="shared" ca="1" si="21"/>
        <v>0</v>
      </c>
      <c r="G281" s="23">
        <f t="shared" ca="1" si="22"/>
        <v>3.4770532706677695E-2</v>
      </c>
      <c r="H281" s="23">
        <f t="shared" ca="1" si="23"/>
        <v>8.2524675281861947E-5</v>
      </c>
      <c r="I281" s="23">
        <f t="shared" ca="1" si="24"/>
        <v>4.9507234829298516E-2</v>
      </c>
      <c r="J281">
        <v>1.8038170721042908</v>
      </c>
      <c r="K281">
        <v>0.55918798226544286</v>
      </c>
      <c r="L281">
        <v>9.7898808582534084E-4</v>
      </c>
      <c r="M281">
        <v>0.5334238583997154</v>
      </c>
      <c r="N281">
        <v>0.5631931429520256</v>
      </c>
      <c r="O281">
        <v>0.55466903859400563</v>
      </c>
      <c r="P281">
        <v>-1.4935513136910569E-3</v>
      </c>
      <c r="Q281">
        <v>0.46706539102524064</v>
      </c>
      <c r="R281">
        <v>0.33624761215157717</v>
      </c>
      <c r="S281">
        <v>0.13982527130562142</v>
      </c>
      <c r="T281">
        <v>-1.4066793682963276E-3</v>
      </c>
      <c r="U281">
        <v>0.15084149310557698</v>
      </c>
      <c r="V281">
        <v>1.1616162289011582</v>
      </c>
      <c r="W281">
        <v>6.1250472493849788E-2</v>
      </c>
      <c r="X281">
        <v>-1.2195419338145873E-5</v>
      </c>
      <c r="Y281">
        <v>6.6531000692341621E-2</v>
      </c>
      <c r="Z281">
        <v>1.2152084684202864</v>
      </c>
      <c r="AA281">
        <v>0.20572165247717472</v>
      </c>
      <c r="AB281">
        <v>1.208331451633076E-4</v>
      </c>
      <c r="AC281">
        <v>0.27740650519554766</v>
      </c>
      <c r="AD281">
        <v>1.0195084643319043</v>
      </c>
      <c r="AE281">
        <v>0.25802650199621985</v>
      </c>
      <c r="AF281">
        <v>-2.3281475803757583E-3</v>
      </c>
      <c r="AG281">
        <v>0.30699842090752155</v>
      </c>
      <c r="AH281">
        <v>1.4076742690809416</v>
      </c>
      <c r="AI281">
        <v>0.14457576809427145</v>
      </c>
      <c r="AJ281">
        <v>-1.1005070604499108E-3</v>
      </c>
      <c r="AK281">
        <v>0.2354490200471781</v>
      </c>
      <c r="AL281">
        <v>0.50094268175363132</v>
      </c>
      <c r="AM281">
        <v>5.1829565986167295E-2</v>
      </c>
      <c r="AN281">
        <v>-7.9246466018047007E-4</v>
      </c>
      <c r="AO281">
        <v>0.12230241165220054</v>
      </c>
      <c r="AP281">
        <v>0.86332044099591665</v>
      </c>
      <c r="AQ281">
        <v>4.1450882460533363E-2</v>
      </c>
      <c r="AR281">
        <v>-3.3263785902537573E-4</v>
      </c>
      <c r="AS281">
        <v>4.9877782425258851E-2</v>
      </c>
      <c r="AT281">
        <v>0</v>
      </c>
      <c r="AU281">
        <v>4.3857269321353275E-2</v>
      </c>
      <c r="AV281">
        <v>-7.7913653793174382E-5</v>
      </c>
      <c r="AW281">
        <v>6.0399523065269724E-2</v>
      </c>
      <c r="AX281">
        <v>2.3088818282670927</v>
      </c>
      <c r="AY281">
        <v>0.32148460600591888</v>
      </c>
      <c r="AZ281">
        <v>-8.3092449843981647E-4</v>
      </c>
      <c r="BA281">
        <v>0.31555868283101546</v>
      </c>
      <c r="BB281">
        <v>0.60717601833745882</v>
      </c>
      <c r="BC281">
        <v>0.25459191644069873</v>
      </c>
      <c r="BD281">
        <v>1.1877073742576961E-3</v>
      </c>
      <c r="BE281">
        <v>0.27964292793205131</v>
      </c>
      <c r="BF281">
        <v>0</v>
      </c>
      <c r="BG281">
        <v>0.36148041753534227</v>
      </c>
      <c r="BH281">
        <v>6.3558606676615483E-4</v>
      </c>
      <c r="BI281">
        <v>0.33258371090957001</v>
      </c>
      <c r="BJ281">
        <v>0.27766881439989122</v>
      </c>
      <c r="BK281">
        <v>9.9295105158201252E-2</v>
      </c>
      <c r="BL281">
        <v>-8.0177973851506558E-4</v>
      </c>
      <c r="BM281">
        <v>0.1143832421453527</v>
      </c>
      <c r="BN281">
        <v>1.2088369276336564</v>
      </c>
      <c r="BO281">
        <v>0.13807980729383848</v>
      </c>
      <c r="BP281">
        <v>-2.0432636957824182E-3</v>
      </c>
      <c r="BQ281">
        <v>0.20583558954838513</v>
      </c>
      <c r="BR281">
        <v>0.44454239775603155</v>
      </c>
      <c r="BS281">
        <v>0.26491994860376483</v>
      </c>
      <c r="BT281">
        <v>-6.559558080425175E-4</v>
      </c>
      <c r="BU281">
        <v>0.25878067986851783</v>
      </c>
      <c r="BV281">
        <v>1.4117741998529001</v>
      </c>
      <c r="BW281">
        <v>0.53195231025659728</v>
      </c>
      <c r="BX281">
        <v>-4.2903637722638727E-4</v>
      </c>
      <c r="BY281">
        <v>0.45491228513270104</v>
      </c>
      <c r="BZ281">
        <v>0.60613754701271949</v>
      </c>
      <c r="CA281">
        <v>0.14356712925402099</v>
      </c>
      <c r="CB281">
        <v>-1.0857075497972463E-3</v>
      </c>
      <c r="CC281">
        <v>0.18048955320380392</v>
      </c>
      <c r="CD281">
        <v>0.35064727203554613</v>
      </c>
      <c r="CE281">
        <v>0.26930519123086294</v>
      </c>
      <c r="CF281">
        <v>-4.1998285837052261E-4</v>
      </c>
      <c r="CG281">
        <v>0.26441395724629901</v>
      </c>
      <c r="CH281">
        <v>0.5709387753660311</v>
      </c>
      <c r="CI281">
        <v>0.2682155713139443</v>
      </c>
      <c r="CJ281">
        <v>-3.7514591378855384E-4</v>
      </c>
      <c r="CK281">
        <v>0.2833653883399041</v>
      </c>
      <c r="CL281">
        <v>0</v>
      </c>
      <c r="CM281">
        <v>0.40082611710747396</v>
      </c>
      <c r="CN281">
        <v>2.2373140470971175E-4</v>
      </c>
      <c r="CO281">
        <v>0.39758326022245227</v>
      </c>
      <c r="CP281">
        <v>1.1486807535108614</v>
      </c>
      <c r="CQ281">
        <v>0.43518931353551038</v>
      </c>
      <c r="CR281">
        <v>-2.0781058133867203E-4</v>
      </c>
      <c r="CS281">
        <v>0.40459004834917023</v>
      </c>
      <c r="CT281">
        <v>0.70593214549399363</v>
      </c>
      <c r="CU281">
        <v>0.44759576608506807</v>
      </c>
      <c r="CV281">
        <v>1.2276207121683887E-3</v>
      </c>
      <c r="CW281">
        <v>0.53040828650665206</v>
      </c>
      <c r="CX281">
        <v>0.60515647528217131</v>
      </c>
      <c r="CY281">
        <v>4.4926455003038678E-2</v>
      </c>
      <c r="CZ281">
        <v>-4.7155457186363523E-4</v>
      </c>
      <c r="DA281">
        <v>9.2330940398957992E-2</v>
      </c>
      <c r="DB281">
        <v>2.6525830552019816</v>
      </c>
      <c r="DC281">
        <v>0.17684952642465948</v>
      </c>
      <c r="DD281">
        <v>-2.3737418222013278E-3</v>
      </c>
      <c r="DE281">
        <v>0.23056192353466026</v>
      </c>
      <c r="DF281">
        <v>0.6500305769535607</v>
      </c>
      <c r="DG281">
        <v>0.28530299791663527</v>
      </c>
      <c r="DH281">
        <v>-2.7382075590401448E-3</v>
      </c>
      <c r="DI281">
        <v>0.29237907821153086</v>
      </c>
      <c r="DJ281">
        <v>0.35947480983430397</v>
      </c>
      <c r="DK281">
        <v>5.7675254904283317E-2</v>
      </c>
      <c r="DL281">
        <v>5.294649110683281E-5</v>
      </c>
      <c r="DM281">
        <v>4.6583274835155342E-2</v>
      </c>
      <c r="DN281">
        <v>2.7526267558530084</v>
      </c>
      <c r="DO281">
        <v>0.20009922828786858</v>
      </c>
      <c r="DP281">
        <v>-2.0782866257407343E-3</v>
      </c>
      <c r="DQ281">
        <v>0.26147701029102471</v>
      </c>
      <c r="DR281">
        <v>1.8565480566223715</v>
      </c>
      <c r="DS281">
        <v>0.12581116650272398</v>
      </c>
      <c r="DT281">
        <v>-3.568238299139038E-4</v>
      </c>
      <c r="DU281">
        <v>0.12158945273458034</v>
      </c>
      <c r="DV281">
        <v>0.8350830325867914</v>
      </c>
      <c r="DW281">
        <v>0.48690665479553052</v>
      </c>
      <c r="DX281">
        <v>5.2944044922262465E-4</v>
      </c>
      <c r="DY281">
        <v>0.47947232140479462</v>
      </c>
      <c r="DZ281">
        <v>0.82169696911489443</v>
      </c>
      <c r="EA281">
        <v>2.87992372255697E-2</v>
      </c>
      <c r="EB281">
        <v>-1.9385593267871149E-4</v>
      </c>
      <c r="EC281">
        <v>4.0316859460598244E-2</v>
      </c>
      <c r="ED281">
        <v>0.71926088578941827</v>
      </c>
      <c r="EE281">
        <v>0.19800766807533696</v>
      </c>
      <c r="EF281">
        <v>-2.5637960017276689E-3</v>
      </c>
      <c r="EG281">
        <v>0.22560970872379901</v>
      </c>
      <c r="EH281">
        <v>0.98593342454198585</v>
      </c>
      <c r="EI281">
        <v>0.26020150564180367</v>
      </c>
      <c r="EJ281">
        <v>3.4521674021755644E-4</v>
      </c>
      <c r="EK281">
        <v>0.23554755582737966</v>
      </c>
      <c r="EL281">
        <v>0.90231811742666534</v>
      </c>
      <c r="EM281">
        <v>0.10773770715647926</v>
      </c>
      <c r="EN281">
        <v>-7.8873275746957588E-4</v>
      </c>
      <c r="EO281">
        <v>9.5088739992277738E-2</v>
      </c>
      <c r="EP281">
        <v>1.0829677806964333</v>
      </c>
      <c r="EQ281">
        <v>1.9385586398613739E-2</v>
      </c>
      <c r="ER281">
        <v>1.6471724061633018E-4</v>
      </c>
      <c r="ES281">
        <v>2.2482472763881267E-2</v>
      </c>
      <c r="ET281">
        <v>0</v>
      </c>
      <c r="EU281">
        <v>3.4770532706677695E-2</v>
      </c>
      <c r="EV281">
        <v>8.2524675281861947E-5</v>
      </c>
      <c r="EW281">
        <v>4.9507234829298516E-2</v>
      </c>
      <c r="EX281">
        <v>0.65714603762880719</v>
      </c>
      <c r="EY281">
        <v>0.28166273267747044</v>
      </c>
      <c r="EZ281">
        <v>-1.3197276473679528E-3</v>
      </c>
      <c r="FA281">
        <v>0.28541485060789795</v>
      </c>
      <c r="FB281">
        <v>0</v>
      </c>
      <c r="FC281">
        <v>0.51981020062644168</v>
      </c>
      <c r="FD281">
        <v>9.8751562627169207E-4</v>
      </c>
      <c r="FE281">
        <v>0.48743315751078398</v>
      </c>
      <c r="FF281">
        <v>0.56791301684685702</v>
      </c>
      <c r="FG281">
        <v>0.18380474613901318</v>
      </c>
      <c r="FH281">
        <v>-2.1668059777103633E-4</v>
      </c>
      <c r="FI281">
        <v>0.24664246286859065</v>
      </c>
      <c r="FJ281">
        <v>0.33573201203667302</v>
      </c>
      <c r="FK281">
        <v>9.0486817160731453E-2</v>
      </c>
      <c r="FL281">
        <v>7.337790139407774E-4</v>
      </c>
      <c r="FM281">
        <v>7.5169567122047379E-2</v>
      </c>
      <c r="FN281">
        <v>0</v>
      </c>
      <c r="FO281">
        <v>0.40075001351561645</v>
      </c>
      <c r="FP281">
        <v>8.7884412339584545E-4</v>
      </c>
      <c r="FQ281">
        <v>0.43980067089742658</v>
      </c>
      <c r="FR281">
        <v>1.6216400918788392</v>
      </c>
      <c r="FS281">
        <v>4.0489518026802812E-2</v>
      </c>
      <c r="FT281">
        <v>-1.0775118251681108E-4</v>
      </c>
      <c r="FU281">
        <v>4.234160340393426E-2</v>
      </c>
      <c r="FV281">
        <v>1.3393325321244238</v>
      </c>
      <c r="FW281">
        <v>5.8792404001025818E-2</v>
      </c>
      <c r="FX281">
        <v>-5.1087657890965508E-4</v>
      </c>
      <c r="FY281">
        <v>7.2892335169682812E-2</v>
      </c>
      <c r="FZ281">
        <v>0.51387136197147798</v>
      </c>
      <c r="GA281">
        <v>0.10224351527140942</v>
      </c>
      <c r="GB281">
        <v>-1.5077870608573877E-3</v>
      </c>
      <c r="GC281">
        <v>0.17353207425225717</v>
      </c>
      <c r="GD281">
        <v>1.1109582417022712</v>
      </c>
      <c r="GE281">
        <v>0.20961286342810356</v>
      </c>
      <c r="GF281">
        <v>-8.9438012738804864E-4</v>
      </c>
      <c r="GG281">
        <v>0.25106802874253337</v>
      </c>
      <c r="GH281">
        <v>1.3480350179431</v>
      </c>
      <c r="GI281">
        <v>0.55137984884077562</v>
      </c>
      <c r="GJ281">
        <v>-7.1807695028626266E-4</v>
      </c>
      <c r="GK281">
        <v>0.53707681690075615</v>
      </c>
      <c r="GL281">
        <v>1.3764940342821219</v>
      </c>
      <c r="GM281">
        <v>0.17085497213707157</v>
      </c>
      <c r="GN281">
        <v>-2.4303829828919354E-3</v>
      </c>
      <c r="GO281">
        <v>0.21617293199601281</v>
      </c>
      <c r="GP281">
        <v>1.4242235328618591</v>
      </c>
      <c r="GQ281">
        <v>0.25624357550562427</v>
      </c>
      <c r="GR281">
        <v>-2.4570633524451046E-3</v>
      </c>
      <c r="GS281">
        <v>0.25901792605786644</v>
      </c>
      <c r="GT281">
        <v>1.4457525796377415</v>
      </c>
      <c r="GU281">
        <v>6.2254862918186257E-2</v>
      </c>
      <c r="GV281">
        <v>1.3346945365334863E-4</v>
      </c>
      <c r="GW281">
        <v>5.9310838313443102E-2</v>
      </c>
      <c r="GX281">
        <v>0.44605702026805488</v>
      </c>
      <c r="GY281">
        <v>8.8547044131910724E-2</v>
      </c>
      <c r="GZ281">
        <v>-5.2390782786373221E-4</v>
      </c>
      <c r="HA281">
        <v>0.10897184996576614</v>
      </c>
      <c r="HB281">
        <v>0.9054591265171501</v>
      </c>
      <c r="HC281">
        <v>0.29206562793367868</v>
      </c>
      <c r="HD281">
        <v>-1.4132047269538081E-3</v>
      </c>
      <c r="HE281">
        <v>0.30999816277131453</v>
      </c>
      <c r="HF281">
        <v>0.3035290627949207</v>
      </c>
      <c r="HG281">
        <v>0.26367845654501165</v>
      </c>
      <c r="HH281">
        <v>-1.7663284711382742E-3</v>
      </c>
      <c r="HI281">
        <v>0.29812766210709879</v>
      </c>
      <c r="HJ281">
        <v>0.94287737887140644</v>
      </c>
      <c r="HK281">
        <v>0.10179309455000413</v>
      </c>
      <c r="HL281">
        <v>-7.5800057521910975E-4</v>
      </c>
      <c r="HM281">
        <v>0.14778414418917132</v>
      </c>
      <c r="HN281">
        <v>1.6431511065103364</v>
      </c>
      <c r="HO281">
        <v>0.33095354033158292</v>
      </c>
      <c r="HP281">
        <v>-2.6975812873296807E-4</v>
      </c>
      <c r="HQ281">
        <v>0.35257777902890203</v>
      </c>
      <c r="HR281">
        <v>0.61830436040277448</v>
      </c>
      <c r="HS281">
        <v>0.50199071374881066</v>
      </c>
      <c r="HT281">
        <v>5.8224652034010436E-4</v>
      </c>
      <c r="HU281">
        <v>0.4977757627525029</v>
      </c>
      <c r="HV281">
        <v>1.0431285555512932</v>
      </c>
      <c r="HW281">
        <v>0.10719069790135129</v>
      </c>
      <c r="HX281">
        <v>-1.7877518034007726E-4</v>
      </c>
      <c r="HY281">
        <v>0.10346371393121749</v>
      </c>
      <c r="HZ281">
        <v>0</v>
      </c>
      <c r="IA281">
        <v>0.47309784979897956</v>
      </c>
      <c r="IB281">
        <v>5.7335126898224549E-4</v>
      </c>
      <c r="IC281">
        <v>0.45352233001051789</v>
      </c>
      <c r="ID281">
        <v>0.66337653294526955</v>
      </c>
      <c r="IE281">
        <v>9.9756400997316988E-2</v>
      </c>
      <c r="IF281">
        <v>-9.6431486665862472E-4</v>
      </c>
      <c r="IG281">
        <v>0.10885192997807287</v>
      </c>
      <c r="IH281">
        <v>0</v>
      </c>
      <c r="II281">
        <v>0.25473357188402201</v>
      </c>
      <c r="IJ281">
        <v>-1.5909079684854883E-3</v>
      </c>
      <c r="IK281">
        <v>0.30344770099103296</v>
      </c>
      <c r="IL281">
        <v>0.46173303802841431</v>
      </c>
      <c r="IM281">
        <v>0.29330541708617924</v>
      </c>
      <c r="IN281">
        <v>3.5336058095269263E-4</v>
      </c>
      <c r="IO281">
        <v>0.30889083791915461</v>
      </c>
      <c r="IP281">
        <v>0.25659033534720349</v>
      </c>
      <c r="IQ281">
        <v>0.20323105398725877</v>
      </c>
      <c r="IR281">
        <v>-2.7677012409780669E-3</v>
      </c>
      <c r="IS281">
        <v>0.23041614172047981</v>
      </c>
      <c r="IT281">
        <v>0</v>
      </c>
      <c r="IU281">
        <v>0.33827179787999467</v>
      </c>
      <c r="IV281">
        <v>-1.0936305204114801E-3</v>
      </c>
      <c r="IW281">
        <v>0.29646529868248728</v>
      </c>
      <c r="IX281">
        <v>0.19966437790180244</v>
      </c>
      <c r="IY281">
        <v>0.1153116423695706</v>
      </c>
      <c r="IZ281">
        <v>-7.3421820376710965E-4</v>
      </c>
      <c r="JA281">
        <v>0.13297765026577027</v>
      </c>
      <c r="JB281">
        <v>0</v>
      </c>
      <c r="JC281">
        <v>5.8143405525112088E-2</v>
      </c>
      <c r="JD281">
        <v>3.1377063050289235E-4</v>
      </c>
      <c r="JE281">
        <v>5.8885972828972427E-2</v>
      </c>
      <c r="JF281">
        <v>0</v>
      </c>
      <c r="JG281">
        <v>6.8036156562301039E-2</v>
      </c>
      <c r="JH281">
        <v>-1.5304512467895968E-4</v>
      </c>
      <c r="JI281">
        <v>9.7062115099140908E-2</v>
      </c>
      <c r="JJ281">
        <v>0.57197035840791843</v>
      </c>
      <c r="JK281">
        <v>5.2369673122041847E-2</v>
      </c>
      <c r="JL281">
        <v>-6.929804157605066E-6</v>
      </c>
      <c r="JM281">
        <v>5.7544663562392913E-2</v>
      </c>
      <c r="JN281">
        <v>0.37424803685381625</v>
      </c>
      <c r="JO281">
        <v>0.42854163269317957</v>
      </c>
      <c r="JP281">
        <v>-9.4372659661441302E-4</v>
      </c>
      <c r="JQ281">
        <v>0.43579288093203339</v>
      </c>
      <c r="JR281">
        <v>0.44041237013083007</v>
      </c>
      <c r="JS281">
        <v>0.34596381314063684</v>
      </c>
      <c r="JT281">
        <v>-3.8495766112669951E-4</v>
      </c>
      <c r="JU281">
        <v>0.29766034741792508</v>
      </c>
      <c r="JV281">
        <v>0.54295822836728258</v>
      </c>
      <c r="JW281">
        <v>0.17391589378764322</v>
      </c>
      <c r="JX281">
        <v>-3.1432380625272152E-5</v>
      </c>
      <c r="JY281">
        <v>0.16449766085824036</v>
      </c>
      <c r="JZ281">
        <v>0</v>
      </c>
      <c r="KA281">
        <v>0.14881111786333825</v>
      </c>
      <c r="KB281">
        <v>-1.8092632363685408E-3</v>
      </c>
      <c r="KC281">
        <v>0.15453768238910942</v>
      </c>
      <c r="KD281">
        <v>0.437325309569496</v>
      </c>
      <c r="KE281">
        <v>2.0958273686372202E-2</v>
      </c>
      <c r="KF281">
        <v>-3.2547116664435388E-5</v>
      </c>
      <c r="KG281">
        <v>2.383249570477787E-2</v>
      </c>
      <c r="KH281">
        <v>0</v>
      </c>
      <c r="KI281">
        <v>0.30081048682549605</v>
      </c>
      <c r="KJ281">
        <v>-1.3475956975167254E-3</v>
      </c>
      <c r="KK281">
        <v>0.33196096416709181</v>
      </c>
      <c r="KL281">
        <v>1.0318352259556112</v>
      </c>
      <c r="KM281">
        <v>0.29639477611898052</v>
      </c>
      <c r="KN281">
        <v>-1.3345217523405028E-3</v>
      </c>
      <c r="KO281">
        <v>0.24812944900055819</v>
      </c>
      <c r="KP281">
        <v>0.75904543311229999</v>
      </c>
      <c r="KQ281">
        <v>0.32086898133874181</v>
      </c>
      <c r="KR281">
        <v>-2.4242513894605664E-4</v>
      </c>
      <c r="KS281">
        <v>0.33519070752235763</v>
      </c>
      <c r="KT281">
        <v>0</v>
      </c>
      <c r="KU281">
        <v>0.19736063869478057</v>
      </c>
      <c r="KV281">
        <v>1.0723430988150828E-3</v>
      </c>
      <c r="KW281">
        <v>0.1410970910891928</v>
      </c>
      <c r="KX281">
        <v>0.73363716397432766</v>
      </c>
      <c r="KY281">
        <v>0.5308320635510867</v>
      </c>
      <c r="KZ281">
        <v>-1.9175390830394982E-3</v>
      </c>
      <c r="LA281">
        <v>0.48825316562470378</v>
      </c>
      <c r="LB281">
        <v>0.36616077133247149</v>
      </c>
      <c r="LC281">
        <v>0.34830434919178266</v>
      </c>
      <c r="LD281">
        <v>-1.5736487303598613E-3</v>
      </c>
      <c r="LE281">
        <v>0.3654689472399702</v>
      </c>
      <c r="LF281">
        <v>1.1579510651378089</v>
      </c>
      <c r="LG281">
        <v>0.3419589867126972</v>
      </c>
      <c r="LH281">
        <v>-2.2390248402460351E-3</v>
      </c>
      <c r="LI281">
        <v>0.36076366244340813</v>
      </c>
      <c r="LJ281">
        <v>0.86840376642068717</v>
      </c>
      <c r="LK281">
        <v>0.27583126933188973</v>
      </c>
      <c r="LL281">
        <v>1.1156787333620863E-4</v>
      </c>
      <c r="LM281">
        <v>0.26899527816882485</v>
      </c>
      <c r="LN281">
        <v>0</v>
      </c>
      <c r="LO281">
        <v>0.16656033428020892</v>
      </c>
      <c r="LP281">
        <v>-7.5573547954077894E-4</v>
      </c>
      <c r="LQ281">
        <v>0.19904068054781901</v>
      </c>
      <c r="LR281">
        <v>0</v>
      </c>
      <c r="LS281">
        <v>0.24212377396048679</v>
      </c>
      <c r="LT281">
        <v>8.6824379718247909E-4</v>
      </c>
      <c r="LU281">
        <v>0.23541833950228117</v>
      </c>
      <c r="LV281">
        <v>0.94531486965732192</v>
      </c>
      <c r="LW281">
        <v>0.27654572632269575</v>
      </c>
      <c r="LX281">
        <v>-4.6249996198098056E-4</v>
      </c>
      <c r="LY281">
        <v>0.24114144264965107</v>
      </c>
      <c r="LZ281">
        <v>0.57743172257213526</v>
      </c>
      <c r="MA281">
        <v>7.662885589835082E-2</v>
      </c>
      <c r="MB281">
        <v>-6.3634204894036503E-4</v>
      </c>
      <c r="MC281">
        <v>9.8846064087873942E-2</v>
      </c>
      <c r="MD281">
        <v>1.1764857785394667</v>
      </c>
      <c r="ME281">
        <v>0.34918573242981532</v>
      </c>
      <c r="MF281">
        <v>4.2110734505542921E-4</v>
      </c>
      <c r="MG281">
        <v>0.35938233212441206</v>
      </c>
      <c r="MH281">
        <v>0.46572259883657913</v>
      </c>
      <c r="MI281">
        <v>0.21512854156666664</v>
      </c>
      <c r="MJ281">
        <v>-1.7810148128352646E-3</v>
      </c>
      <c r="MK281">
        <v>0.24148991492258504</v>
      </c>
      <c r="ML281">
        <v>0.19722442864951784</v>
      </c>
      <c r="MM281">
        <v>0.1376038213080801</v>
      </c>
      <c r="MN281">
        <v>-1.5504868592484307E-5</v>
      </c>
      <c r="MO281">
        <v>0.17385150458831933</v>
      </c>
      <c r="MP281">
        <v>0.35004697071018087</v>
      </c>
      <c r="MQ281">
        <v>2.728586602368651E-2</v>
      </c>
      <c r="MR281">
        <v>-1.5850790434919883E-4</v>
      </c>
      <c r="MS281">
        <v>3.0710639791458313E-2</v>
      </c>
      <c r="MT281">
        <v>1.4194261308566658</v>
      </c>
      <c r="MU281">
        <v>6.7740771411005471E-2</v>
      </c>
      <c r="MV281">
        <v>1.441629769815876E-4</v>
      </c>
      <c r="MW281">
        <v>8.6033084983744956E-2</v>
      </c>
      <c r="MX281">
        <v>0.84384191774031747</v>
      </c>
      <c r="MY281">
        <v>0.15172661449417463</v>
      </c>
      <c r="MZ281">
        <v>-2.261201694048236E-3</v>
      </c>
      <c r="NA281">
        <v>0.21721868632441524</v>
      </c>
      <c r="NB281">
        <v>0.59832455002380358</v>
      </c>
      <c r="NC281">
        <v>0.48910994477391462</v>
      </c>
      <c r="ND281">
        <v>3.8258548484912929E-3</v>
      </c>
      <c r="NE281">
        <v>0.33868178044546426</v>
      </c>
      <c r="NF281">
        <v>0.46808872222789621</v>
      </c>
      <c r="NG281">
        <v>0.45798075407064087</v>
      </c>
      <c r="NH281">
        <v>3.053146153007968E-4</v>
      </c>
      <c r="NI281">
        <v>0.4444524336637285</v>
      </c>
      <c r="NJ281">
        <v>0.59856361753244491</v>
      </c>
      <c r="NK281">
        <v>0.4346359724635912</v>
      </c>
      <c r="NL281">
        <v>1.6091803143921386E-3</v>
      </c>
      <c r="NM281">
        <v>0.41463869914174101</v>
      </c>
      <c r="NN281">
        <v>1.6122918883493</v>
      </c>
      <c r="NO281">
        <v>0.29249786554228763</v>
      </c>
      <c r="NP281">
        <v>6.7169665452348722E-4</v>
      </c>
      <c r="NQ281">
        <v>0.32587689335557402</v>
      </c>
      <c r="NR281">
        <v>0.86894666779270502</v>
      </c>
      <c r="NS281">
        <v>0.19484774747079392</v>
      </c>
      <c r="NT281">
        <v>-9.9610415128404436E-4</v>
      </c>
      <c r="NU281">
        <v>0.19971965980701065</v>
      </c>
      <c r="NV281">
        <v>1.3667659622088353</v>
      </c>
      <c r="NW281">
        <v>7.1577040247568238E-2</v>
      </c>
      <c r="NX281">
        <v>-4.5962728777576708E-4</v>
      </c>
      <c r="NY281">
        <v>7.9444393603834457E-2</v>
      </c>
      <c r="NZ281">
        <v>0.17328134402836626</v>
      </c>
      <c r="OA281">
        <v>2.7340639763051896E-2</v>
      </c>
      <c r="OB281">
        <v>-5.7765827012191853E-4</v>
      </c>
      <c r="OC281">
        <v>5.9476276309686667E-2</v>
      </c>
      <c r="OD281">
        <v>0.971032247750929</v>
      </c>
      <c r="OE281">
        <v>0.12084134041303117</v>
      </c>
      <c r="OF281">
        <v>2.6110208849907385E-5</v>
      </c>
      <c r="OG281">
        <v>0.10441661067741986</v>
      </c>
      <c r="OH281">
        <v>0.60715645141980945</v>
      </c>
      <c r="OI281">
        <v>5.0389664837382081E-2</v>
      </c>
      <c r="OJ281">
        <v>3.8159040163441654E-4</v>
      </c>
      <c r="OK281">
        <v>4.3210199203985195E-2</v>
      </c>
      <c r="OL281">
        <v>0.44946230580292046</v>
      </c>
      <c r="OM281">
        <v>0.10212983593553394</v>
      </c>
      <c r="ON281">
        <v>-8.2752122317985297E-4</v>
      </c>
      <c r="OO281">
        <v>0.12278756091706917</v>
      </c>
      <c r="OP281">
        <v>0.86276520100752963</v>
      </c>
      <c r="OQ281">
        <v>0.20483871662971784</v>
      </c>
      <c r="OR281">
        <v>-7.4727509692329636E-4</v>
      </c>
      <c r="OS281">
        <v>0.24888935600484879</v>
      </c>
      <c r="OT281">
        <v>0.76227852408867181</v>
      </c>
      <c r="OU281">
        <v>3.8668006455394623E-2</v>
      </c>
      <c r="OV281">
        <v>-2.6899514698450037E-5</v>
      </c>
      <c r="OW281">
        <v>5.3166519645580237E-2</v>
      </c>
      <c r="OX281">
        <v>0.99408635116961663</v>
      </c>
      <c r="OY281">
        <v>4.113093229280957E-2</v>
      </c>
      <c r="OZ281">
        <v>-6.6322497174272233E-4</v>
      </c>
      <c r="PA281">
        <v>7.6675973716286427E-2</v>
      </c>
      <c r="PB281">
        <v>3.1140974503169749</v>
      </c>
      <c r="PC281">
        <v>0.13223707225412323</v>
      </c>
      <c r="PD281">
        <v>-1.5344025579325106E-3</v>
      </c>
      <c r="PE281">
        <v>0.19287831697347821</v>
      </c>
      <c r="PF281">
        <v>2.2752793874209249</v>
      </c>
      <c r="PG281">
        <v>5.6665015732523069E-2</v>
      </c>
      <c r="PH281">
        <v>-6.4510022945723675E-4</v>
      </c>
      <c r="PI281">
        <v>7.425486058888435E-2</v>
      </c>
      <c r="PJ281">
        <v>0</v>
      </c>
      <c r="PK281">
        <v>0.34534168946832022</v>
      </c>
      <c r="PL281">
        <v>3.4299972684146843E-3</v>
      </c>
      <c r="PM281">
        <v>0.28829944668782809</v>
      </c>
      <c r="PN281">
        <v>0</v>
      </c>
      <c r="PO281">
        <v>0.29171715546806376</v>
      </c>
      <c r="PP281">
        <v>5.9304856222132779E-5</v>
      </c>
      <c r="PQ281">
        <v>0.30469837824306473</v>
      </c>
      <c r="PR281">
        <v>0.27910791534376489</v>
      </c>
      <c r="PS281">
        <v>8.4204001841862108E-2</v>
      </c>
      <c r="PT281">
        <v>-5.4311091064279822E-4</v>
      </c>
      <c r="PU281">
        <v>0.10535885487553055</v>
      </c>
      <c r="PV281">
        <v>0.69691204376888083</v>
      </c>
      <c r="PW281">
        <v>0.17125370961274175</v>
      </c>
      <c r="PX281">
        <v>-1.4588160788281204E-3</v>
      </c>
      <c r="PY281">
        <v>0.1645836259110274</v>
      </c>
      <c r="PZ281">
        <v>0.41711673024557666</v>
      </c>
      <c r="QA281">
        <v>0.42779776046381091</v>
      </c>
      <c r="QB281">
        <v>-1.6798295376581572E-3</v>
      </c>
      <c r="QC281">
        <v>0.44560836897697781</v>
      </c>
      <c r="QD281">
        <v>0.8158139985836278</v>
      </c>
      <c r="QE281">
        <v>0.24578165090227388</v>
      </c>
      <c r="QF281">
        <v>5.7459036517857156E-4</v>
      </c>
      <c r="QG281">
        <v>0.22605504513623312</v>
      </c>
      <c r="QH281">
        <v>0.63000436320585074</v>
      </c>
      <c r="QI281">
        <v>8.526746790682585E-2</v>
      </c>
      <c r="QJ281">
        <v>-2.6503801680739889E-4</v>
      </c>
      <c r="QK281">
        <v>0.12100409456949972</v>
      </c>
      <c r="QL281">
        <v>0.97997352631180479</v>
      </c>
      <c r="QM281">
        <v>0.63455578935179213</v>
      </c>
      <c r="QN281">
        <v>6.291954994379228E-4</v>
      </c>
      <c r="QO281">
        <v>0.51070353595675944</v>
      </c>
      <c r="QP281">
        <v>1.6827755315876076</v>
      </c>
      <c r="QQ281">
        <v>0.42359260606750299</v>
      </c>
      <c r="QR281">
        <v>-8.302751278407239E-4</v>
      </c>
      <c r="QS281">
        <v>0.38842583372575273</v>
      </c>
      <c r="QT281">
        <v>1.4857186653104175</v>
      </c>
      <c r="QU281">
        <v>0.21710840918599239</v>
      </c>
      <c r="QV281">
        <v>-2.0385375523376743E-3</v>
      </c>
      <c r="QW281">
        <v>0.23790898042159889</v>
      </c>
      <c r="QX281">
        <v>2.1341079292185214</v>
      </c>
      <c r="QY281">
        <v>0.38506474148521896</v>
      </c>
      <c r="QZ281">
        <v>-1.2876603897015593E-4</v>
      </c>
      <c r="RA281">
        <v>0.29896248357362881</v>
      </c>
      <c r="RB281">
        <v>1.7592058231998837</v>
      </c>
      <c r="RC281">
        <v>0.12233650470414512</v>
      </c>
      <c r="RD281">
        <v>-2.6368576710894315E-4</v>
      </c>
      <c r="RE281">
        <v>0.15683405902206746</v>
      </c>
      <c r="RF281">
        <v>0.77242858028064809</v>
      </c>
      <c r="RG281">
        <v>0.30867928000966799</v>
      </c>
      <c r="RH281">
        <v>-6.3016760725343325E-4</v>
      </c>
      <c r="RI281">
        <v>0.27377084227213888</v>
      </c>
      <c r="RJ281">
        <v>1.4731122309507485</v>
      </c>
      <c r="RK281">
        <v>0.30739158117929138</v>
      </c>
      <c r="RL281">
        <v>9.3968927230318224E-4</v>
      </c>
      <c r="RM281">
        <v>0.31759461003438616</v>
      </c>
      <c r="RN281">
        <v>2.7017587885011656</v>
      </c>
      <c r="RO281">
        <v>0.41088122694997337</v>
      </c>
      <c r="RP281">
        <v>6.5481917825237809E-4</v>
      </c>
      <c r="RQ281">
        <v>0.41433209399165111</v>
      </c>
      <c r="RR281">
        <v>0.33827252422392023</v>
      </c>
      <c r="RS281">
        <v>0.26234541799024746</v>
      </c>
      <c r="RT281">
        <v>2.751799588620004E-4</v>
      </c>
      <c r="RU281">
        <v>0.24848084138258353</v>
      </c>
      <c r="RV281">
        <v>0.95068202451455497</v>
      </c>
      <c r="RW281">
        <v>0.1119239034123606</v>
      </c>
      <c r="RX281">
        <v>-1.4542373595807406E-3</v>
      </c>
      <c r="RY281">
        <v>0.18137310174387819</v>
      </c>
      <c r="RZ281">
        <v>0.31970313445447623</v>
      </c>
      <c r="SA281">
        <v>0.30142494931465713</v>
      </c>
      <c r="SB281">
        <v>-1.8683784949253463E-3</v>
      </c>
      <c r="SC281">
        <v>0.34114353724455398</v>
      </c>
      <c r="SD281">
        <v>0</v>
      </c>
      <c r="SE281">
        <v>0.24633197817905425</v>
      </c>
      <c r="SF281">
        <v>-8.0140233472392045E-4</v>
      </c>
      <c r="SG281">
        <v>0.23855397203889958</v>
      </c>
      <c r="SH281">
        <v>3.5976470758051464</v>
      </c>
      <c r="SI281">
        <v>3.7707851403986657E-2</v>
      </c>
      <c r="SJ281">
        <v>1.7679177694556594E-4</v>
      </c>
      <c r="SK281">
        <v>5.6932823402911288E-2</v>
      </c>
      <c r="SL281">
        <v>1.4540656114771673</v>
      </c>
      <c r="SM281">
        <v>0.23794107210857687</v>
      </c>
      <c r="SN281">
        <v>7.9256704178978592E-4</v>
      </c>
      <c r="SO281">
        <v>0.26998143493584026</v>
      </c>
      <c r="SP281">
        <v>0</v>
      </c>
      <c r="SQ281">
        <v>0.27712053313635887</v>
      </c>
      <c r="SR281">
        <v>5.9470595575734026E-5</v>
      </c>
      <c r="SS281">
        <v>0.26419135480119776</v>
      </c>
      <c r="ST281">
        <v>2.14705233892614</v>
      </c>
      <c r="SU281">
        <v>0.79069962834844132</v>
      </c>
      <c r="SV281">
        <v>-8.4589476575267273E-5</v>
      </c>
      <c r="SW281">
        <v>0.51359467822781668</v>
      </c>
      <c r="SX281">
        <v>0</v>
      </c>
      <c r="SY281">
        <v>0.26049495141849061</v>
      </c>
      <c r="SZ281">
        <v>-1.3503290086738838E-3</v>
      </c>
      <c r="TA281">
        <v>0.29493971595199686</v>
      </c>
      <c r="TB281">
        <v>0.99157776629529359</v>
      </c>
      <c r="TC281">
        <v>7.7755721698837585E-2</v>
      </c>
      <c r="TD281">
        <v>-5.8194656953520748E-4</v>
      </c>
      <c r="TE281">
        <v>0.13814824894057581</v>
      </c>
      <c r="TF281">
        <v>0.82603317329510539</v>
      </c>
      <c r="TG281">
        <v>4.713263633721574E-2</v>
      </c>
      <c r="TH281">
        <v>-6.5193549559846675E-4</v>
      </c>
      <c r="TI281">
        <v>8.1987646153981866E-2</v>
      </c>
      <c r="TJ281">
        <v>0.42521566446383624</v>
      </c>
      <c r="TK281">
        <v>2.4064268736589359E-2</v>
      </c>
      <c r="TL281">
        <v>-3.5953179843610674E-4</v>
      </c>
      <c r="TM281">
        <v>8.686886220576405E-2</v>
      </c>
      <c r="TN281">
        <v>0.77180158189931169</v>
      </c>
      <c r="TO281">
        <v>0.12004698239193254</v>
      </c>
      <c r="TP281">
        <v>2.381817070689882E-4</v>
      </c>
      <c r="TQ281">
        <v>0.16802799032538845</v>
      </c>
      <c r="TR281">
        <v>1.8794960396458462</v>
      </c>
      <c r="TS281">
        <v>0.40269602590416287</v>
      </c>
      <c r="TT281">
        <v>-6.2685821128560879E-4</v>
      </c>
      <c r="TU281">
        <v>0.40183462304510859</v>
      </c>
      <c r="TV281">
        <v>0.88467244569300341</v>
      </c>
      <c r="TW281">
        <v>0.11637632960021228</v>
      </c>
      <c r="TX281">
        <v>-7.4166269348111729E-4</v>
      </c>
      <c r="TY281">
        <v>0.16831849567319643</v>
      </c>
      <c r="TZ281">
        <v>0.9369102735623811</v>
      </c>
      <c r="UA281">
        <v>0.37668866728400963</v>
      </c>
      <c r="UB281">
        <v>-2.0685816076567876E-3</v>
      </c>
      <c r="UC281">
        <v>0.34281247415896515</v>
      </c>
      <c r="UD281">
        <v>2.2282226212933383</v>
      </c>
      <c r="UE281">
        <v>3.9702283235007185E-2</v>
      </c>
      <c r="UF281">
        <v>-5.6963013951813338E-4</v>
      </c>
      <c r="UG281">
        <v>9.6765292311480955E-2</v>
      </c>
      <c r="UH281">
        <v>0.63120659211424857</v>
      </c>
      <c r="UI281">
        <v>0.37659479580155664</v>
      </c>
      <c r="UJ281">
        <v>-8.7588794192535173E-4</v>
      </c>
      <c r="UK281">
        <v>0.41327163749587759</v>
      </c>
      <c r="UL281">
        <v>1.1727964013923751</v>
      </c>
      <c r="UM281">
        <v>0.42107089354339261</v>
      </c>
      <c r="UN281">
        <v>-4.9600409026979205E-4</v>
      </c>
      <c r="UO281">
        <v>0.4411704217996244</v>
      </c>
      <c r="UP281">
        <v>0.67699643961178479</v>
      </c>
      <c r="UQ281">
        <v>0.5991868222696437</v>
      </c>
      <c r="UR281">
        <v>-1.9564131196828403E-4</v>
      </c>
      <c r="US281">
        <v>0.49545868487037925</v>
      </c>
      <c r="UT281">
        <v>0</v>
      </c>
      <c r="UU281">
        <v>0.41136253814693957</v>
      </c>
      <c r="UV281">
        <v>-1.5546868035283652E-3</v>
      </c>
      <c r="UW281">
        <v>0.40656227866278694</v>
      </c>
      <c r="UX281">
        <v>0.69490503266543646</v>
      </c>
      <c r="UY281">
        <v>0.14744904786016091</v>
      </c>
      <c r="UZ281">
        <v>-1.0883815380979228E-3</v>
      </c>
      <c r="VA281">
        <v>0.19619888457971568</v>
      </c>
      <c r="VB281">
        <v>1.190766087770349</v>
      </c>
      <c r="VC281">
        <v>0.23443588016502373</v>
      </c>
      <c r="VD281">
        <v>-3.5956472775053311E-4</v>
      </c>
      <c r="VE281">
        <v>0.19098667285331161</v>
      </c>
      <c r="VF281">
        <v>0.71686361692953926</v>
      </c>
      <c r="VG281">
        <v>0.43964980383570701</v>
      </c>
      <c r="VH281">
        <v>1.2968175031987015E-3</v>
      </c>
      <c r="VI281">
        <v>0.42888925843053433</v>
      </c>
      <c r="VJ281">
        <v>0.43284941694897244</v>
      </c>
      <c r="VK281">
        <v>0.14313670988671645</v>
      </c>
      <c r="VL281">
        <v>-1.9565987597138478E-3</v>
      </c>
      <c r="VM281">
        <v>0.15530338904250357</v>
      </c>
      <c r="VN281">
        <v>0</v>
      </c>
      <c r="VO281">
        <v>0.42464751912220983</v>
      </c>
      <c r="VP281">
        <v>1.215238932784716E-3</v>
      </c>
      <c r="VQ281">
        <v>0.41601407410763142</v>
      </c>
      <c r="VR281">
        <v>2.0961509211776517</v>
      </c>
      <c r="VS281">
        <v>0.36335579036545634</v>
      </c>
      <c r="VT281">
        <v>-1.5682924816049062E-4</v>
      </c>
      <c r="VU281">
        <v>0.37343929748883958</v>
      </c>
      <c r="VV281">
        <v>0.35447923866788644</v>
      </c>
      <c r="VW281">
        <v>0.41871522201656108</v>
      </c>
      <c r="VX281">
        <v>9.1797260218818763E-4</v>
      </c>
      <c r="VY281">
        <v>0.36489942537054409</v>
      </c>
      <c r="VZ281">
        <v>0.58303688917563179</v>
      </c>
      <c r="WA281">
        <v>0.34765656277034179</v>
      </c>
      <c r="WB281">
        <v>-2.0785760148324091E-3</v>
      </c>
      <c r="WC281">
        <v>0.34099809599724767</v>
      </c>
      <c r="WD281">
        <v>0</v>
      </c>
      <c r="WE281">
        <v>1.889896771435523E-2</v>
      </c>
      <c r="WF281">
        <v>-3.0516092053762986E-6</v>
      </c>
      <c r="WG281">
        <v>9.6610865882430057E-3</v>
      </c>
      <c r="WH281">
        <v>1.3810618638781444</v>
      </c>
      <c r="WI281">
        <v>0.39969231613021716</v>
      </c>
      <c r="WJ281">
        <v>2.0501881287352422E-4</v>
      </c>
      <c r="WK281">
        <v>0.37653793599114782</v>
      </c>
      <c r="WL281">
        <v>2.0044595700870449</v>
      </c>
      <c r="WM281">
        <v>0.47036594527367698</v>
      </c>
      <c r="WN281">
        <v>1.2695172063967664E-3</v>
      </c>
      <c r="WO281">
        <v>0.37686642907241152</v>
      </c>
      <c r="WP281">
        <v>1.8084540886383667</v>
      </c>
      <c r="WQ281">
        <v>0.45293693571126858</v>
      </c>
      <c r="WR281">
        <v>2.9318304719008767E-3</v>
      </c>
      <c r="WS281">
        <v>0.50227469171373829</v>
      </c>
      <c r="WT281">
        <v>1.1700698194608361</v>
      </c>
      <c r="WU281">
        <v>0.11144993968058456</v>
      </c>
      <c r="WV281">
        <v>-1.0769310661789175E-3</v>
      </c>
      <c r="WW281">
        <v>0.14961230822730096</v>
      </c>
      <c r="WX281">
        <v>1.9857814203729816</v>
      </c>
      <c r="WY281">
        <v>0.40288263298447807</v>
      </c>
      <c r="WZ281">
        <v>1.7412415941701532E-4</v>
      </c>
      <c r="XA281">
        <v>0.38114108047624029</v>
      </c>
      <c r="XB281">
        <v>0</v>
      </c>
      <c r="XC281">
        <v>0.18964556890818346</v>
      </c>
      <c r="XD281">
        <v>-1.8462132962138671E-4</v>
      </c>
      <c r="XE281">
        <v>0.2064792981877801</v>
      </c>
      <c r="XF281">
        <v>0</v>
      </c>
      <c r="XG281">
        <v>0.11233095942525897</v>
      </c>
      <c r="XH281">
        <v>-3.1814556236956697E-4</v>
      </c>
      <c r="XI281">
        <v>0.12085238586439072</v>
      </c>
      <c r="XJ281">
        <v>1.1622017366771351</v>
      </c>
      <c r="XK281">
        <v>0.2526208946338046</v>
      </c>
      <c r="XL281">
        <v>-2.3876946564233663E-3</v>
      </c>
      <c r="XM281">
        <v>0.25954551962656608</v>
      </c>
      <c r="XN281">
        <v>0.74187032114159912</v>
      </c>
      <c r="XO281">
        <v>0.20451540274544441</v>
      </c>
      <c r="XP281">
        <v>-3.0121331940909633E-4</v>
      </c>
      <c r="XQ281">
        <v>0.21148386832451499</v>
      </c>
      <c r="XR281">
        <v>0.76476792718840214</v>
      </c>
      <c r="XS281">
        <v>0.37926635206913595</v>
      </c>
      <c r="XT281">
        <v>-2.8861497659284675E-3</v>
      </c>
      <c r="XU281">
        <v>0.36131152711159459</v>
      </c>
      <c r="XV281">
        <v>0</v>
      </c>
      <c r="XW281">
        <v>0.85816508069979569</v>
      </c>
      <c r="XX281">
        <v>3.193512124165198E-3</v>
      </c>
      <c r="XY281">
        <v>0.61906175800702634</v>
      </c>
      <c r="XZ281">
        <v>0.33599874066658247</v>
      </c>
      <c r="YA281">
        <v>5.7711536255167867E-2</v>
      </c>
      <c r="YB281">
        <v>-1.5334084779070241E-4</v>
      </c>
      <c r="YC281">
        <v>7.7830300910919623E-2</v>
      </c>
      <c r="YD281">
        <v>0.88157782692910247</v>
      </c>
      <c r="YE281">
        <v>0.10020793874366998</v>
      </c>
      <c r="YF281">
        <v>-1.3738848115736283E-3</v>
      </c>
      <c r="YG281">
        <v>0.15397678348671059</v>
      </c>
      <c r="YH281">
        <v>0.56042052835693312</v>
      </c>
      <c r="YI281">
        <v>0.32156882608308929</v>
      </c>
      <c r="YJ281">
        <v>-1.679821734223692E-3</v>
      </c>
      <c r="YK281">
        <v>0.34942537929261142</v>
      </c>
      <c r="YL281">
        <v>3.5925549673461639</v>
      </c>
      <c r="YM281">
        <v>0.12943532734674809</v>
      </c>
      <c r="YN281">
        <v>-1.2447530038661649E-3</v>
      </c>
      <c r="YO281">
        <v>0.15746813534428178</v>
      </c>
      <c r="YP281">
        <v>0</v>
      </c>
      <c r="YQ281">
        <v>0.43485063866469648</v>
      </c>
      <c r="YR281">
        <v>-2.3648331596661711E-3</v>
      </c>
      <c r="YS281">
        <v>0.44626590093876511</v>
      </c>
      <c r="YT281">
        <v>0</v>
      </c>
      <c r="YU281">
        <v>0.30336200224043885</v>
      </c>
      <c r="YV281">
        <v>-7.0342574824354442E-4</v>
      </c>
      <c r="YW281">
        <v>0.31222713365868071</v>
      </c>
      <c r="YX281">
        <v>1.3722444294141873</v>
      </c>
      <c r="YY281">
        <v>0.34221935302916556</v>
      </c>
      <c r="YZ281">
        <v>4.4824750938642862E-6</v>
      </c>
      <c r="ZA281">
        <v>0.3234642293358182</v>
      </c>
      <c r="ZB281">
        <v>0</v>
      </c>
      <c r="ZC281">
        <v>0.24623137155744093</v>
      </c>
      <c r="ZD281">
        <v>-1.1882864058289496E-3</v>
      </c>
      <c r="ZE281">
        <v>0.28027095579193695</v>
      </c>
      <c r="ZF281">
        <v>1.0566750623465797</v>
      </c>
      <c r="ZG281">
        <v>0.56806467215628298</v>
      </c>
      <c r="ZH281">
        <v>1.7035133883409138E-4</v>
      </c>
      <c r="ZI281">
        <v>0.53688151641508419</v>
      </c>
      <c r="ZJ281">
        <v>0.87516729650118219</v>
      </c>
      <c r="ZK281">
        <v>0.19284142732623877</v>
      </c>
      <c r="ZL281">
        <v>-1.2534981513040815E-3</v>
      </c>
      <c r="ZM281">
        <v>0.19198034305215578</v>
      </c>
      <c r="ZN281">
        <v>0</v>
      </c>
      <c r="ZO281">
        <v>0.11321195450492304</v>
      </c>
      <c r="ZP281">
        <v>1.9834099433648013E-4</v>
      </c>
      <c r="ZQ281">
        <v>0.11537327446048232</v>
      </c>
      <c r="ZR281">
        <v>0</v>
      </c>
      <c r="ZS281">
        <v>0.29970049100697893</v>
      </c>
      <c r="ZT281">
        <v>-1.1361108704773424E-3</v>
      </c>
      <c r="ZU281">
        <v>0.29746925760720705</v>
      </c>
      <c r="ZV281">
        <v>0</v>
      </c>
      <c r="ZW281">
        <v>0.37204342053651718</v>
      </c>
      <c r="ZX281">
        <v>-8.794777887808072E-4</v>
      </c>
      <c r="ZY281">
        <v>0.4291617422771476</v>
      </c>
      <c r="ZZ281">
        <v>1.2724171747586035</v>
      </c>
      <c r="AAA281">
        <v>0.50084497519154902</v>
      </c>
      <c r="AAB281">
        <v>1.6746983570173343E-4</v>
      </c>
      <c r="AAC281">
        <v>0.40487433782352455</v>
      </c>
      <c r="AAD281">
        <v>1.7006134673062663</v>
      </c>
      <c r="AAE281">
        <v>0.27549324947998494</v>
      </c>
      <c r="AAF281">
        <v>-6.1103575480618956E-4</v>
      </c>
      <c r="AAG281">
        <v>0.28569400549064961</v>
      </c>
      <c r="AAH281">
        <v>1.0637285719440661</v>
      </c>
      <c r="AAI281">
        <v>4.0045788309199006E-2</v>
      </c>
      <c r="AAJ281">
        <v>-1.8095425157717602E-4</v>
      </c>
      <c r="AAK281">
        <v>5.9693443059931059E-2</v>
      </c>
      <c r="AAL281">
        <v>1.0537848843539903</v>
      </c>
      <c r="AAM281">
        <v>2.4716711057830174E-2</v>
      </c>
      <c r="AAN281">
        <v>-1.7512974165395117E-4</v>
      </c>
      <c r="AAO281">
        <v>3.8170984943180282E-2</v>
      </c>
      <c r="AAP281">
        <v>0.30665664905363704</v>
      </c>
      <c r="AAQ281">
        <v>0.22978797353565206</v>
      </c>
      <c r="AAR281">
        <v>-2.0314445411527431E-3</v>
      </c>
      <c r="AAS281">
        <v>0.20314474814592462</v>
      </c>
      <c r="AAT281">
        <v>1.7715143861212286</v>
      </c>
      <c r="AAU281">
        <v>7.6145039909584988E-2</v>
      </c>
      <c r="AAV281">
        <v>-7.3351016332326782E-4</v>
      </c>
      <c r="AAW281">
        <v>0.10049288818780819</v>
      </c>
      <c r="AAX281">
        <v>2.0916690097899724</v>
      </c>
      <c r="AAY281">
        <v>0.14931215367639172</v>
      </c>
      <c r="AAZ281">
        <v>-5.6376206690851994E-4</v>
      </c>
      <c r="ABA281">
        <v>0.13682676964606574</v>
      </c>
      <c r="ABB281">
        <v>0.49065309009848013</v>
      </c>
      <c r="ABC281">
        <v>0.3775023987067806</v>
      </c>
      <c r="ABD281">
        <v>-2.8408347455426736E-3</v>
      </c>
      <c r="ABE281">
        <v>0.35327839737025918</v>
      </c>
      <c r="ABF281">
        <v>0.74888035532650488</v>
      </c>
      <c r="ABG281">
        <v>0.25694933980772205</v>
      </c>
      <c r="ABH281">
        <v>-1.3093618473447588E-3</v>
      </c>
      <c r="ABI281">
        <v>0.31771657686456467</v>
      </c>
      <c r="ABJ281">
        <v>0.44892566330089245</v>
      </c>
      <c r="ABK281">
        <v>0.25200015644698931</v>
      </c>
      <c r="ABL281">
        <v>3.598236000919579E-4</v>
      </c>
      <c r="ABM281">
        <v>0.30191643848664906</v>
      </c>
      <c r="ABN281">
        <v>0.44372380072444817</v>
      </c>
      <c r="ABO281">
        <v>0.17667019162949391</v>
      </c>
      <c r="ABP281">
        <v>-1.9583767583682527E-3</v>
      </c>
      <c r="ABQ281">
        <v>0.22268430711532583</v>
      </c>
      <c r="ABR281">
        <v>0.70209248321700157</v>
      </c>
      <c r="ABS281">
        <v>0.11316963120668934</v>
      </c>
      <c r="ABT281">
        <v>-1.4811036069955522E-3</v>
      </c>
      <c r="ABU281">
        <v>0.13819669765084749</v>
      </c>
      <c r="ABV281">
        <v>1.0268394909043361</v>
      </c>
      <c r="ABW281">
        <v>0.15761464968151989</v>
      </c>
      <c r="ABX281">
        <v>-9.5244732570306937E-4</v>
      </c>
      <c r="ABY281">
        <v>0.17366136050379188</v>
      </c>
      <c r="ABZ281">
        <v>0.62943791441165686</v>
      </c>
      <c r="ACA281">
        <v>0.76173298730691241</v>
      </c>
      <c r="ACB281">
        <v>-6.8033975244092919E-4</v>
      </c>
      <c r="ACC281">
        <v>0.49814013477748031</v>
      </c>
      <c r="ACD281">
        <v>1.3182251418990711</v>
      </c>
      <c r="ACE281">
        <v>8.223494878379238E-2</v>
      </c>
      <c r="ACF281">
        <v>-4.9413679652371531E-4</v>
      </c>
      <c r="ACG281">
        <v>9.3523012889284204E-2</v>
      </c>
      <c r="ACH281">
        <v>1.5323869898347846</v>
      </c>
      <c r="ACI281">
        <v>0.45424679009172581</v>
      </c>
      <c r="ACJ281">
        <v>2.2736903497112636E-4</v>
      </c>
      <c r="ACK281">
        <v>0.38967330961779029</v>
      </c>
      <c r="ACL281">
        <v>0</v>
      </c>
      <c r="ACM281">
        <v>0.23031753394120127</v>
      </c>
      <c r="ACN281">
        <v>-1.3138196673523838E-3</v>
      </c>
      <c r="ACO281">
        <v>0.21702750983429223</v>
      </c>
      <c r="ACP281">
        <v>1.1062084354232442</v>
      </c>
      <c r="ACQ281">
        <v>0.14650428276407498</v>
      </c>
      <c r="ACR281">
        <v>-8.137734969309268E-4</v>
      </c>
      <c r="ACS281">
        <v>0.17913675259757464</v>
      </c>
      <c r="ACT281">
        <v>0</v>
      </c>
      <c r="ACU281">
        <v>0.41690640876217328</v>
      </c>
      <c r="ACV281">
        <v>9.0182160293081923E-4</v>
      </c>
      <c r="ACW281">
        <v>0.38526613423964678</v>
      </c>
      <c r="ACX281">
        <v>0.49423759246033322</v>
      </c>
      <c r="ACY281">
        <v>0.19207199627490251</v>
      </c>
      <c r="ACZ281">
        <v>-1.7491153753433649E-4</v>
      </c>
      <c r="ADA281">
        <v>0.18603575881844148</v>
      </c>
      <c r="ADB281">
        <v>0</v>
      </c>
      <c r="ADC281">
        <v>0.38782589077389829</v>
      </c>
      <c r="ADD281">
        <v>3.1061493217736662E-4</v>
      </c>
      <c r="ADE281">
        <v>0.31951107312565236</v>
      </c>
      <c r="ADF281">
        <v>0.53567977016411616</v>
      </c>
      <c r="ADG281">
        <v>0.29979292475987407</v>
      </c>
      <c r="ADH281">
        <v>-5.2368855676782891E-4</v>
      </c>
      <c r="ADI281">
        <v>0.36231548164840782</v>
      </c>
      <c r="ADJ281">
        <v>1.1733959317012443</v>
      </c>
      <c r="ADK281">
        <v>0.43074807338524401</v>
      </c>
      <c r="ADL281">
        <v>4.5847337181193973E-4</v>
      </c>
      <c r="ADM281">
        <v>0.3503325152385533</v>
      </c>
      <c r="ADN281">
        <v>1.2393770199889698</v>
      </c>
      <c r="ADO281">
        <v>0.4511044802618806</v>
      </c>
      <c r="ADP281">
        <v>8.5623921553783613E-4</v>
      </c>
      <c r="ADQ281">
        <v>0.43728478143530575</v>
      </c>
      <c r="ADR281">
        <v>0.35044306303528622</v>
      </c>
      <c r="ADS281">
        <v>0.5179628644752734</v>
      </c>
      <c r="ADT281">
        <v>-4.1820082197928764E-5</v>
      </c>
      <c r="ADU281">
        <v>0.54172891071464402</v>
      </c>
      <c r="ADV281">
        <v>2.3476810846286211</v>
      </c>
      <c r="ADW281">
        <v>0.33594329849580989</v>
      </c>
      <c r="ADX281">
        <v>-1.0278578928017122E-3</v>
      </c>
      <c r="ADY281">
        <v>0.33338352196700782</v>
      </c>
      <c r="ADZ281">
        <v>0</v>
      </c>
      <c r="AEA281">
        <v>0.18416741463848918</v>
      </c>
      <c r="AEB281">
        <v>-1.4089014636069212E-3</v>
      </c>
      <c r="AEC281">
        <v>0.19123319728344623</v>
      </c>
      <c r="AED281">
        <v>0.32187483648340554</v>
      </c>
      <c r="AEE281">
        <v>0.25507656258320155</v>
      </c>
      <c r="AEF281">
        <v>-8.3234423327804353E-4</v>
      </c>
      <c r="AEG281">
        <v>0.29198593653249849</v>
      </c>
      <c r="AEH281">
        <v>0</v>
      </c>
      <c r="AEI281">
        <v>0.19397014210892807</v>
      </c>
      <c r="AEJ281">
        <v>-3.4889142621820639E-4</v>
      </c>
      <c r="AEK281">
        <v>0.18824921778593709</v>
      </c>
      <c r="AEL281">
        <v>1.1193836007095783</v>
      </c>
      <c r="AEM281">
        <v>0.25628001583442062</v>
      </c>
      <c r="AEN281">
        <v>-1.485530889114569E-3</v>
      </c>
      <c r="AEO281">
        <v>0.27031620071356677</v>
      </c>
      <c r="AEP281">
        <v>0</v>
      </c>
      <c r="AEQ281">
        <v>0.17922931574656992</v>
      </c>
      <c r="AER281">
        <v>-5.8905909207310572E-4</v>
      </c>
      <c r="AES281">
        <v>0.18877834010759573</v>
      </c>
      <c r="AET281">
        <v>0.26620260406619645</v>
      </c>
      <c r="AEU281">
        <v>4.9606773623546187E-2</v>
      </c>
      <c r="AEV281">
        <v>-3.4815302842192711E-4</v>
      </c>
      <c r="AEW281">
        <v>7.8257102558405553E-2</v>
      </c>
      <c r="AEX281">
        <v>0.42174713005844378</v>
      </c>
      <c r="AEY281">
        <v>0.16327684884545918</v>
      </c>
      <c r="AEZ281">
        <v>-2.2928116772054081E-3</v>
      </c>
      <c r="AFA281">
        <v>0.23158965086102784</v>
      </c>
      <c r="AFB281">
        <v>1.014129500961424</v>
      </c>
      <c r="AFC281">
        <v>0.16353886784397204</v>
      </c>
      <c r="AFD281">
        <v>9.3521819688949627E-4</v>
      </c>
      <c r="AFE281">
        <v>0.15360675267922477</v>
      </c>
      <c r="AFF281">
        <v>0.8415690059962132</v>
      </c>
      <c r="AFG281">
        <v>8.1873655725938604E-2</v>
      </c>
      <c r="AFH281">
        <v>-1.7613971353107774E-4</v>
      </c>
      <c r="AFI281">
        <v>8.3540180704904293E-2</v>
      </c>
      <c r="AFJ281">
        <v>0.33189300618365974</v>
      </c>
      <c r="AFK281">
        <v>2.2650540831818524E-2</v>
      </c>
      <c r="AFL281">
        <v>3.5010295558908131E-4</v>
      </c>
      <c r="AFM281">
        <v>1.9007681949154965E-2</v>
      </c>
      <c r="AFN281">
        <v>0.56766024273426718</v>
      </c>
      <c r="AFO281">
        <v>0.31428304276981744</v>
      </c>
      <c r="AFP281">
        <v>-1.536440502679618E-3</v>
      </c>
      <c r="AFQ281">
        <v>0.34200308693736525</v>
      </c>
      <c r="AFR281">
        <v>0.80311274654170373</v>
      </c>
      <c r="AFS281">
        <v>0.19179883612200135</v>
      </c>
      <c r="AFT281">
        <v>3.3475567050993692E-5</v>
      </c>
      <c r="AFU281">
        <v>0.20678816678656192</v>
      </c>
      <c r="AFV281">
        <v>0.20332125376590895</v>
      </c>
      <c r="AFW281">
        <v>4.083318647196045E-2</v>
      </c>
      <c r="AFX281">
        <v>-2.5721685914231453E-4</v>
      </c>
      <c r="AFY281">
        <v>8.7815229069726358E-2</v>
      </c>
      <c r="AFZ281">
        <v>0.79138973061860352</v>
      </c>
      <c r="AGA281">
        <v>0.15924747515363358</v>
      </c>
      <c r="AGB281">
        <v>-1.6200933322778894E-3</v>
      </c>
      <c r="AGC281">
        <v>0.21177280687460945</v>
      </c>
      <c r="AGD281">
        <v>0</v>
      </c>
      <c r="AGE281">
        <v>0.4096397700508792</v>
      </c>
      <c r="AGF281">
        <v>-6.4873706586467215E-4</v>
      </c>
      <c r="AGG281">
        <v>0.35949629786853599</v>
      </c>
      <c r="AGH281">
        <v>1.2311503889841857</v>
      </c>
      <c r="AGI281">
        <v>0.49051283143150121</v>
      </c>
      <c r="AGJ281">
        <v>4.1808270297957805E-4</v>
      </c>
      <c r="AGK281">
        <v>0.46422758756049021</v>
      </c>
      <c r="AGL281">
        <v>0.22670080294706063</v>
      </c>
      <c r="AGM281">
        <v>0.26845528895515613</v>
      </c>
      <c r="AGN281">
        <v>6.8404246106214164E-4</v>
      </c>
      <c r="AGO281">
        <v>0.25808751864083107</v>
      </c>
      <c r="AGP281">
        <v>0.50162845889377827</v>
      </c>
      <c r="AGQ281">
        <v>0.41563528369548464</v>
      </c>
      <c r="AGR281">
        <v>-1.5482378942374762E-3</v>
      </c>
      <c r="AGS281">
        <v>0.42033565791623312</v>
      </c>
      <c r="AGT281">
        <v>0</v>
      </c>
      <c r="AGU281">
        <v>0.62947350965206406</v>
      </c>
      <c r="AGV281">
        <v>2.3682177404953922E-3</v>
      </c>
      <c r="AGW281">
        <v>0.58005512273488236</v>
      </c>
      <c r="AGX281">
        <v>0.87294309589522157</v>
      </c>
      <c r="AGY281">
        <v>0.40213250068241252</v>
      </c>
      <c r="AGZ281">
        <v>-4.1261439995664929E-4</v>
      </c>
      <c r="AHA281">
        <v>0.46339642281571153</v>
      </c>
      <c r="AHB281">
        <v>0.6679198063559465</v>
      </c>
      <c r="AHC281">
        <v>0.22242242349245825</v>
      </c>
      <c r="AHD281">
        <v>-1.1410455864552527E-3</v>
      </c>
      <c r="AHE281">
        <v>0.22581373623947884</v>
      </c>
    </row>
    <row r="282" spans="1:889" x14ac:dyDescent="0.2">
      <c r="A282" s="23">
        <v>191.39855439999999</v>
      </c>
      <c r="B282" s="23">
        <v>277</v>
      </c>
      <c r="C282" s="23">
        <v>277</v>
      </c>
      <c r="E282" s="23">
        <f t="shared" si="20"/>
        <v>282</v>
      </c>
      <c r="F282" s="23">
        <f t="shared" ca="1" si="21"/>
        <v>0</v>
      </c>
      <c r="G282" s="23">
        <f t="shared" ca="1" si="22"/>
        <v>3.4852231911602451E-2</v>
      </c>
      <c r="H282" s="23">
        <f t="shared" ca="1" si="23"/>
        <v>8.0830372726338519E-5</v>
      </c>
      <c r="I282" s="23">
        <f t="shared" ca="1" si="24"/>
        <v>4.950723181209888E-2</v>
      </c>
      <c r="J282">
        <v>0</v>
      </c>
      <c r="K282">
        <v>0.56016632898447072</v>
      </c>
      <c r="L282">
        <v>9.7771612713374451E-4</v>
      </c>
      <c r="M282">
        <v>0.53342187967997845</v>
      </c>
      <c r="N282">
        <v>0.18800425487614181</v>
      </c>
      <c r="O282">
        <v>0.55317343487541581</v>
      </c>
      <c r="P282">
        <v>-1.4976370692954546E-3</v>
      </c>
      <c r="Q282">
        <v>0.46706539102524064</v>
      </c>
      <c r="R282">
        <v>1.4614383946775962</v>
      </c>
      <c r="S282">
        <v>0.13842595477917327</v>
      </c>
      <c r="T282">
        <v>-1.3921764692250754E-3</v>
      </c>
      <c r="U282">
        <v>0.14937771352862017</v>
      </c>
      <c r="V282">
        <v>0.69798404568529737</v>
      </c>
      <c r="W282">
        <v>6.1239270001906473E-2</v>
      </c>
      <c r="X282">
        <v>-1.0325753721702871E-5</v>
      </c>
      <c r="Y282">
        <v>6.6092294261971843E-2</v>
      </c>
      <c r="Z282">
        <v>0</v>
      </c>
      <c r="AA282">
        <v>0.20586452279436626</v>
      </c>
      <c r="AB282">
        <v>1.6468139718465099E-4</v>
      </c>
      <c r="AC282">
        <v>0.27679433097134776</v>
      </c>
      <c r="AD282">
        <v>1.264963217030836</v>
      </c>
      <c r="AE282">
        <v>0.25571167488950497</v>
      </c>
      <c r="AF282">
        <v>-2.3016963138953938E-3</v>
      </c>
      <c r="AG282">
        <v>0.30468667046778281</v>
      </c>
      <c r="AH282">
        <v>0.35243071854493019</v>
      </c>
      <c r="AI282">
        <v>0.1434897510234637</v>
      </c>
      <c r="AJ282">
        <v>-1.071753827068554E-3</v>
      </c>
      <c r="AK282">
        <v>0.23421408731738422</v>
      </c>
      <c r="AL282">
        <v>1.1471893730083413</v>
      </c>
      <c r="AM282">
        <v>5.1048457252833565E-2</v>
      </c>
      <c r="AN282">
        <v>-7.6990458612969694E-4</v>
      </c>
      <c r="AO282">
        <v>0.12108898949401806</v>
      </c>
      <c r="AP282">
        <v>2.1003913852635048</v>
      </c>
      <c r="AQ282">
        <v>4.1121032255214622E-2</v>
      </c>
      <c r="AR282">
        <v>-3.2716379348051236E-4</v>
      </c>
      <c r="AS282">
        <v>4.9127420924790492E-2</v>
      </c>
      <c r="AT282">
        <v>0.20320839965649345</v>
      </c>
      <c r="AU282">
        <v>4.3783676314173327E-2</v>
      </c>
      <c r="AV282">
        <v>-6.935275653858343E-5</v>
      </c>
      <c r="AW282">
        <v>5.9787337803542166E-2</v>
      </c>
      <c r="AX282">
        <v>1.3873451828643992</v>
      </c>
      <c r="AY282">
        <v>0.32065185183488748</v>
      </c>
      <c r="AZ282">
        <v>-8.3504070960635892E-4</v>
      </c>
      <c r="BA282">
        <v>0.31414463419653088</v>
      </c>
      <c r="BB282">
        <v>0.60805964881529273</v>
      </c>
      <c r="BC282">
        <v>0.25578065039275294</v>
      </c>
      <c r="BD282">
        <v>1.1894399483666498E-3</v>
      </c>
      <c r="BE282">
        <v>0.27938854121551121</v>
      </c>
      <c r="BF282">
        <v>0.40228102174421149</v>
      </c>
      <c r="BG282">
        <v>0.36210342204333396</v>
      </c>
      <c r="BH282">
        <v>6.0997618997551191E-4</v>
      </c>
      <c r="BI282">
        <v>0.33184501606705652</v>
      </c>
      <c r="BJ282">
        <v>0.5561458182530471</v>
      </c>
      <c r="BK282">
        <v>9.8507699235652141E-2</v>
      </c>
      <c r="BL282">
        <v>-7.7319849301933456E-4</v>
      </c>
      <c r="BM282">
        <v>0.11337654694653501</v>
      </c>
      <c r="BN282">
        <v>1.2105961623855708</v>
      </c>
      <c r="BO282">
        <v>0.13605050970521318</v>
      </c>
      <c r="BP282">
        <v>-2.0155988837016513E-3</v>
      </c>
      <c r="BQ282">
        <v>0.20398149776404037</v>
      </c>
      <c r="BR282">
        <v>0.8353552889205349</v>
      </c>
      <c r="BS282">
        <v>0.26426351768917816</v>
      </c>
      <c r="BT282">
        <v>-6.5709478191694774E-4</v>
      </c>
      <c r="BU282">
        <v>0.25768499035276632</v>
      </c>
      <c r="BV282">
        <v>0</v>
      </c>
      <c r="BW282">
        <v>0.53150345357788586</v>
      </c>
      <c r="BX282">
        <v>-4.6895408030939623E-4</v>
      </c>
      <c r="BY282">
        <v>0.45468150894727122</v>
      </c>
      <c r="BZ282">
        <v>0.60701966619088887</v>
      </c>
      <c r="CA282">
        <v>0.14248814422054343</v>
      </c>
      <c r="CB282">
        <v>-1.0724973895562167E-3</v>
      </c>
      <c r="CC282">
        <v>0.17924200535085533</v>
      </c>
      <c r="CD282">
        <v>0.35115757317917223</v>
      </c>
      <c r="CE282">
        <v>0.26890043547382259</v>
      </c>
      <c r="CF282">
        <v>-3.8961817575469774E-4</v>
      </c>
      <c r="CG282">
        <v>0.26417614711000342</v>
      </c>
      <c r="CH282">
        <v>0</v>
      </c>
      <c r="CI282">
        <v>0.2678380501107937</v>
      </c>
      <c r="CJ282">
        <v>-3.8006691850015135E-4</v>
      </c>
      <c r="CK282">
        <v>0.28277327331569024</v>
      </c>
      <c r="CL282">
        <v>1.1531187450678482</v>
      </c>
      <c r="CM282">
        <v>0.40104828730781095</v>
      </c>
      <c r="CN282">
        <v>2.2018137615057356E-4</v>
      </c>
      <c r="CO282">
        <v>0.39695759529026153</v>
      </c>
      <c r="CP282">
        <v>0</v>
      </c>
      <c r="CQ282">
        <v>0.43493814557435678</v>
      </c>
      <c r="CR282">
        <v>-2.9415068397681677E-4</v>
      </c>
      <c r="CS282">
        <v>0.40458793791741882</v>
      </c>
      <c r="CT282">
        <v>0</v>
      </c>
      <c r="CU282">
        <v>0.44885360126385193</v>
      </c>
      <c r="CV282">
        <v>1.2876777167576149E-3</v>
      </c>
      <c r="CW282">
        <v>0.53040827013441572</v>
      </c>
      <c r="CX282">
        <v>1.942955156424131</v>
      </c>
      <c r="CY282">
        <v>4.4465582798593722E-2</v>
      </c>
      <c r="CZ282">
        <v>-4.5035263269505379E-4</v>
      </c>
      <c r="DA282">
        <v>9.1280263136626391E-2</v>
      </c>
      <c r="DB282">
        <v>2.1244477417234306</v>
      </c>
      <c r="DC282">
        <v>0.17449762326377768</v>
      </c>
      <c r="DD282">
        <v>-2.3302531221659384E-3</v>
      </c>
      <c r="DE282">
        <v>0.22847354869834069</v>
      </c>
      <c r="DF282">
        <v>1.1408364462504859</v>
      </c>
      <c r="DG282">
        <v>0.28257552491471966</v>
      </c>
      <c r="DH282">
        <v>-2.7171052689700511E-3</v>
      </c>
      <c r="DI282">
        <v>0.2896640833312365</v>
      </c>
      <c r="DJ282">
        <v>0.35999795779863386</v>
      </c>
      <c r="DK282">
        <v>5.7726760571352939E-2</v>
      </c>
      <c r="DL282">
        <v>4.9979058884069343E-5</v>
      </c>
      <c r="DM282">
        <v>4.6319710428435905E-2</v>
      </c>
      <c r="DN282">
        <v>0.91734864768556124</v>
      </c>
      <c r="DO282">
        <v>0.19804789784908897</v>
      </c>
      <c r="DP282">
        <v>-2.0246487222676975E-3</v>
      </c>
      <c r="DQ282">
        <v>0.25917830508908091</v>
      </c>
      <c r="DR282">
        <v>0</v>
      </c>
      <c r="DS282">
        <v>0.12545312081993429</v>
      </c>
      <c r="DT282">
        <v>-3.5945788050230826E-4</v>
      </c>
      <c r="DU282">
        <v>0.12067172811526274</v>
      </c>
      <c r="DV282">
        <v>0.27876611295063686</v>
      </c>
      <c r="DW282">
        <v>0.48743992048381335</v>
      </c>
      <c r="DX282">
        <v>5.367369158103722E-4</v>
      </c>
      <c r="DY282">
        <v>0.47853126941037827</v>
      </c>
      <c r="DZ282">
        <v>0.82289279448270414</v>
      </c>
      <c r="EA282">
        <v>2.8608483434124359E-2</v>
      </c>
      <c r="EB282">
        <v>-1.8773191314577206E-4</v>
      </c>
      <c r="EC282">
        <v>3.9802656086926867E-2</v>
      </c>
      <c r="ED282">
        <v>0.36015381735368202</v>
      </c>
      <c r="EE282">
        <v>0.1954537524855445</v>
      </c>
      <c r="EF282">
        <v>-2.5441247952025948E-3</v>
      </c>
      <c r="EG282">
        <v>0.22387326258940604</v>
      </c>
      <c r="EH282">
        <v>0.32912275505862876</v>
      </c>
      <c r="EI282">
        <v>0.2605362037266285</v>
      </c>
      <c r="EJ282">
        <v>3.2396393121201215E-4</v>
      </c>
      <c r="EK282">
        <v>0.23523924121148826</v>
      </c>
      <c r="EL282">
        <v>0.45181563585503465</v>
      </c>
      <c r="EM282">
        <v>0.10695822250660214</v>
      </c>
      <c r="EN282">
        <v>-7.7026862077140895E-4</v>
      </c>
      <c r="EO282">
        <v>9.4449545250500228E-2</v>
      </c>
      <c r="EP282">
        <v>0.36151461219414266</v>
      </c>
      <c r="EQ282">
        <v>1.955209490166384E-2</v>
      </c>
      <c r="ER282">
        <v>1.6824193934965537E-4</v>
      </c>
      <c r="ES282">
        <v>2.2166259846637587E-2</v>
      </c>
      <c r="ET282">
        <v>0</v>
      </c>
      <c r="EU282">
        <v>3.4852231911602451E-2</v>
      </c>
      <c r="EV282">
        <v>8.0830372726338519E-5</v>
      </c>
      <c r="EW282">
        <v>4.950723181209888E-2</v>
      </c>
      <c r="EX282">
        <v>0</v>
      </c>
      <c r="EY282">
        <v>0.28035481178404481</v>
      </c>
      <c r="EZ282">
        <v>-1.296119011587362E-3</v>
      </c>
      <c r="FA282">
        <v>0.28398667734983163</v>
      </c>
      <c r="FB282">
        <v>0.95028615197763078</v>
      </c>
      <c r="FC282">
        <v>0.52079700299896303</v>
      </c>
      <c r="FD282">
        <v>9.863619303519186E-4</v>
      </c>
      <c r="FE282">
        <v>0.4874207584453587</v>
      </c>
      <c r="FF282">
        <v>0.85310926111777141</v>
      </c>
      <c r="FG282">
        <v>0.18360038392348155</v>
      </c>
      <c r="FH282">
        <v>-1.9208493203719368E-4</v>
      </c>
      <c r="FI282">
        <v>0.24565837422424641</v>
      </c>
      <c r="FJ282">
        <v>0</v>
      </c>
      <c r="FK282">
        <v>9.1216212359223003E-2</v>
      </c>
      <c r="FL282">
        <v>7.250576640548276E-4</v>
      </c>
      <c r="FM282">
        <v>7.4855265408715607E-2</v>
      </c>
      <c r="FN282">
        <v>1.6924435356033753</v>
      </c>
      <c r="FO282">
        <v>0.40164510997260794</v>
      </c>
      <c r="FP282">
        <v>9.1128021012135607E-4</v>
      </c>
      <c r="FQ282">
        <v>0.43969995215976804</v>
      </c>
      <c r="FR282">
        <v>0.81200004199162301</v>
      </c>
      <c r="FS282">
        <v>4.0385625774119201E-2</v>
      </c>
      <c r="FT282">
        <v>-1.0008049635864572E-4</v>
      </c>
      <c r="FU282">
        <v>4.1775479298361347E-2</v>
      </c>
      <c r="FV282">
        <v>1.0423929675779786</v>
      </c>
      <c r="FW282">
        <v>5.8291532178686677E-2</v>
      </c>
      <c r="FX282">
        <v>-4.909958755608025E-4</v>
      </c>
      <c r="FY282">
        <v>7.210181516814787E-2</v>
      </c>
      <c r="FZ282">
        <v>1.1855263605393207</v>
      </c>
      <c r="GA282">
        <v>0.10074897217899557</v>
      </c>
      <c r="GB282">
        <v>-1.4814095101051829E-3</v>
      </c>
      <c r="GC282">
        <v>0.17206704327692077</v>
      </c>
      <c r="GD282">
        <v>1.6688625486583939</v>
      </c>
      <c r="GE282">
        <v>0.20871119759809531</v>
      </c>
      <c r="GF282">
        <v>-9.0917548558257005E-4</v>
      </c>
      <c r="GG282">
        <v>0.24976696088981104</v>
      </c>
      <c r="GH282">
        <v>0.89999788622045562</v>
      </c>
      <c r="GI282">
        <v>0.55065424450893996</v>
      </c>
      <c r="GJ282">
        <v>-7.3305604852537789E-4</v>
      </c>
      <c r="GK282">
        <v>0.53687988606144743</v>
      </c>
      <c r="GL282">
        <v>1.1030732339600666</v>
      </c>
      <c r="GM282">
        <v>0.16844241081902078</v>
      </c>
      <c r="GN282">
        <v>-2.3949521514221401E-3</v>
      </c>
      <c r="GO282">
        <v>0.21412643324292735</v>
      </c>
      <c r="GP282">
        <v>0.35657405557524074</v>
      </c>
      <c r="GQ282">
        <v>0.2537916015861868</v>
      </c>
      <c r="GR282">
        <v>-2.4470655313268831E-3</v>
      </c>
      <c r="GS282">
        <v>0.25721320980839063</v>
      </c>
      <c r="GT282">
        <v>1.0858924504159229</v>
      </c>
      <c r="GU282">
        <v>6.2387565542249938E-2</v>
      </c>
      <c r="GV282">
        <v>1.3180313056086125E-4</v>
      </c>
      <c r="GW282">
        <v>5.8657947228546517E-2</v>
      </c>
      <c r="GX282">
        <v>1.432139988562283</v>
      </c>
      <c r="GY282">
        <v>8.8031841709895919E-2</v>
      </c>
      <c r="GZ282">
        <v>-5.0663925535905392E-4</v>
      </c>
      <c r="HA282">
        <v>0.10826471402453791</v>
      </c>
      <c r="HB282">
        <v>1.0881322223381098</v>
      </c>
      <c r="HC282">
        <v>0.29066465900584088</v>
      </c>
      <c r="HD282">
        <v>-1.3888759971998213E-3</v>
      </c>
      <c r="HE282">
        <v>0.3086628887365922</v>
      </c>
      <c r="HF282">
        <v>1.2174030229551587</v>
      </c>
      <c r="HG282">
        <v>0.26191482798788113</v>
      </c>
      <c r="HH282">
        <v>-1.7610439210656362E-3</v>
      </c>
      <c r="HI282">
        <v>0.29659444373557231</v>
      </c>
      <c r="HJ282">
        <v>0.56598375196613893</v>
      </c>
      <c r="HK282">
        <v>0.10104728610328707</v>
      </c>
      <c r="HL282">
        <v>-7.3370949502646278E-4</v>
      </c>
      <c r="HM282">
        <v>0.14637836409767702</v>
      </c>
      <c r="HN282">
        <v>1.9746508846200814</v>
      </c>
      <c r="HO282">
        <v>0.33068245120227291</v>
      </c>
      <c r="HP282">
        <v>-2.7281820345665417E-4</v>
      </c>
      <c r="HQ282">
        <v>0.35115204493227908</v>
      </c>
      <c r="HR282">
        <v>0</v>
      </c>
      <c r="HS282">
        <v>0.50258848632320241</v>
      </c>
      <c r="HT282">
        <v>6.1310593515457939E-4</v>
      </c>
      <c r="HU282">
        <v>0.49775169055469248</v>
      </c>
      <c r="HV282">
        <v>1.0446466329393098</v>
      </c>
      <c r="HW282">
        <v>0.10701576462444955</v>
      </c>
      <c r="HX282">
        <v>-1.7113186409232451E-4</v>
      </c>
      <c r="HY282">
        <v>0.10312180173667967</v>
      </c>
      <c r="HZ282">
        <v>0.4170194807217607</v>
      </c>
      <c r="IA282">
        <v>0.47368290365034976</v>
      </c>
      <c r="IB282">
        <v>5.9665143384683283E-4</v>
      </c>
      <c r="IC282">
        <v>0.45351783267389739</v>
      </c>
      <c r="ID282">
        <v>1.7737930137093898</v>
      </c>
      <c r="IE282">
        <v>9.8805571009338872E-2</v>
      </c>
      <c r="IF282">
        <v>-9.3753561476721454E-4</v>
      </c>
      <c r="IG282">
        <v>0.10759670809673397</v>
      </c>
      <c r="IH282">
        <v>0.44228791884024266</v>
      </c>
      <c r="II282">
        <v>0.25315056315525286</v>
      </c>
      <c r="IJ282">
        <v>-1.5753309876223121E-3</v>
      </c>
      <c r="IK282">
        <v>0.30201584465236747</v>
      </c>
      <c r="IL282">
        <v>0.46240500360792114</v>
      </c>
      <c r="IM282">
        <v>0.29366952994838003</v>
      </c>
      <c r="IN282">
        <v>3.7464243457031903E-4</v>
      </c>
      <c r="IO282">
        <v>0.30852400250385675</v>
      </c>
      <c r="IP282">
        <v>1.0278550172507246</v>
      </c>
      <c r="IQ282">
        <v>0.20048307489134271</v>
      </c>
      <c r="IR282">
        <v>-2.7285264565534216E-3</v>
      </c>
      <c r="IS282">
        <v>0.22808120603544674</v>
      </c>
      <c r="IT282">
        <v>0</v>
      </c>
      <c r="IU282">
        <v>0.3371767590884967</v>
      </c>
      <c r="IV282">
        <v>-1.0968104036199776E-3</v>
      </c>
      <c r="IW282">
        <v>0.2964479894556532</v>
      </c>
      <c r="IX282">
        <v>0.59986485553395485</v>
      </c>
      <c r="IY282">
        <v>0.1145891424451394</v>
      </c>
      <c r="IZ282">
        <v>-7.1093201810230248E-4</v>
      </c>
      <c r="JA282">
        <v>0.13161434069268274</v>
      </c>
      <c r="JB282">
        <v>1.1560252004929292</v>
      </c>
      <c r="JC282">
        <v>5.8459961682320934E-2</v>
      </c>
      <c r="JD282">
        <v>3.190885386906402E-4</v>
      </c>
      <c r="JE282">
        <v>5.8417078945367393E-2</v>
      </c>
      <c r="JF282">
        <v>0</v>
      </c>
      <c r="JG282">
        <v>6.7898068496278899E-2</v>
      </c>
      <c r="JH282">
        <v>-1.2342069927755793E-4</v>
      </c>
      <c r="JI282">
        <v>9.6585771225748684E-2</v>
      </c>
      <c r="JJ282">
        <v>0.57280275367031819</v>
      </c>
      <c r="JK282">
        <v>5.2367247494210518E-2</v>
      </c>
      <c r="JL282">
        <v>1.9944264888616742E-6</v>
      </c>
      <c r="JM282">
        <v>5.6907350100337935E-2</v>
      </c>
      <c r="JN282">
        <v>0.37479268447105757</v>
      </c>
      <c r="JO282">
        <v>0.42760263363097667</v>
      </c>
      <c r="JP282">
        <v>-9.3433431345241495E-4</v>
      </c>
      <c r="JQ282">
        <v>0.43453106263911118</v>
      </c>
      <c r="JR282">
        <v>0</v>
      </c>
      <c r="JS282">
        <v>0.3455652322125658</v>
      </c>
      <c r="JT282">
        <v>-4.1237435927847591E-4</v>
      </c>
      <c r="JU282">
        <v>0.29664458032425511</v>
      </c>
      <c r="JV282">
        <v>0.27187420096596326</v>
      </c>
      <c r="JW282">
        <v>0.1738761581569698</v>
      </c>
      <c r="JX282">
        <v>-4.8185180404750268E-5</v>
      </c>
      <c r="JY282">
        <v>0.1641045519142264</v>
      </c>
      <c r="JZ282">
        <v>2.6339016467132579</v>
      </c>
      <c r="KA282">
        <v>0.14701748703034828</v>
      </c>
      <c r="KB282">
        <v>-1.7783906046790615E-3</v>
      </c>
      <c r="KC282">
        <v>0.15273009695245485</v>
      </c>
      <c r="KD282">
        <v>0.32847131571870586</v>
      </c>
      <c r="KE282">
        <v>2.0923916975780218E-2</v>
      </c>
      <c r="KF282">
        <v>-3.6193778470365384E-5</v>
      </c>
      <c r="KG282">
        <v>2.350004300178379E-2</v>
      </c>
      <c r="KH282">
        <v>0.85724547223504044</v>
      </c>
      <c r="KI282">
        <v>0.29946650797188679</v>
      </c>
      <c r="KJ282">
        <v>-1.3406140448940704E-3</v>
      </c>
      <c r="KK282">
        <v>0.33058762508790879</v>
      </c>
      <c r="KL282">
        <v>0</v>
      </c>
      <c r="KM282">
        <v>0.2950532216303553</v>
      </c>
      <c r="KN282">
        <v>-1.3490204086316435E-3</v>
      </c>
      <c r="KO282">
        <v>0.24654083196828835</v>
      </c>
      <c r="KP282">
        <v>1.5203001619098782</v>
      </c>
      <c r="KQ282">
        <v>0.3206302153206278</v>
      </c>
      <c r="KR282">
        <v>-2.3518865561744765E-4</v>
      </c>
      <c r="KS282">
        <v>0.33453492686368197</v>
      </c>
      <c r="KT282">
        <v>0</v>
      </c>
      <c r="KU282">
        <v>0.19842365963556757</v>
      </c>
      <c r="KV282">
        <v>1.0533444207437284E-3</v>
      </c>
      <c r="KW282">
        <v>0.1410970910891928</v>
      </c>
      <c r="KX282">
        <v>1.8367620871520671</v>
      </c>
      <c r="KY282">
        <v>0.52890539421552785</v>
      </c>
      <c r="KZ282">
        <v>-1.935474041365503E-3</v>
      </c>
      <c r="LA282">
        <v>0.48705765228608905</v>
      </c>
      <c r="LB282">
        <v>0.12223121648535167</v>
      </c>
      <c r="LC282">
        <v>0.34672597084619844</v>
      </c>
      <c r="LD282">
        <v>-1.5831932374246517E-3</v>
      </c>
      <c r="LE282">
        <v>0.36541643849763905</v>
      </c>
      <c r="LF282">
        <v>0.77309083005938795</v>
      </c>
      <c r="LG282">
        <v>0.33972186976825836</v>
      </c>
      <c r="LH282">
        <v>-2.2355871178511739E-3</v>
      </c>
      <c r="LI282">
        <v>0.35903833939774948</v>
      </c>
      <c r="LJ282">
        <v>0</v>
      </c>
      <c r="LK282">
        <v>0.27596057104451954</v>
      </c>
      <c r="LL282">
        <v>1.47033476718636E-4</v>
      </c>
      <c r="LM282">
        <v>0.2689876976366341</v>
      </c>
      <c r="LN282">
        <v>0.97255153741888034</v>
      </c>
      <c r="LO282">
        <v>0.16581177801699848</v>
      </c>
      <c r="LP282">
        <v>-7.4135470355995298E-4</v>
      </c>
      <c r="LQ282">
        <v>0.19865569691746687</v>
      </c>
      <c r="LR282">
        <v>1.4517101575203046</v>
      </c>
      <c r="LS282">
        <v>0.24298067151981009</v>
      </c>
      <c r="LT282">
        <v>8.4517451049216153E-4</v>
      </c>
      <c r="LU282">
        <v>0.23482411898190178</v>
      </c>
      <c r="LV282">
        <v>1.8933811952508188</v>
      </c>
      <c r="LW282">
        <v>0.2760700103543744</v>
      </c>
      <c r="LX282">
        <v>-4.8952952548063095E-4</v>
      </c>
      <c r="LY282">
        <v>0.23983177689232688</v>
      </c>
      <c r="LZ282">
        <v>0.86740809873409508</v>
      </c>
      <c r="MA282">
        <v>7.600371012034346E-2</v>
      </c>
      <c r="MB282">
        <v>-6.1413010375921276E-4</v>
      </c>
      <c r="MC282">
        <v>9.7790336261462857E-2</v>
      </c>
      <c r="MD282">
        <v>0</v>
      </c>
      <c r="ME282">
        <v>0.34960559996867041</v>
      </c>
      <c r="MF282">
        <v>4.1851243686336033E-4</v>
      </c>
      <c r="MG282">
        <v>0.35921176500280605</v>
      </c>
      <c r="MH282">
        <v>0.69960055570703927</v>
      </c>
      <c r="MI282">
        <v>0.21335387794524543</v>
      </c>
      <c r="MJ282">
        <v>-1.7683420638112345E-3</v>
      </c>
      <c r="MK282">
        <v>0.23985681346930832</v>
      </c>
      <c r="ML282">
        <v>6.5837150568404376E-2</v>
      </c>
      <c r="MM282">
        <v>0.137591522487685</v>
      </c>
      <c r="MN282">
        <v>-9.2258876863722867E-6</v>
      </c>
      <c r="MO282">
        <v>0.17385150458831933</v>
      </c>
      <c r="MP282">
        <v>0.35055639822815154</v>
      </c>
      <c r="MQ282">
        <v>2.7127259125379888E-2</v>
      </c>
      <c r="MR282">
        <v>-1.587088566553084E-4</v>
      </c>
      <c r="MS282">
        <v>3.0666774060921585E-2</v>
      </c>
      <c r="MT282">
        <v>1.2187112624626795</v>
      </c>
      <c r="MU282">
        <v>6.7892143788730902E-2</v>
      </c>
      <c r="MV282">
        <v>1.5836137023707986E-4</v>
      </c>
      <c r="MW282">
        <v>8.5236187400053426E-2</v>
      </c>
      <c r="MX282">
        <v>1.6901399418302594</v>
      </c>
      <c r="MY282">
        <v>0.14948634097992844</v>
      </c>
      <c r="MZ282">
        <v>-2.2195692666346803E-3</v>
      </c>
      <c r="NA282">
        <v>0.21542928352761567</v>
      </c>
      <c r="NB282">
        <v>0</v>
      </c>
      <c r="NC282">
        <v>0.49292828463089111</v>
      </c>
      <c r="ND282">
        <v>3.8106978867185385E-3</v>
      </c>
      <c r="NE282">
        <v>0.33868178044370828</v>
      </c>
      <c r="NF282">
        <v>0</v>
      </c>
      <c r="NG282">
        <v>0.45827112900458761</v>
      </c>
      <c r="NH282">
        <v>2.7549598915523478E-4</v>
      </c>
      <c r="NI282">
        <v>0.44381624230912009</v>
      </c>
      <c r="NJ282">
        <v>0.5994347142809997</v>
      </c>
      <c r="NK282">
        <v>0.43625029722242042</v>
      </c>
      <c r="NL282">
        <v>1.619491290273164E-3</v>
      </c>
      <c r="NM282">
        <v>0.41463764920592727</v>
      </c>
      <c r="NN282">
        <v>1.6146382759019751</v>
      </c>
      <c r="NO282">
        <v>0.29317684983685477</v>
      </c>
      <c r="NP282">
        <v>6.8624616061042226E-4</v>
      </c>
      <c r="NQ282">
        <v>0.32546721864713518</v>
      </c>
      <c r="NR282">
        <v>0.43510562810436182</v>
      </c>
      <c r="NS282">
        <v>0.19385776851249137</v>
      </c>
      <c r="NT282">
        <v>-9.8416323542426464E-4</v>
      </c>
      <c r="NU282">
        <v>0.19806735436225661</v>
      </c>
      <c r="NV282">
        <v>0.8204325871901833</v>
      </c>
      <c r="NW282">
        <v>7.1122100515551123E-2</v>
      </c>
      <c r="NX282">
        <v>-4.5038750588665154E-4</v>
      </c>
      <c r="NY282">
        <v>7.8604507571905347E-2</v>
      </c>
      <c r="NZ282">
        <v>1.390003514651224</v>
      </c>
      <c r="OA282">
        <v>2.6775427617633504E-2</v>
      </c>
      <c r="OB282">
        <v>-5.5291882427659143E-4</v>
      </c>
      <c r="OC282">
        <v>5.8581573865078312E-2</v>
      </c>
      <c r="OD282">
        <v>1.9448908050501885</v>
      </c>
      <c r="OE282">
        <v>0.12085679647552797</v>
      </c>
      <c r="OF282">
        <v>4.7060033196534937E-6</v>
      </c>
      <c r="OG282">
        <v>0.10432789674605635</v>
      </c>
      <c r="OH282">
        <v>0</v>
      </c>
      <c r="OI282">
        <v>5.07704618465784E-2</v>
      </c>
      <c r="OJ282">
        <v>3.7986506686317419E-4</v>
      </c>
      <c r="OK282">
        <v>4.3055903302750137E-2</v>
      </c>
      <c r="OL282">
        <v>1.7140433031408921</v>
      </c>
      <c r="OM282">
        <v>0.10131477035809888</v>
      </c>
      <c r="ON282">
        <v>-8.028450425604949E-4</v>
      </c>
      <c r="OO282">
        <v>0.12162415877540655</v>
      </c>
      <c r="OP282">
        <v>1.2960311901921719</v>
      </c>
      <c r="OQ282">
        <v>0.2040996830492556</v>
      </c>
      <c r="OR282">
        <v>-7.3117280296091758E-4</v>
      </c>
      <c r="OS282">
        <v>0.24721151708483147</v>
      </c>
      <c r="OT282">
        <v>0.8918915030633644</v>
      </c>
      <c r="OU282">
        <v>3.8645907975282674E-2</v>
      </c>
      <c r="OV282">
        <v>-1.7347179677694417E-5</v>
      </c>
      <c r="OW282">
        <v>5.2499009785121509E-2</v>
      </c>
      <c r="OX282">
        <v>0</v>
      </c>
      <c r="OY282">
        <v>4.0475960976373571E-2</v>
      </c>
      <c r="OZ282">
        <v>-6.4674473229898695E-4</v>
      </c>
      <c r="PA282">
        <v>7.575704981713878E-2</v>
      </c>
      <c r="PB282">
        <v>0.62372588667160744</v>
      </c>
      <c r="PC282">
        <v>0.13072179920174121</v>
      </c>
      <c r="PD282">
        <v>-1.4965969882656113E-3</v>
      </c>
      <c r="PE282">
        <v>0.19091549231418689</v>
      </c>
      <c r="PF282">
        <v>1.1392953142814277</v>
      </c>
      <c r="PG282">
        <v>5.6029916067515069E-2</v>
      </c>
      <c r="PH282">
        <v>-6.2526185142059614E-4</v>
      </c>
      <c r="PI282">
        <v>7.3318803367934643E-2</v>
      </c>
      <c r="PJ282">
        <v>0</v>
      </c>
      <c r="PK282">
        <v>0.34879398941217171</v>
      </c>
      <c r="PL282">
        <v>3.4745048639347621E-3</v>
      </c>
      <c r="PM282">
        <v>0.28829944668782809</v>
      </c>
      <c r="PN282">
        <v>0</v>
      </c>
      <c r="PO282">
        <v>0.29177541569743864</v>
      </c>
      <c r="PP282">
        <v>5.7228811341420868E-5</v>
      </c>
      <c r="PQ282">
        <v>0.30469837824306473</v>
      </c>
      <c r="PR282">
        <v>0.55902820882221882</v>
      </c>
      <c r="PS282">
        <v>8.366649589887909E-2</v>
      </c>
      <c r="PT282">
        <v>-5.3213534561064968E-4</v>
      </c>
      <c r="PU282">
        <v>0.10428775837012509</v>
      </c>
      <c r="PV282">
        <v>0.8375115217816107</v>
      </c>
      <c r="PW282">
        <v>0.16979052633578487</v>
      </c>
      <c r="PX282">
        <v>-1.4676443431204369E-3</v>
      </c>
      <c r="PY282">
        <v>0.16353277443515957</v>
      </c>
      <c r="PZ282">
        <v>0.62658564777292625</v>
      </c>
      <c r="QA282">
        <v>0.42613960219456176</v>
      </c>
      <c r="QB282">
        <v>-1.6368145834955909E-3</v>
      </c>
      <c r="QC282">
        <v>0.44558788102924185</v>
      </c>
      <c r="QD282">
        <v>0.5446675082629896</v>
      </c>
      <c r="QE282">
        <v>0.24634947154663683</v>
      </c>
      <c r="QF282">
        <v>5.6092993876187612E-4</v>
      </c>
      <c r="QG282">
        <v>0.22539986060437217</v>
      </c>
      <c r="QH282">
        <v>0</v>
      </c>
      <c r="QI282">
        <v>8.5000184369698473E-2</v>
      </c>
      <c r="QJ282">
        <v>-2.6939038982302097E-4</v>
      </c>
      <c r="QK282">
        <v>0.12098464349536493</v>
      </c>
      <c r="QL282">
        <v>0.32713323114498577</v>
      </c>
      <c r="QM282">
        <v>0.63514959667477955</v>
      </c>
      <c r="QN282">
        <v>5.5811616385644577E-4</v>
      </c>
      <c r="QO282">
        <v>0.51064441750475131</v>
      </c>
      <c r="QP282">
        <v>1.6852244948242245</v>
      </c>
      <c r="QQ282">
        <v>0.42275041010181519</v>
      </c>
      <c r="QR282">
        <v>-8.5433587014434429E-4</v>
      </c>
      <c r="QS282">
        <v>0.38690168356726418</v>
      </c>
      <c r="QT282">
        <v>2.0860089507842865</v>
      </c>
      <c r="QU282">
        <v>0.21508601603172151</v>
      </c>
      <c r="QV282">
        <v>-2.0064815613917973E-3</v>
      </c>
      <c r="QW282">
        <v>0.23574188717844916</v>
      </c>
      <c r="QX282">
        <v>0</v>
      </c>
      <c r="QY282">
        <v>0.38492997730749307</v>
      </c>
      <c r="QZ282">
        <v>-1.4136150474635279E-4</v>
      </c>
      <c r="RA282">
        <v>0.29759230581398571</v>
      </c>
      <c r="RB282">
        <v>0.58660355705278044</v>
      </c>
      <c r="RC282">
        <v>0.12207756102498359</v>
      </c>
      <c r="RD282">
        <v>-2.5440423030284885E-4</v>
      </c>
      <c r="RE282">
        <v>0.15574557711914958</v>
      </c>
      <c r="RF282">
        <v>0.77355270477646543</v>
      </c>
      <c r="RG282">
        <v>0.30802774526072879</v>
      </c>
      <c r="RH282">
        <v>-6.7245768016612243E-4</v>
      </c>
      <c r="RI282">
        <v>0.273120262137306</v>
      </c>
      <c r="RJ282">
        <v>1.4752560686933891</v>
      </c>
      <c r="RK282">
        <v>0.3083421830745407</v>
      </c>
      <c r="RL282">
        <v>9.6122343943628487E-4</v>
      </c>
      <c r="RM282">
        <v>0.31671872452509464</v>
      </c>
      <c r="RN282">
        <v>2.7056906901856426</v>
      </c>
      <c r="RO282">
        <v>0.41153520650855691</v>
      </c>
      <c r="RP282">
        <v>6.5315122216414909E-4</v>
      </c>
      <c r="RQ282">
        <v>0.41399613185641876</v>
      </c>
      <c r="RR282">
        <v>1.3550592649997608</v>
      </c>
      <c r="RS282">
        <v>0.26262568355214683</v>
      </c>
      <c r="RT282">
        <v>2.8511527818782928E-4</v>
      </c>
      <c r="RU282">
        <v>0.24790234101062311</v>
      </c>
      <c r="RV282">
        <v>0.59021521522814802</v>
      </c>
      <c r="RW282">
        <v>0.11048182015306424</v>
      </c>
      <c r="RX282">
        <v>-1.4300126375324058E-3</v>
      </c>
      <c r="RY282">
        <v>0.18003808475829824</v>
      </c>
      <c r="RZ282">
        <v>1.6008420111340225</v>
      </c>
      <c r="SA282">
        <v>0.29956148368973118</v>
      </c>
      <c r="SB282">
        <v>-1.858785851705194E-3</v>
      </c>
      <c r="SC282">
        <v>0.33990128769321809</v>
      </c>
      <c r="SD282">
        <v>1.8650893761648806</v>
      </c>
      <c r="SE282">
        <v>0.24552844651068417</v>
      </c>
      <c r="SF282">
        <v>-8.058253018106569E-4</v>
      </c>
      <c r="SG282">
        <v>0.23719078912074359</v>
      </c>
      <c r="SH282">
        <v>0</v>
      </c>
      <c r="SI282">
        <v>3.7891266058452805E-2</v>
      </c>
      <c r="SJ282">
        <v>1.8984179903992215E-4</v>
      </c>
      <c r="SK282">
        <v>5.6344231292294995E-2</v>
      </c>
      <c r="SL282">
        <v>0.4853939101493514</v>
      </c>
      <c r="SM282">
        <v>0.23873380602824498</v>
      </c>
      <c r="SN282">
        <v>7.9311893132339687E-4</v>
      </c>
      <c r="SO282">
        <v>0.26995136354934712</v>
      </c>
      <c r="SP282">
        <v>1.4602417252877433</v>
      </c>
      <c r="SQ282">
        <v>0.27718368706665231</v>
      </c>
      <c r="SR282">
        <v>6.6716144156670355E-5</v>
      </c>
      <c r="SS282">
        <v>0.26392471749508872</v>
      </c>
      <c r="ST282">
        <v>0</v>
      </c>
      <c r="SU282">
        <v>0.79059464834352156</v>
      </c>
      <c r="SV282">
        <v>-1.2553768097958872E-4</v>
      </c>
      <c r="SW282">
        <v>0.51359467778479073</v>
      </c>
      <c r="SX282">
        <v>0</v>
      </c>
      <c r="SY282">
        <v>0.25914918455944774</v>
      </c>
      <c r="SZ282">
        <v>-1.3411124729031183E-3</v>
      </c>
      <c r="TA282">
        <v>0.29373193169767353</v>
      </c>
      <c r="TB282">
        <v>0.74476561590513723</v>
      </c>
      <c r="TC282">
        <v>7.7185121978976576E-2</v>
      </c>
      <c r="TD282">
        <v>-5.5943044859632955E-4</v>
      </c>
      <c r="TE282">
        <v>0.13697688662527038</v>
      </c>
      <c r="TF282">
        <v>0</v>
      </c>
      <c r="TG282">
        <v>4.6490789001405575E-2</v>
      </c>
      <c r="TH282">
        <v>-6.3181259873250036E-4</v>
      </c>
      <c r="TI282">
        <v>8.1172198410000063E-2</v>
      </c>
      <c r="TJ282">
        <v>1.064586214688654</v>
      </c>
      <c r="TK282">
        <v>2.3715882681673597E-2</v>
      </c>
      <c r="TL282">
        <v>-3.3739412180288633E-4</v>
      </c>
      <c r="TM282">
        <v>8.5850611349110206E-2</v>
      </c>
      <c r="TN282">
        <v>0</v>
      </c>
      <c r="TO282">
        <v>0.12030215825790314</v>
      </c>
      <c r="TP282">
        <v>2.7202235048569425E-4</v>
      </c>
      <c r="TQ282">
        <v>0.1677809242053577</v>
      </c>
      <c r="TR282">
        <v>1.4116734694323985</v>
      </c>
      <c r="TS282">
        <v>0.4020644489349488</v>
      </c>
      <c r="TT282">
        <v>-6.3675252386002348E-4</v>
      </c>
      <c r="TU282">
        <v>0.40057075180856977</v>
      </c>
      <c r="TV282">
        <v>2.0701930131146957</v>
      </c>
      <c r="TW282">
        <v>0.11564623529009163</v>
      </c>
      <c r="TX282">
        <v>-7.1877761141616757E-4</v>
      </c>
      <c r="TY282">
        <v>0.16676763716625223</v>
      </c>
      <c r="TZ282">
        <v>1.8765475404437089</v>
      </c>
      <c r="UA282">
        <v>0.37460166155718094</v>
      </c>
      <c r="UB282">
        <v>-2.1052668859455259E-3</v>
      </c>
      <c r="UC282">
        <v>0.34244629328251908</v>
      </c>
      <c r="UD282">
        <v>0.83575482403149581</v>
      </c>
      <c r="UE282">
        <v>3.9143493507956956E-2</v>
      </c>
      <c r="UF282">
        <v>-5.4803292940262577E-4</v>
      </c>
      <c r="UG282">
        <v>9.5809741607808266E-2</v>
      </c>
      <c r="UH282">
        <v>0</v>
      </c>
      <c r="UI282">
        <v>0.3757350144662675</v>
      </c>
      <c r="UJ282">
        <v>-8.4412879021441363E-4</v>
      </c>
      <c r="UK282">
        <v>0.41184776156231223</v>
      </c>
      <c r="UL282">
        <v>1.7617547789069796</v>
      </c>
      <c r="UM282">
        <v>0.42058836870248234</v>
      </c>
      <c r="UN282">
        <v>-4.6946591178738493E-4</v>
      </c>
      <c r="UO282">
        <v>0.43976956813553786</v>
      </c>
      <c r="UP282">
        <v>0.67798168057875186</v>
      </c>
      <c r="UQ282">
        <v>0.59896911780779649</v>
      </c>
      <c r="UR282">
        <v>-2.400082526179598E-4</v>
      </c>
      <c r="US282">
        <v>0.49475337033893241</v>
      </c>
      <c r="UT282">
        <v>1.3423948870361497</v>
      </c>
      <c r="UU282">
        <v>0.40980588394603845</v>
      </c>
      <c r="UV282">
        <v>-1.5586324037793662E-3</v>
      </c>
      <c r="UW282">
        <v>0.40498554451410218</v>
      </c>
      <c r="UX282">
        <v>0.69591633622077886</v>
      </c>
      <c r="UY282">
        <v>0.14636063479653758</v>
      </c>
      <c r="UZ282">
        <v>-1.0886254749745616E-3</v>
      </c>
      <c r="VA282">
        <v>0.19495843801540014</v>
      </c>
      <c r="VB282">
        <v>1.1924990238141771</v>
      </c>
      <c r="VC282">
        <v>0.23406914372922946</v>
      </c>
      <c r="VD282">
        <v>-3.741610402121862E-4</v>
      </c>
      <c r="VE282">
        <v>0.19034901826484962</v>
      </c>
      <c r="VF282">
        <v>0.71790687707361356</v>
      </c>
      <c r="VG282">
        <v>0.44094241593573003</v>
      </c>
      <c r="VH282">
        <v>1.2883992258711507E-3</v>
      </c>
      <c r="VI282">
        <v>0.42885955177130825</v>
      </c>
      <c r="VJ282">
        <v>0.43347934785134246</v>
      </c>
      <c r="VK282">
        <v>0.14119123991999641</v>
      </c>
      <c r="VL282">
        <v>-1.9345925584544341E-3</v>
      </c>
      <c r="VM282">
        <v>0.15354801512293312</v>
      </c>
      <c r="VN282">
        <v>1.1248155291092472</v>
      </c>
      <c r="VO282">
        <v>0.42587987062806193</v>
      </c>
      <c r="VP282">
        <v>1.2495064103811716E-3</v>
      </c>
      <c r="VQ282">
        <v>0.41578721463703916</v>
      </c>
      <c r="VR282">
        <v>0.52480036863327717</v>
      </c>
      <c r="VS282">
        <v>0.36319886574529991</v>
      </c>
      <c r="VT282">
        <v>-1.5762024511688051E-4</v>
      </c>
      <c r="VU282">
        <v>0.37234071748987768</v>
      </c>
      <c r="VV282">
        <v>0.3549951165181085</v>
      </c>
      <c r="VW282">
        <v>0.41962728500331081</v>
      </c>
      <c r="VX282">
        <v>9.0571426864777564E-4</v>
      </c>
      <c r="VY282">
        <v>0.364899163254091</v>
      </c>
      <c r="VZ282">
        <v>1.167770779383642</v>
      </c>
      <c r="WA282">
        <v>0.34557944425976989</v>
      </c>
      <c r="WB282">
        <v>-2.0759685583245837E-3</v>
      </c>
      <c r="WC282">
        <v>0.33873938322903713</v>
      </c>
      <c r="WD282">
        <v>0</v>
      </c>
      <c r="WE282">
        <v>1.8895977498602161E-2</v>
      </c>
      <c r="WF282">
        <v>-2.8699217038194556E-6</v>
      </c>
      <c r="WG282">
        <v>9.5240797719669586E-3</v>
      </c>
      <c r="WH282">
        <v>0</v>
      </c>
      <c r="WI282">
        <v>0.39989599010791366</v>
      </c>
      <c r="WJ282">
        <v>2.0195897274964886E-4</v>
      </c>
      <c r="WK282">
        <v>0.37653488914317407</v>
      </c>
      <c r="WL282">
        <v>1.0036883419645983</v>
      </c>
      <c r="WM282">
        <v>0.47162330067134151</v>
      </c>
      <c r="WN282">
        <v>1.2449670176906786E-3</v>
      </c>
      <c r="WO282">
        <v>0.37684373164720225</v>
      </c>
      <c r="WP282">
        <v>0</v>
      </c>
      <c r="WQ282">
        <v>0.45587035181896512</v>
      </c>
      <c r="WR282">
        <v>2.934775111919054E-3</v>
      </c>
      <c r="WS282">
        <v>0.50223296489679869</v>
      </c>
      <c r="WT282">
        <v>0.8205920257957271</v>
      </c>
      <c r="WU282">
        <v>0.11038612194774565</v>
      </c>
      <c r="WV282">
        <v>-1.0508269725663733E-3</v>
      </c>
      <c r="WW282">
        <v>0.14824062564113655</v>
      </c>
      <c r="WX282">
        <v>0</v>
      </c>
      <c r="WY282">
        <v>0.40305309427161035</v>
      </c>
      <c r="WZ282">
        <v>1.6672440875454983E-4</v>
      </c>
      <c r="XA282">
        <v>0.38068231892052307</v>
      </c>
      <c r="XB282">
        <v>0.97940226736983182</v>
      </c>
      <c r="XC282">
        <v>0.18946859264091767</v>
      </c>
      <c r="XD282">
        <v>-1.6997747875727769E-4</v>
      </c>
      <c r="XE282">
        <v>0.20521117465406602</v>
      </c>
      <c r="XF282">
        <v>0</v>
      </c>
      <c r="XG282">
        <v>0.11202041341367595</v>
      </c>
      <c r="XH282">
        <v>-3.0321583940310184E-4</v>
      </c>
      <c r="XI282">
        <v>0.12013285918655441</v>
      </c>
      <c r="XJ282">
        <v>0.99785984980231235</v>
      </c>
      <c r="XK282">
        <v>0.25024278472880596</v>
      </c>
      <c r="XL282">
        <v>-2.3688988220172012E-3</v>
      </c>
      <c r="XM282">
        <v>0.25743425969226569</v>
      </c>
      <c r="XN282">
        <v>0</v>
      </c>
      <c r="XO282">
        <v>0.20422143306524418</v>
      </c>
      <c r="XP282">
        <v>-2.8684752191941438E-4</v>
      </c>
      <c r="XQ282">
        <v>0.21060678790283544</v>
      </c>
      <c r="XR282">
        <v>0.51058726869646776</v>
      </c>
      <c r="XS282">
        <v>0.37638656758744743</v>
      </c>
      <c r="XT282">
        <v>-2.8736847240745027E-3</v>
      </c>
      <c r="XU282">
        <v>0.35877259294141911</v>
      </c>
      <c r="XV282">
        <v>1.6076369304331144</v>
      </c>
      <c r="XW282">
        <v>0.86131830370290652</v>
      </c>
      <c r="XX282">
        <v>3.1125438441443462E-3</v>
      </c>
      <c r="XY282">
        <v>0.61906155178351141</v>
      </c>
      <c r="XZ282">
        <v>1.0094631708850794</v>
      </c>
      <c r="YA282">
        <v>5.7568295502800293E-2</v>
      </c>
      <c r="YB282">
        <v>-1.3326556580352952E-4</v>
      </c>
      <c r="YC282">
        <v>7.7045232973657771E-2</v>
      </c>
      <c r="YD282">
        <v>1.2135202723856622</v>
      </c>
      <c r="YE282">
        <v>9.8848569792959987E-2</v>
      </c>
      <c r="YF282">
        <v>-1.3450202503923932E-3</v>
      </c>
      <c r="YG282">
        <v>0.15239862544013466</v>
      </c>
      <c r="YH282">
        <v>1.4614588434973694</v>
      </c>
      <c r="YI282">
        <v>0.31990084522195572</v>
      </c>
      <c r="YJ282">
        <v>-1.6562343945878864E-3</v>
      </c>
      <c r="YK282">
        <v>0.34781344070585279</v>
      </c>
      <c r="YL282">
        <v>0.89832291018722854</v>
      </c>
      <c r="YM282">
        <v>0.12820203970841001</v>
      </c>
      <c r="YN282">
        <v>-1.2219789336945725E-3</v>
      </c>
      <c r="YO282">
        <v>0.15633519674521337</v>
      </c>
      <c r="YP282">
        <v>0</v>
      </c>
      <c r="YQ282">
        <v>0.43247653523554219</v>
      </c>
      <c r="YR282">
        <v>-2.3833968878972478E-3</v>
      </c>
      <c r="YS282">
        <v>0.44626215747940529</v>
      </c>
      <c r="YT282">
        <v>0</v>
      </c>
      <c r="YU282">
        <v>0.30266494048724413</v>
      </c>
      <c r="YV282">
        <v>-6.9076080417980609E-4</v>
      </c>
      <c r="YW282">
        <v>0.31091897344483088</v>
      </c>
      <c r="YX282">
        <v>0.27484829460921911</v>
      </c>
      <c r="YY282">
        <v>0.34221596694153578</v>
      </c>
      <c r="YZ282">
        <v>-1.1496098878693402E-5</v>
      </c>
      <c r="ZA282">
        <v>0.3229544832802454</v>
      </c>
      <c r="ZB282">
        <v>0.8110871429444404</v>
      </c>
      <c r="ZC282">
        <v>0.2450577961237739</v>
      </c>
      <c r="ZD282">
        <v>-1.1588816111598283E-3</v>
      </c>
      <c r="ZE282">
        <v>0.27906251384726088</v>
      </c>
      <c r="ZF282">
        <v>0</v>
      </c>
      <c r="ZG282">
        <v>0.56821227687470932</v>
      </c>
      <c r="ZH282">
        <v>1.2443801242878005E-4</v>
      </c>
      <c r="ZI282">
        <v>0.5359145216535468</v>
      </c>
      <c r="ZJ282">
        <v>0.34987662190503538</v>
      </c>
      <c r="ZK282">
        <v>0.19159413302012959</v>
      </c>
      <c r="ZL282">
        <v>-1.2413705029681932E-3</v>
      </c>
      <c r="ZM282">
        <v>0.19026296322104813</v>
      </c>
      <c r="ZN282">
        <v>0.67071351870492035</v>
      </c>
      <c r="ZO282">
        <v>0.11341638403348785</v>
      </c>
      <c r="ZP282">
        <v>2.1030503589155707E-4</v>
      </c>
      <c r="ZQ282">
        <v>0.11508284401536145</v>
      </c>
      <c r="ZR282">
        <v>0</v>
      </c>
      <c r="ZS282">
        <v>0.29856762077182475</v>
      </c>
      <c r="ZT282">
        <v>-1.1297854591619571E-3</v>
      </c>
      <c r="ZU282">
        <v>0.29644418068710576</v>
      </c>
      <c r="ZV282">
        <v>0.77191970911916508</v>
      </c>
      <c r="ZW282">
        <v>0.37118527585883371</v>
      </c>
      <c r="ZX282">
        <v>-8.3690710784993625E-4</v>
      </c>
      <c r="ZY282">
        <v>0.42804739625545707</v>
      </c>
      <c r="ZZ282">
        <v>0</v>
      </c>
      <c r="AAA282">
        <v>0.50099263365751068</v>
      </c>
      <c r="AAB282">
        <v>1.2783237741383435E-4</v>
      </c>
      <c r="AAC282">
        <v>0.40473668507351412</v>
      </c>
      <c r="AAD282">
        <v>0.56769613010093301</v>
      </c>
      <c r="AAE282">
        <v>0.27488050625821847</v>
      </c>
      <c r="AAF282">
        <v>-6.1462001921662457E-4</v>
      </c>
      <c r="AAG282">
        <v>0.28454178917990242</v>
      </c>
      <c r="AAH282">
        <v>3.7337945838768447</v>
      </c>
      <c r="AAI282">
        <v>3.9877978456704953E-2</v>
      </c>
      <c r="AAJ282">
        <v>-1.5483870412488828E-4</v>
      </c>
      <c r="AAK282">
        <v>5.9209830138611516E-2</v>
      </c>
      <c r="AAL282">
        <v>0.70354564668266673</v>
      </c>
      <c r="AAM282">
        <v>2.4546822920983754E-2</v>
      </c>
      <c r="AAN282">
        <v>-1.6479763073001162E-4</v>
      </c>
      <c r="AAO282">
        <v>3.7479701611727853E-2</v>
      </c>
      <c r="AAP282">
        <v>0.9213087903619791</v>
      </c>
      <c r="AAQ282">
        <v>0.22775513105900469</v>
      </c>
      <c r="AAR282">
        <v>-2.0344950366305531E-3</v>
      </c>
      <c r="AAS282">
        <v>0.20116115042463181</v>
      </c>
      <c r="AAT282">
        <v>0</v>
      </c>
      <c r="AAU282">
        <v>7.5414059762167557E-2</v>
      </c>
      <c r="AAV282">
        <v>-7.2847013007313688E-4</v>
      </c>
      <c r="AAW282">
        <v>9.9594269946049724E-2</v>
      </c>
      <c r="AAX282">
        <v>0.523678260141626</v>
      </c>
      <c r="AAY282">
        <v>0.14874884721991735</v>
      </c>
      <c r="AAZ282">
        <v>-5.6291059890451248E-4</v>
      </c>
      <c r="ABA282">
        <v>0.13592986144805153</v>
      </c>
      <c r="ABB282">
        <v>0.49136714337357751</v>
      </c>
      <c r="ABC282">
        <v>0.37466792054350717</v>
      </c>
      <c r="ABD282">
        <v>-2.8282108692809743E-3</v>
      </c>
      <c r="ABE282">
        <v>0.35137698454897937</v>
      </c>
      <c r="ABF282">
        <v>1.1800529834822928</v>
      </c>
      <c r="ABG282">
        <v>0.25565325490734475</v>
      </c>
      <c r="ABH282">
        <v>-1.2830041864882907E-3</v>
      </c>
      <c r="ABI282">
        <v>0.31612704677371761</v>
      </c>
      <c r="ABJ282">
        <v>0</v>
      </c>
      <c r="ABK282">
        <v>0.25236762764831411</v>
      </c>
      <c r="ABL282">
        <v>3.7510103122688308E-4</v>
      </c>
      <c r="ABM282">
        <v>0.30181589341178672</v>
      </c>
      <c r="ABN282">
        <v>1.3331086717404168</v>
      </c>
      <c r="ABO282">
        <v>0.17472263401643162</v>
      </c>
      <c r="ABP282">
        <v>-1.9370695870570621E-3</v>
      </c>
      <c r="ABQ282">
        <v>0.22084046387595449</v>
      </c>
      <c r="ABR282">
        <v>0</v>
      </c>
      <c r="ABS282">
        <v>0.11169762414100134</v>
      </c>
      <c r="ABT282">
        <v>-1.4630488609196331E-3</v>
      </c>
      <c r="ABU282">
        <v>0.13683071616682502</v>
      </c>
      <c r="ABV282">
        <v>1.8021550942466693</v>
      </c>
      <c r="ABW282">
        <v>0.15667213390173432</v>
      </c>
      <c r="ABX282">
        <v>-9.3274028175666579E-4</v>
      </c>
      <c r="ABY282">
        <v>0.17283676866742806</v>
      </c>
      <c r="ABZ282">
        <v>1.2607078857830116</v>
      </c>
      <c r="ACA282">
        <v>0.7610216651526942</v>
      </c>
      <c r="ACB282">
        <v>-7.4159635184736393E-4</v>
      </c>
      <c r="ACC282">
        <v>0.49813961586901639</v>
      </c>
      <c r="ACD282">
        <v>0.44004785687321873</v>
      </c>
      <c r="ACE282">
        <v>8.1749221386395579E-2</v>
      </c>
      <c r="ACF282">
        <v>-4.7747933061913065E-4</v>
      </c>
      <c r="ACG282">
        <v>9.2938633053966491E-2</v>
      </c>
      <c r="ACH282">
        <v>3.0692341816774218</v>
      </c>
      <c r="ACI282">
        <v>0.4544579198982297</v>
      </c>
      <c r="ACJ282">
        <v>1.9475639629303772E-4</v>
      </c>
      <c r="ACK282">
        <v>0.38957272012526789</v>
      </c>
      <c r="ACL282">
        <v>1.2838028079916051</v>
      </c>
      <c r="ACM282">
        <v>0.22900031558834097</v>
      </c>
      <c r="ACN282">
        <v>-1.3206948040679239E-3</v>
      </c>
      <c r="ACO282">
        <v>0.21589329174927785</v>
      </c>
      <c r="ACP282">
        <v>0.82982645221749562</v>
      </c>
      <c r="ACQ282">
        <v>0.14570010354171431</v>
      </c>
      <c r="ACR282">
        <v>-7.948413381760564E-4</v>
      </c>
      <c r="ACS282">
        <v>0.17768663071877269</v>
      </c>
      <c r="ACT282">
        <v>0</v>
      </c>
      <c r="ACU282">
        <v>0.41781379082199227</v>
      </c>
      <c r="ACV282">
        <v>9.1311906551414846E-4</v>
      </c>
      <c r="ACW282">
        <v>0.38514547619191408</v>
      </c>
      <c r="ACX282">
        <v>0.49495686230433172</v>
      </c>
      <c r="ACY282">
        <v>0.19189696139557461</v>
      </c>
      <c r="ACZ282">
        <v>-1.754043598968571E-4</v>
      </c>
      <c r="ADA282">
        <v>0.18508437578437942</v>
      </c>
      <c r="ADB282">
        <v>0</v>
      </c>
      <c r="ADC282">
        <v>0.38812220874658049</v>
      </c>
      <c r="ADD282">
        <v>2.8185219901364906E-4</v>
      </c>
      <c r="ADE282">
        <v>0.31879227112284581</v>
      </c>
      <c r="ADF282">
        <v>0.53645935130200795</v>
      </c>
      <c r="ADG282">
        <v>0.29927289462589346</v>
      </c>
      <c r="ADH282">
        <v>-5.1666531530471758E-4</v>
      </c>
      <c r="ADI282">
        <v>0.36099709606227764</v>
      </c>
      <c r="ADJ282">
        <v>2.9377589718761041</v>
      </c>
      <c r="ADK282">
        <v>0.4311897888363872</v>
      </c>
      <c r="ADL282">
        <v>4.251780369697091E-4</v>
      </c>
      <c r="ADM282">
        <v>0.35028124827676582</v>
      </c>
      <c r="ADN282">
        <v>0.62059035005018071</v>
      </c>
      <c r="ADO282">
        <v>0.45195322036509689</v>
      </c>
      <c r="ADP282">
        <v>8.4066397724850354E-4</v>
      </c>
      <c r="ADQ282">
        <v>0.43611745164788396</v>
      </c>
      <c r="ADR282">
        <v>0.77279865351446053</v>
      </c>
      <c r="ADS282">
        <v>0.51793072656175665</v>
      </c>
      <c r="ADT282">
        <v>-2.2757397283695531E-5</v>
      </c>
      <c r="ADU282">
        <v>0.54067706350516986</v>
      </c>
      <c r="ADV282">
        <v>1.7633232696159282</v>
      </c>
      <c r="ADW282">
        <v>0.33491438706740262</v>
      </c>
      <c r="ADX282">
        <v>-1.0299850046578203E-3</v>
      </c>
      <c r="ADY282">
        <v>0.33206639265035964</v>
      </c>
      <c r="ADZ282">
        <v>0</v>
      </c>
      <c r="AEA282">
        <v>0.18276440036507041</v>
      </c>
      <c r="AEB282">
        <v>-1.3973891195950762E-3</v>
      </c>
      <c r="AEC282">
        <v>0.18980711928580463</v>
      </c>
      <c r="AED282">
        <v>0</v>
      </c>
      <c r="AEE282">
        <v>0.25424920331264772</v>
      </c>
      <c r="AEF282">
        <v>-8.2276691333165353E-4</v>
      </c>
      <c r="AEG282">
        <v>0.29028947641761926</v>
      </c>
      <c r="AEH282">
        <v>0</v>
      </c>
      <c r="AEI282">
        <v>0.19362070244395316</v>
      </c>
      <c r="AEJ282">
        <v>-3.5029320539177867E-4</v>
      </c>
      <c r="AEK282">
        <v>0.18751914077835646</v>
      </c>
      <c r="AEL282">
        <v>1.4021399683141511</v>
      </c>
      <c r="AEM282">
        <v>0.25479867948302831</v>
      </c>
      <c r="AEN282">
        <v>-1.4774599630568411E-3</v>
      </c>
      <c r="AEO282">
        <v>0.26863813077642645</v>
      </c>
      <c r="AEP282">
        <v>0.75653528185357777</v>
      </c>
      <c r="AEQ282">
        <v>0.17864709251736352</v>
      </c>
      <c r="AER282">
        <v>-5.7546000135160586E-4</v>
      </c>
      <c r="AES282">
        <v>0.18869803242685582</v>
      </c>
      <c r="AET282">
        <v>0.26659001188061526</v>
      </c>
      <c r="AEU282">
        <v>4.9261039045507965E-2</v>
      </c>
      <c r="AEV282">
        <v>-3.4339704740934474E-4</v>
      </c>
      <c r="AEW282">
        <v>7.8233976310623746E-2</v>
      </c>
      <c r="AEX282">
        <v>0.28157393578047579</v>
      </c>
      <c r="AEY282">
        <v>0.16100859505785775</v>
      </c>
      <c r="AEZ282">
        <v>-2.2438532101216016E-3</v>
      </c>
      <c r="AFA282">
        <v>0.22956191871718654</v>
      </c>
      <c r="AFB282">
        <v>1.5234080635208156</v>
      </c>
      <c r="AFC282">
        <v>0.164475611808446</v>
      </c>
      <c r="AFD282">
        <v>9.3810193117032281E-4</v>
      </c>
      <c r="AFE282">
        <v>0.15345879800485804</v>
      </c>
      <c r="AFF282">
        <v>0.28061945106843822</v>
      </c>
      <c r="AFG282">
        <v>8.1695055765582225E-2</v>
      </c>
      <c r="AFH282">
        <v>-1.8113811268377782E-4</v>
      </c>
      <c r="AFI282">
        <v>8.347949177333297E-2</v>
      </c>
      <c r="AFJ282">
        <v>0.33237601402123351</v>
      </c>
      <c r="AFK282">
        <v>2.3000872736250233E-2</v>
      </c>
      <c r="AFL282">
        <v>3.5040972830806651E-4</v>
      </c>
      <c r="AFM282">
        <v>1.8681589919601515E-2</v>
      </c>
      <c r="AFN282">
        <v>0.68851342368224999</v>
      </c>
      <c r="AFO282">
        <v>0.31274857940962364</v>
      </c>
      <c r="AFP282">
        <v>-1.5327307782177894E-3</v>
      </c>
      <c r="AFQ282">
        <v>0.34067197648109998</v>
      </c>
      <c r="AFR282">
        <v>0.40214076303473312</v>
      </c>
      <c r="AFS282">
        <v>0.19183664496693323</v>
      </c>
      <c r="AFT282">
        <v>4.2181253048646525E-5</v>
      </c>
      <c r="AFU282">
        <v>0.20613845583812185</v>
      </c>
      <c r="AFV282">
        <v>0.20361714960367752</v>
      </c>
      <c r="AFW282">
        <v>4.0579965233187645E-2</v>
      </c>
      <c r="AFX282">
        <v>-2.4933023305741004E-4</v>
      </c>
      <c r="AFY282">
        <v>8.7814786238128287E-2</v>
      </c>
      <c r="AFZ282">
        <v>1.0567219326692336</v>
      </c>
      <c r="AGA282">
        <v>0.15763513964667189</v>
      </c>
      <c r="AGB282">
        <v>-1.6046214905211635E-3</v>
      </c>
      <c r="AGC282">
        <v>0.21043540267026092</v>
      </c>
      <c r="AGD282">
        <v>0.37306311796762542</v>
      </c>
      <c r="AGE282">
        <v>0.40896500119810053</v>
      </c>
      <c r="AGF282">
        <v>-7.0095372850789001E-4</v>
      </c>
      <c r="AGG282">
        <v>0.35819878671775224</v>
      </c>
      <c r="AGH282">
        <v>0</v>
      </c>
      <c r="AGI282">
        <v>0.49091962213656121</v>
      </c>
      <c r="AGJ282">
        <v>3.9526565242673753E-4</v>
      </c>
      <c r="AGK282">
        <v>0.46330797728079298</v>
      </c>
      <c r="AGL282">
        <v>0.68109216996209343</v>
      </c>
      <c r="AGM282">
        <v>0.26913026472118046</v>
      </c>
      <c r="AGN282">
        <v>6.6570975846305691E-4</v>
      </c>
      <c r="AGO282">
        <v>0.25801600216963377</v>
      </c>
      <c r="AGP282">
        <v>0.6698113130047505</v>
      </c>
      <c r="AGQ282">
        <v>0.41407891638402305</v>
      </c>
      <c r="AGR282">
        <v>-1.5647917050186459E-3</v>
      </c>
      <c r="AGS282">
        <v>0.41896831667715534</v>
      </c>
      <c r="AGT282">
        <v>1.5734563421254497</v>
      </c>
      <c r="AGU282">
        <v>0.63183393851979319</v>
      </c>
      <c r="AGV282">
        <v>2.3525359373663467E-3</v>
      </c>
      <c r="AGW282">
        <v>0.58005512257824487</v>
      </c>
      <c r="AGX282">
        <v>1.4004900275776313</v>
      </c>
      <c r="AGY282">
        <v>0.40173073837575379</v>
      </c>
      <c r="AGZ282">
        <v>-3.912811134477385E-4</v>
      </c>
      <c r="AHA282">
        <v>0.46200765980803488</v>
      </c>
      <c r="AHB282">
        <v>0.44592789199375321</v>
      </c>
      <c r="AHC282">
        <v>0.2212796333596361</v>
      </c>
      <c r="AHD282">
        <v>-1.1447977781560174E-3</v>
      </c>
      <c r="AHE282">
        <v>0.22455402635704205</v>
      </c>
    </row>
    <row r="283" spans="1:889" x14ac:dyDescent="0.2">
      <c r="A283" s="23">
        <v>48.701495880000003</v>
      </c>
      <c r="B283" s="23">
        <v>278</v>
      </c>
      <c r="C283" s="23">
        <v>278</v>
      </c>
      <c r="E283" s="23">
        <f t="shared" si="20"/>
        <v>283</v>
      </c>
      <c r="F283" s="23">
        <f t="shared" ca="1" si="21"/>
        <v>0.11840748809838833</v>
      </c>
      <c r="G283" s="23">
        <f t="shared" ca="1" si="22"/>
        <v>3.4932100991533453E-2</v>
      </c>
      <c r="H283" s="23">
        <f t="shared" ca="1" si="23"/>
        <v>7.8858616824004738E-5</v>
      </c>
      <c r="I283" s="23">
        <f t="shared" ca="1" si="24"/>
        <v>4.9507228972393222E-2</v>
      </c>
      <c r="J283">
        <v>1.2192238138127056</v>
      </c>
      <c r="K283">
        <v>0.56114334386253062</v>
      </c>
      <c r="L283">
        <v>9.7623104685350701E-4</v>
      </c>
      <c r="M283">
        <v>0.53342000330328865</v>
      </c>
      <c r="N283">
        <v>0.9516742333274586</v>
      </c>
      <c r="O283">
        <v>0.5516738110856394</v>
      </c>
      <c r="P283">
        <v>-1.5015828279442429E-3</v>
      </c>
      <c r="Q283">
        <v>0.46706539102524064</v>
      </c>
      <c r="R283">
        <v>0.22727420779680851</v>
      </c>
      <c r="S283">
        <v>0.13704045001322426</v>
      </c>
      <c r="T283">
        <v>-1.3790789161639829E-3</v>
      </c>
      <c r="U283">
        <v>0.14792813860189494</v>
      </c>
      <c r="V283">
        <v>1.1777276565539558</v>
      </c>
      <c r="W283">
        <v>6.1229578527761654E-2</v>
      </c>
      <c r="X283">
        <v>-9.1835897661990629E-6</v>
      </c>
      <c r="Y283">
        <v>6.566061808443327E-2</v>
      </c>
      <c r="Z283">
        <v>2.4641264233902587</v>
      </c>
      <c r="AA283">
        <v>0.20605052920097022</v>
      </c>
      <c r="AB283">
        <v>2.0707101485462079E-4</v>
      </c>
      <c r="AC283">
        <v>0.27618753336514246</v>
      </c>
      <c r="AD283">
        <v>1.3302398181385906</v>
      </c>
      <c r="AE283">
        <v>0.25342269351377383</v>
      </c>
      <c r="AF283">
        <v>-2.2764930664849127E-3</v>
      </c>
      <c r="AG283">
        <v>0.30239232790291154</v>
      </c>
      <c r="AH283">
        <v>0.71359924081134141</v>
      </c>
      <c r="AI283">
        <v>0.14243178332986925</v>
      </c>
      <c r="AJ283">
        <v>-1.044432219017524E-3</v>
      </c>
      <c r="AK283">
        <v>0.23298563182366522</v>
      </c>
      <c r="AL283">
        <v>0.28980922970235046</v>
      </c>
      <c r="AM283">
        <v>5.02894629342844E-2</v>
      </c>
      <c r="AN283">
        <v>-7.4822603020342109E-4</v>
      </c>
      <c r="AO283">
        <v>0.11988760629168388</v>
      </c>
      <c r="AP283">
        <v>2.3774048961242276</v>
      </c>
      <c r="AQ283">
        <v>4.0796345621317558E-2</v>
      </c>
      <c r="AR283">
        <v>-3.2231756911414857E-4</v>
      </c>
      <c r="AS283">
        <v>4.8388347864866718E-2</v>
      </c>
      <c r="AT283">
        <v>0.82290987755015821</v>
      </c>
      <c r="AU283">
        <v>4.371839580935067E-2</v>
      </c>
      <c r="AV283">
        <v>-6.1295945937478956E-5</v>
      </c>
      <c r="AW283">
        <v>5.9181357409689911E-2</v>
      </c>
      <c r="AX283">
        <v>0.46818112853628102</v>
      </c>
      <c r="AY283">
        <v>0.31981355807433182</v>
      </c>
      <c r="AZ283">
        <v>-8.4205711620327227E-4</v>
      </c>
      <c r="BA283">
        <v>0.31273692204920228</v>
      </c>
      <c r="BB283">
        <v>1.2311949013811234</v>
      </c>
      <c r="BC283">
        <v>0.25697019310041269</v>
      </c>
      <c r="BD283">
        <v>1.1893632844448214E-3</v>
      </c>
      <c r="BE283">
        <v>0.27913886309749536</v>
      </c>
      <c r="BF283">
        <v>0.40726789210470427</v>
      </c>
      <c r="BG283">
        <v>0.36269946806338516</v>
      </c>
      <c r="BH283">
        <v>5.8166065350243425E-4</v>
      </c>
      <c r="BI283">
        <v>0.33111820695660593</v>
      </c>
      <c r="BJ283">
        <v>1.1260801422881124</v>
      </c>
      <c r="BK283">
        <v>9.7748359184927178E-2</v>
      </c>
      <c r="BL283">
        <v>-7.4566441145259774E-4</v>
      </c>
      <c r="BM283">
        <v>0.11238433744502319</v>
      </c>
      <c r="BN283">
        <v>0.61280164933844539</v>
      </c>
      <c r="BO283">
        <v>0.13404805232870573</v>
      </c>
      <c r="BP283">
        <v>-1.9896059440937162E-3</v>
      </c>
      <c r="BQ283">
        <v>0.2021441069610582</v>
      </c>
      <c r="BR283">
        <v>0.84571075762431946</v>
      </c>
      <c r="BS283">
        <v>0.26360539507881836</v>
      </c>
      <c r="BT283">
        <v>-6.5932546999819921E-4</v>
      </c>
      <c r="BU283">
        <v>0.25659561903392469</v>
      </c>
      <c r="BV283">
        <v>1.4313552777658116</v>
      </c>
      <c r="BW283">
        <v>0.53101376040782788</v>
      </c>
      <c r="BX283">
        <v>-5.1079793906764462E-4</v>
      </c>
      <c r="BY283">
        <v>0.45445356349603955</v>
      </c>
      <c r="BZ283">
        <v>0</v>
      </c>
      <c r="CA283">
        <v>0.141421641276542</v>
      </c>
      <c r="CB283">
        <v>-1.0607671169314409E-3</v>
      </c>
      <c r="CC283">
        <v>0.17800308057673764</v>
      </c>
      <c r="CD283">
        <v>1.0665320775402163</v>
      </c>
      <c r="CE283">
        <v>0.26852573157708415</v>
      </c>
      <c r="CF283">
        <v>-3.5992395196269975E-4</v>
      </c>
      <c r="CG283">
        <v>0.26394155369627792</v>
      </c>
      <c r="CH283">
        <v>0.57885760306886735</v>
      </c>
      <c r="CI283">
        <v>0.26745505253767782</v>
      </c>
      <c r="CJ283">
        <v>-3.8614329088770708E-4</v>
      </c>
      <c r="CK283">
        <v>0.28218644893105005</v>
      </c>
      <c r="CL283">
        <v>0</v>
      </c>
      <c r="CM283">
        <v>0.40126561456673054</v>
      </c>
      <c r="CN283">
        <v>2.1403534305685883E-4</v>
      </c>
      <c r="CO283">
        <v>0.39633658924532977</v>
      </c>
      <c r="CP283">
        <v>1.1646127682295762</v>
      </c>
      <c r="CQ283">
        <v>0.4346016898887069</v>
      </c>
      <c r="CR283">
        <v>-3.7845851624431338E-4</v>
      </c>
      <c r="CS283">
        <v>0.40458592482218197</v>
      </c>
      <c r="CT283">
        <v>2.1471699276753751</v>
      </c>
      <c r="CU283">
        <v>0.45017030377670991</v>
      </c>
      <c r="CV283">
        <v>1.3452805743064812E-3</v>
      </c>
      <c r="CW283">
        <v>0.53040825548046078</v>
      </c>
      <c r="CX283">
        <v>0.86019695545724106</v>
      </c>
      <c r="CY283">
        <v>4.4025416827334678E-2</v>
      </c>
      <c r="CZ283">
        <v>-4.3014951572436838E-4</v>
      </c>
      <c r="DA283">
        <v>9.0241542025773822E-2</v>
      </c>
      <c r="DB283">
        <v>1.0736023750823962</v>
      </c>
      <c r="DC283">
        <v>0.17218861421344692</v>
      </c>
      <c r="DD283">
        <v>-2.2879826809308781E-3</v>
      </c>
      <c r="DE283">
        <v>0.22640408986250452</v>
      </c>
      <c r="DF283">
        <v>1.1549788073176552</v>
      </c>
      <c r="DG283">
        <v>0.27986804913519453</v>
      </c>
      <c r="DH283">
        <v>-2.6982177667008718E-3</v>
      </c>
      <c r="DI283">
        <v>0.28697429954759524</v>
      </c>
      <c r="DJ283">
        <v>0.3644606668217939</v>
      </c>
      <c r="DK283">
        <v>5.7775072369584089E-2</v>
      </c>
      <c r="DL283">
        <v>4.6590054852556382E-5</v>
      </c>
      <c r="DM283">
        <v>4.6060088969133814E-2</v>
      </c>
      <c r="DN283">
        <v>0.92872054577199414</v>
      </c>
      <c r="DO283">
        <v>0.19604934930406234</v>
      </c>
      <c r="DP283">
        <v>-1.9727558431338948E-3</v>
      </c>
      <c r="DQ283">
        <v>0.25689980833911397</v>
      </c>
      <c r="DR283">
        <v>0.6263887106132372</v>
      </c>
      <c r="DS283">
        <v>0.12509189522375708</v>
      </c>
      <c r="DT283">
        <v>-3.6315817103245218E-4</v>
      </c>
      <c r="DU283">
        <v>0.11976237990652369</v>
      </c>
      <c r="DV283">
        <v>1.1288873307457878</v>
      </c>
      <c r="DW283">
        <v>0.48797954163739343</v>
      </c>
      <c r="DX283">
        <v>5.4227392271909169E-4</v>
      </c>
      <c r="DY283">
        <v>0.47759856397714406</v>
      </c>
      <c r="DZ283">
        <v>0.2776979240233845</v>
      </c>
      <c r="EA283">
        <v>2.8423608164427731E-2</v>
      </c>
      <c r="EB283">
        <v>-1.8210365688855888E-4</v>
      </c>
      <c r="EC283">
        <v>3.9295010890480778E-2</v>
      </c>
      <c r="ED283">
        <v>0.54692768773104827</v>
      </c>
      <c r="EE283">
        <v>0.19291920707923574</v>
      </c>
      <c r="EF283">
        <v>-2.5250882069679636E-3</v>
      </c>
      <c r="EG283">
        <v>0.22215018132833683</v>
      </c>
      <c r="EH283">
        <v>0.66640544023302228</v>
      </c>
      <c r="EI283">
        <v>0.26084895962195742</v>
      </c>
      <c r="EJ283">
        <v>3.0128894046586592E-4</v>
      </c>
      <c r="EK283">
        <v>0.23493468387000679</v>
      </c>
      <c r="EL283">
        <v>1.3722496838413758</v>
      </c>
      <c r="EM283">
        <v>0.10619708815259389</v>
      </c>
      <c r="EN283">
        <v>-7.5204999066599051E-4</v>
      </c>
      <c r="EO283">
        <v>9.3818493600799663E-2</v>
      </c>
      <c r="EP283">
        <v>1.4658144702106721</v>
      </c>
      <c r="EQ283">
        <v>1.9721951406549948E-2</v>
      </c>
      <c r="ER283">
        <v>1.7140998565605807E-4</v>
      </c>
      <c r="ES283">
        <v>2.1855905045496608E-2</v>
      </c>
      <c r="ET283">
        <v>0.11840748809838833</v>
      </c>
      <c r="EU283">
        <v>3.4932100991533453E-2</v>
      </c>
      <c r="EV283">
        <v>7.8858616824004738E-5</v>
      </c>
      <c r="EW283">
        <v>4.9507228972393222E-2</v>
      </c>
      <c r="EX283">
        <v>1.9987816380003773</v>
      </c>
      <c r="EY283">
        <v>0.27907043876307908</v>
      </c>
      <c r="EZ283">
        <v>-1.2726786249897977E-3</v>
      </c>
      <c r="FA283">
        <v>0.28257100587731926</v>
      </c>
      <c r="FB283">
        <v>0.96206635931810347</v>
      </c>
      <c r="FC283">
        <v>0.52178350297156739</v>
      </c>
      <c r="FD283">
        <v>9.8694409755766487E-4</v>
      </c>
      <c r="FE283">
        <v>0.48740866590867088</v>
      </c>
      <c r="FF283">
        <v>0.86368481665873165</v>
      </c>
      <c r="FG283">
        <v>0.1834205058363664</v>
      </c>
      <c r="FH283">
        <v>-1.6770043533626558E-4</v>
      </c>
      <c r="FI283">
        <v>0.24468157149592221</v>
      </c>
      <c r="FJ283">
        <v>0.3403885602908015</v>
      </c>
      <c r="FK283">
        <v>9.1937010035711503E-2</v>
      </c>
      <c r="FL283">
        <v>7.1656876748935842E-4</v>
      </c>
      <c r="FM283">
        <v>7.4545134870674837E-2</v>
      </c>
      <c r="FN283">
        <v>0.42835597132002778</v>
      </c>
      <c r="FO283">
        <v>0.40257242630745849</v>
      </c>
      <c r="FP283">
        <v>9.4327328113179645E-4</v>
      </c>
      <c r="FQ283">
        <v>0.43960085175830088</v>
      </c>
      <c r="FR283">
        <v>1.2330989816161451</v>
      </c>
      <c r="FS283">
        <v>4.0289256039448433E-2</v>
      </c>
      <c r="FT283">
        <v>-9.2712877018720711E-5</v>
      </c>
      <c r="FU283">
        <v>4.1216924497613085E-2</v>
      </c>
      <c r="FV283">
        <v>0.52765748780486599</v>
      </c>
      <c r="FW283">
        <v>5.781014503555322E-2</v>
      </c>
      <c r="FX283">
        <v>-4.7191693491769915E-4</v>
      </c>
      <c r="FY283">
        <v>7.132381706159327E-2</v>
      </c>
      <c r="FZ283">
        <v>1.0435587825020145</v>
      </c>
      <c r="GA283">
        <v>9.9280458896115323E-2</v>
      </c>
      <c r="GB283">
        <v>-1.4557442314058614E-3</v>
      </c>
      <c r="GC283">
        <v>0.17061438071110158</v>
      </c>
      <c r="GD283">
        <v>0</v>
      </c>
      <c r="GE283">
        <v>0.20779403019669757</v>
      </c>
      <c r="GF283">
        <v>-9.2541805299789102E-4</v>
      </c>
      <c r="GG283">
        <v>0.2484726353434106</v>
      </c>
      <c r="GH283">
        <v>0</v>
      </c>
      <c r="GI283">
        <v>0.54991390386167205</v>
      </c>
      <c r="GJ283">
        <v>-7.4753359602182856E-4</v>
      </c>
      <c r="GK283">
        <v>0.53668535336176615</v>
      </c>
      <c r="GL283">
        <v>1.5350049410984055</v>
      </c>
      <c r="GM283">
        <v>0.1660646532380996</v>
      </c>
      <c r="GN283">
        <v>-2.3607649785320236E-3</v>
      </c>
      <c r="GO283">
        <v>0.21209930859513704</v>
      </c>
      <c r="GP283">
        <v>0.72198864049665346</v>
      </c>
      <c r="GQ283">
        <v>0.25134908409814599</v>
      </c>
      <c r="GR283">
        <v>-2.4381487229010622E-3</v>
      </c>
      <c r="GS283">
        <v>0.25542106798104358</v>
      </c>
      <c r="GT283">
        <v>0.36645123303422711</v>
      </c>
      <c r="GU283">
        <v>6.2518193582072362E-2</v>
      </c>
      <c r="GV283">
        <v>1.293098876734897E-4</v>
      </c>
      <c r="GW283">
        <v>5.8012243139836203E-2</v>
      </c>
      <c r="GX283">
        <v>0.99584075598361044</v>
      </c>
      <c r="GY283">
        <v>8.7533489909521769E-2</v>
      </c>
      <c r="GZ283">
        <v>-4.9019770850232088E-4</v>
      </c>
      <c r="HA283">
        <v>0.107569640354584</v>
      </c>
      <c r="HB283">
        <v>0.91801769693523572</v>
      </c>
      <c r="HC283">
        <v>0.28928754235832738</v>
      </c>
      <c r="HD283">
        <v>-1.3655486070090674E-3</v>
      </c>
      <c r="HE283">
        <v>0.3073446645873617</v>
      </c>
      <c r="HF283">
        <v>0.76934740348720176</v>
      </c>
      <c r="HG283">
        <v>0.2601561104868389</v>
      </c>
      <c r="HH283">
        <v>-1.7565343641043187E-3</v>
      </c>
      <c r="HI283">
        <v>0.29506911043770256</v>
      </c>
      <c r="HJ283">
        <v>0.95595493434729373</v>
      </c>
      <c r="HK283">
        <v>0.10032549289976615</v>
      </c>
      <c r="HL283">
        <v>-7.0996634929073178E-4</v>
      </c>
      <c r="HM283">
        <v>0.14498595633158695</v>
      </c>
      <c r="HN283">
        <v>0.99956480663070479</v>
      </c>
      <c r="HO283">
        <v>0.33040705334564957</v>
      </c>
      <c r="HP283">
        <v>-2.7843069414455849E-4</v>
      </c>
      <c r="HQ283">
        <v>0.34973207613861973</v>
      </c>
      <c r="HR283">
        <v>0</v>
      </c>
      <c r="HS283">
        <v>0.50321657609291848</v>
      </c>
      <c r="HT283">
        <v>6.4291721865517937E-4</v>
      </c>
      <c r="HU283">
        <v>0.49772817055615171</v>
      </c>
      <c r="HV283">
        <v>1.0575965784982782</v>
      </c>
      <c r="HW283">
        <v>0.10684833557666198</v>
      </c>
      <c r="HX283">
        <v>-1.6378455705146842E-4</v>
      </c>
      <c r="HY283">
        <v>0.10278553136829849</v>
      </c>
      <c r="HZ283">
        <v>0.63328358423582665</v>
      </c>
      <c r="IA283">
        <v>0.47429089328340585</v>
      </c>
      <c r="IB283">
        <v>6.191728329831309E-4</v>
      </c>
      <c r="IC283">
        <v>0.45351347210955717</v>
      </c>
      <c r="ID283">
        <v>0.44838497151368517</v>
      </c>
      <c r="IE283">
        <v>9.788093249355044E-2</v>
      </c>
      <c r="IF283">
        <v>-9.1194838838398414E-4</v>
      </c>
      <c r="IG283">
        <v>0.10635754564361995</v>
      </c>
      <c r="IH283">
        <v>1.5694364229206381</v>
      </c>
      <c r="II283">
        <v>0.25158245969082244</v>
      </c>
      <c r="IJ283">
        <v>-1.5611047506828215E-3</v>
      </c>
      <c r="IK283">
        <v>0.30059074470884983</v>
      </c>
      <c r="IL283">
        <v>0.93627439992836814</v>
      </c>
      <c r="IM283">
        <v>0.29405420819775197</v>
      </c>
      <c r="IN283">
        <v>3.9444241258352995E-4</v>
      </c>
      <c r="IO283">
        <v>0.30816325531027805</v>
      </c>
      <c r="IP283">
        <v>0.78044760435738336</v>
      </c>
      <c r="IQ283">
        <v>0.19777342906400314</v>
      </c>
      <c r="IR283">
        <v>-2.691068114066482E-3</v>
      </c>
      <c r="IS283">
        <v>0.22576993156013883</v>
      </c>
      <c r="IT283">
        <v>0</v>
      </c>
      <c r="IU283">
        <v>0.33607739489036664</v>
      </c>
      <c r="IV283">
        <v>-1.1023375262216432E-3</v>
      </c>
      <c r="IW283">
        <v>0.2964311077708488</v>
      </c>
      <c r="IX283">
        <v>0.2024336902610562</v>
      </c>
      <c r="IY283">
        <v>0.11388945872586133</v>
      </c>
      <c r="IZ283">
        <v>-6.8860489020031352E-4</v>
      </c>
      <c r="JA283">
        <v>0.1302659985380358</v>
      </c>
      <c r="JB283">
        <v>0</v>
      </c>
      <c r="JC283">
        <v>5.8781066689010897E-2</v>
      </c>
      <c r="JD283">
        <v>3.2285858640768411E-4</v>
      </c>
      <c r="JE283">
        <v>5.7955300308577123E-2</v>
      </c>
      <c r="JF283">
        <v>0</v>
      </c>
      <c r="JG283">
        <v>6.7788724603608894E-2</v>
      </c>
      <c r="JH283">
        <v>-9.556809364762304E-5</v>
      </c>
      <c r="JI283">
        <v>9.6114649657391277E-2</v>
      </c>
      <c r="JJ283">
        <v>2.3196139759972398</v>
      </c>
      <c r="JK283">
        <v>5.237348511107618E-2</v>
      </c>
      <c r="JL283">
        <v>1.0387957804945131E-5</v>
      </c>
      <c r="JM283">
        <v>5.6277094954793973E-2</v>
      </c>
      <c r="JN283">
        <v>2.2766327765446599</v>
      </c>
      <c r="JO283">
        <v>0.42667279615614223</v>
      </c>
      <c r="JP283">
        <v>-9.2544628875184558E-4</v>
      </c>
      <c r="JQ283">
        <v>0.43327289793683238</v>
      </c>
      <c r="JR283">
        <v>1.7860832715197568</v>
      </c>
      <c r="JS283">
        <v>0.34513871192842716</v>
      </c>
      <c r="JT283">
        <v>-4.4084869015098896E-4</v>
      </c>
      <c r="JU283">
        <v>0.29564221215936953</v>
      </c>
      <c r="JV283">
        <v>1.6514669113393523</v>
      </c>
      <c r="JW283">
        <v>0.17381920220658528</v>
      </c>
      <c r="JX283">
        <v>-6.5901997931175335E-5</v>
      </c>
      <c r="JY283">
        <v>0.16371600173678771</v>
      </c>
      <c r="JZ283">
        <v>0</v>
      </c>
      <c r="KA283">
        <v>0.14525352810518624</v>
      </c>
      <c r="KB283">
        <v>-1.7499439211485783E-3</v>
      </c>
      <c r="KC283">
        <v>0.15094689937372396</v>
      </c>
      <c r="KD283">
        <v>0.33254320521905434</v>
      </c>
      <c r="KE283">
        <v>2.0885827737370601E-2</v>
      </c>
      <c r="KF283">
        <v>-4.001565942167055E-5</v>
      </c>
      <c r="KG283">
        <v>2.3172227865963072E-2</v>
      </c>
      <c r="KH283">
        <v>1.735744604504154</v>
      </c>
      <c r="KI283">
        <v>0.29812870537247066</v>
      </c>
      <c r="KJ283">
        <v>-1.3352930967753104E-3</v>
      </c>
      <c r="KK283">
        <v>0.32921996758104904</v>
      </c>
      <c r="KL283">
        <v>0.52307330613143765</v>
      </c>
      <c r="KM283">
        <v>0.29369582036789915</v>
      </c>
      <c r="KN283">
        <v>-1.3662644721526476E-3</v>
      </c>
      <c r="KO283">
        <v>0.2449636894914001</v>
      </c>
      <c r="KP283">
        <v>0</v>
      </c>
      <c r="KQ283">
        <v>0.3203983877335726</v>
      </c>
      <c r="KR283">
        <v>-2.2860171234324788E-4</v>
      </c>
      <c r="KS283">
        <v>0.33388427446038782</v>
      </c>
      <c r="KT283">
        <v>0</v>
      </c>
      <c r="KU283">
        <v>0.1994666214582656</v>
      </c>
      <c r="KV283">
        <v>1.0322275416392091E-3</v>
      </c>
      <c r="KW283">
        <v>0.1410970910891928</v>
      </c>
      <c r="KX283">
        <v>0.37190629589675561</v>
      </c>
      <c r="KY283">
        <v>0.52696167950250039</v>
      </c>
      <c r="KZ283">
        <v>-1.9517179831152103E-3</v>
      </c>
      <c r="LA283">
        <v>0.48587888048922223</v>
      </c>
      <c r="LB283">
        <v>0.74371618756950864</v>
      </c>
      <c r="LC283">
        <v>0.34513778806796291</v>
      </c>
      <c r="LD283">
        <v>-1.5932617424937114E-3</v>
      </c>
      <c r="LE283">
        <v>0.36536495085175014</v>
      </c>
      <c r="LF283">
        <v>0.78267443837796113</v>
      </c>
      <c r="LG283">
        <v>0.33748702793472984</v>
      </c>
      <c r="LH283">
        <v>-2.2345033765135587E-3</v>
      </c>
      <c r="LI283">
        <v>0.35732126757005367</v>
      </c>
      <c r="LJ283">
        <v>0</v>
      </c>
      <c r="LK283">
        <v>0.27612528671024356</v>
      </c>
      <c r="LL283">
        <v>1.8234978832086507E-4</v>
      </c>
      <c r="LM283">
        <v>0.26898033115910169</v>
      </c>
      <c r="LN283">
        <v>1.3128103430131592</v>
      </c>
      <c r="LO283">
        <v>0.1650777459802226</v>
      </c>
      <c r="LP283">
        <v>-7.266096530155027E-4</v>
      </c>
      <c r="LQ283">
        <v>0.19827707010933759</v>
      </c>
      <c r="LR283">
        <v>0.73485312983049023</v>
      </c>
      <c r="LS283">
        <v>0.24381332936306477</v>
      </c>
      <c r="LT283">
        <v>8.1972386971085798E-4</v>
      </c>
      <c r="LU283">
        <v>0.23423709385682981</v>
      </c>
      <c r="LV283">
        <v>1.9168524654657839</v>
      </c>
      <c r="LW283">
        <v>0.27556542672786888</v>
      </c>
      <c r="LX283">
        <v>-5.2028128737911805E-4</v>
      </c>
      <c r="LY283">
        <v>0.2385308187688083</v>
      </c>
      <c r="LZ283">
        <v>1.4636015159845464</v>
      </c>
      <c r="MA283">
        <v>7.5400221987251728E-2</v>
      </c>
      <c r="MB283">
        <v>-5.9303942531419398E-4</v>
      </c>
      <c r="MC283">
        <v>9.6745884162151172E-2</v>
      </c>
      <c r="MD283">
        <v>0.59640172221037435</v>
      </c>
      <c r="ME283">
        <v>0.35002251386631578</v>
      </c>
      <c r="MF283">
        <v>4.1518705677237214E-4</v>
      </c>
      <c r="MG283">
        <v>0.35904390561231775</v>
      </c>
      <c r="MH283">
        <v>1.416546285990363</v>
      </c>
      <c r="MI283">
        <v>0.2115917630534643</v>
      </c>
      <c r="MJ283">
        <v>-1.7559529095193555E-3</v>
      </c>
      <c r="MK283">
        <v>0.2382347560397855</v>
      </c>
      <c r="ML283">
        <v>0</v>
      </c>
      <c r="MM283">
        <v>0.13758508065344538</v>
      </c>
      <c r="MN283">
        <v>-3.8138270391982906E-6</v>
      </c>
      <c r="MO283">
        <v>0.17385150458831933</v>
      </c>
      <c r="MP283">
        <v>0.53235309765983607</v>
      </c>
      <c r="MQ283">
        <v>2.6968437916412222E-2</v>
      </c>
      <c r="MR283">
        <v>-1.5894104654439958E-4</v>
      </c>
      <c r="MS283">
        <v>3.0624068042441405E-2</v>
      </c>
      <c r="MT283">
        <v>1.5427869826864777</v>
      </c>
      <c r="MU283">
        <v>6.8057051521178455E-2</v>
      </c>
      <c r="MV283">
        <v>1.7123184999836289E-4</v>
      </c>
      <c r="MW283">
        <v>8.445067695970894E-2</v>
      </c>
      <c r="MX283">
        <v>1.4259097792025075</v>
      </c>
      <c r="MY283">
        <v>0.14728700349178606</v>
      </c>
      <c r="MZ283">
        <v>-2.1793545534332819E-3</v>
      </c>
      <c r="NA283">
        <v>0.21365462146248806</v>
      </c>
      <c r="NB283">
        <v>0</v>
      </c>
      <c r="NC283">
        <v>0.49673108378348796</v>
      </c>
      <c r="ND283">
        <v>3.7947705983316037E-3</v>
      </c>
      <c r="NE283">
        <v>0.33868178044210506</v>
      </c>
      <c r="NF283">
        <v>0.47458103646699668</v>
      </c>
      <c r="NG283">
        <v>0.45853184939044977</v>
      </c>
      <c r="NH283">
        <v>2.4598716131916194E-4</v>
      </c>
      <c r="NI283">
        <v>0.44318462088810306</v>
      </c>
      <c r="NJ283">
        <v>1.2137311945818694</v>
      </c>
      <c r="NK283">
        <v>0.43787492740795714</v>
      </c>
      <c r="NL283">
        <v>1.6297184619617406E-3</v>
      </c>
      <c r="NM283">
        <v>0.41463664699007652</v>
      </c>
      <c r="NN283">
        <v>0</v>
      </c>
      <c r="NO283">
        <v>0.2938702580565844</v>
      </c>
      <c r="NP283">
        <v>7.0049564402893021E-4</v>
      </c>
      <c r="NQ283">
        <v>0.32506232230969073</v>
      </c>
      <c r="NR283">
        <v>1.3214982245443696</v>
      </c>
      <c r="NS283">
        <v>0.1928787701503985</v>
      </c>
      <c r="NT283">
        <v>-9.7417526618530403E-4</v>
      </c>
      <c r="NU283">
        <v>0.19643167073508191</v>
      </c>
      <c r="NV283">
        <v>0.97042124977747934</v>
      </c>
      <c r="NW283">
        <v>7.0675982869764439E-2</v>
      </c>
      <c r="NX283">
        <v>-4.4199496808199166E-4</v>
      </c>
      <c r="NY283">
        <v>7.7773655116065751E-2</v>
      </c>
      <c r="NZ283">
        <v>0.35136945602093955</v>
      </c>
      <c r="OA283">
        <v>2.623449210038007E-2</v>
      </c>
      <c r="OB283">
        <v>-5.291094757614973E-4</v>
      </c>
      <c r="OC283">
        <v>5.7700330441681082E-2</v>
      </c>
      <c r="OD283">
        <v>0</v>
      </c>
      <c r="OE283">
        <v>0.12085062010187553</v>
      </c>
      <c r="OF283">
        <v>-1.7094413398138251E-5</v>
      </c>
      <c r="OG283">
        <v>0.10424128799392264</v>
      </c>
      <c r="OH283">
        <v>1.2311552247659114</v>
      </c>
      <c r="OI283">
        <v>5.114910951397604E-2</v>
      </c>
      <c r="OJ283">
        <v>3.7728325645536569E-4</v>
      </c>
      <c r="OK283">
        <v>4.2904732351881109E-2</v>
      </c>
      <c r="OL283">
        <v>1.0034431968539339</v>
      </c>
      <c r="OM283">
        <v>0.1005236589522585</v>
      </c>
      <c r="ON283">
        <v>-7.7962976436513282E-4</v>
      </c>
      <c r="OO283">
        <v>0.1204747981958601</v>
      </c>
      <c r="OP283">
        <v>3.0659343058135669</v>
      </c>
      <c r="OQ283">
        <v>0.20337557595048791</v>
      </c>
      <c r="OR283">
        <v>-7.174561479267519E-4</v>
      </c>
      <c r="OS283">
        <v>0.24554498898777075</v>
      </c>
      <c r="OT283">
        <v>1.0317563558737268</v>
      </c>
      <c r="OU283">
        <v>3.8633206266421562E-2</v>
      </c>
      <c r="OV283">
        <v>-8.112412840190737E-6</v>
      </c>
      <c r="OW283">
        <v>5.1840700854960217E-2</v>
      </c>
      <c r="OX283">
        <v>1.7662994772116227</v>
      </c>
      <c r="OY283">
        <v>3.9837382023752518E-2</v>
      </c>
      <c r="OZ283">
        <v>-6.3044698931636754E-4</v>
      </c>
      <c r="PA283">
        <v>7.4849138769755921E-2</v>
      </c>
      <c r="PB283">
        <v>1.2629157896362453</v>
      </c>
      <c r="PC283">
        <v>0.1292429498782344</v>
      </c>
      <c r="PD283">
        <v>-1.4615768850064056E-3</v>
      </c>
      <c r="PE283">
        <v>0.18897264232443672</v>
      </c>
      <c r="PF283">
        <v>1.7301278560955637</v>
      </c>
      <c r="PG283">
        <v>5.5414157305569811E-2</v>
      </c>
      <c r="PH283">
        <v>-6.0642776075420831E-4</v>
      </c>
      <c r="PI283">
        <v>7.2394546089964582E-2</v>
      </c>
      <c r="PJ283">
        <v>0</v>
      </c>
      <c r="PK283">
        <v>0.35229044626974354</v>
      </c>
      <c r="PL283">
        <v>3.518252964096788E-3</v>
      </c>
      <c r="PM283">
        <v>0.28829944668782809</v>
      </c>
      <c r="PN283">
        <v>0.35547761461365102</v>
      </c>
      <c r="PO283">
        <v>0.2918315914805697</v>
      </c>
      <c r="PP283">
        <v>5.5087336902651809E-5</v>
      </c>
      <c r="PQ283">
        <v>0.30469837824306473</v>
      </c>
      <c r="PR283">
        <v>0.28297909661129761</v>
      </c>
      <c r="PS283">
        <v>8.3139248638471996E-2</v>
      </c>
      <c r="PT283">
        <v>-5.2260748882700526E-4</v>
      </c>
      <c r="PU283">
        <v>0.10322950996569891</v>
      </c>
      <c r="PV283">
        <v>0.70657810016012723</v>
      </c>
      <c r="PW283">
        <v>0.16831825800614433</v>
      </c>
      <c r="PX283">
        <v>-1.4769610589753562E-3</v>
      </c>
      <c r="PY283">
        <v>0.16248863255034868</v>
      </c>
      <c r="PZ283">
        <v>0.21145103563432219</v>
      </c>
      <c r="QA283">
        <v>0.4245234059877962</v>
      </c>
      <c r="QB283">
        <v>-1.595976431247649E-3</v>
      </c>
      <c r="QC283">
        <v>0.44556786343998894</v>
      </c>
      <c r="QD283">
        <v>0.82712920569704185</v>
      </c>
      <c r="QE283">
        <v>0.24690325171514554</v>
      </c>
      <c r="QF283">
        <v>5.4649210514890834E-4</v>
      </c>
      <c r="QG283">
        <v>0.22475113255907922</v>
      </c>
      <c r="QH283">
        <v>2.55496968391728</v>
      </c>
      <c r="QI283">
        <v>8.4728950471139874E-2</v>
      </c>
      <c r="QJ283">
        <v>-2.7295290547385814E-4</v>
      </c>
      <c r="QK283">
        <v>0.12096580469404467</v>
      </c>
      <c r="QL283">
        <v>0</v>
      </c>
      <c r="QM283">
        <v>0.63567135251025486</v>
      </c>
      <c r="QN283">
        <v>4.8502853214966719E-4</v>
      </c>
      <c r="QO283">
        <v>0.51058641191058463</v>
      </c>
      <c r="QP283">
        <v>2.2748204717006075</v>
      </c>
      <c r="QQ283">
        <v>0.42188342660765465</v>
      </c>
      <c r="QR283">
        <v>-8.7992063907183621E-4</v>
      </c>
      <c r="QS283">
        <v>0.38538351404524207</v>
      </c>
      <c r="QT283">
        <v>1.8075904090799992</v>
      </c>
      <c r="QU283">
        <v>0.21309497371214411</v>
      </c>
      <c r="QV283">
        <v>-1.9758427076661828E-3</v>
      </c>
      <c r="QW283">
        <v>0.23359453380857476</v>
      </c>
      <c r="QX283">
        <v>1.0818538290780066</v>
      </c>
      <c r="QY283">
        <v>0.38478075673780138</v>
      </c>
      <c r="QZ283">
        <v>-1.5774297457967341E-4</v>
      </c>
      <c r="RA283">
        <v>0.29623763509265072</v>
      </c>
      <c r="RB283">
        <v>0.9897922980398266</v>
      </c>
      <c r="RC283">
        <v>0.12182727087092357</v>
      </c>
      <c r="RD283">
        <v>-2.4639906196394332E-4</v>
      </c>
      <c r="RE283">
        <v>0.15466464965217749</v>
      </c>
      <c r="RF283">
        <v>1.5662840774354125</v>
      </c>
      <c r="RG283">
        <v>0.3073352023677588</v>
      </c>
      <c r="RH283">
        <v>-7.1223523025942673E-4</v>
      </c>
      <c r="RI283">
        <v>0.27247552663264885</v>
      </c>
      <c r="RJ283">
        <v>0.74677202867584036</v>
      </c>
      <c r="RK283">
        <v>0.30931339514524359</v>
      </c>
      <c r="RL283">
        <v>9.808582347706628E-4</v>
      </c>
      <c r="RM283">
        <v>0.31584944162396467</v>
      </c>
      <c r="RN283">
        <v>1.8261544948544175</v>
      </c>
      <c r="RO283">
        <v>0.41218748421949891</v>
      </c>
      <c r="RP283">
        <v>6.5134689676504647E-4</v>
      </c>
      <c r="RQ283">
        <v>0.41366397910480657</v>
      </c>
      <c r="RR283">
        <v>1.0288929269033</v>
      </c>
      <c r="RS283">
        <v>0.2629151868301029</v>
      </c>
      <c r="RT283">
        <v>2.9366557339948607E-4</v>
      </c>
      <c r="RU283">
        <v>0.24733206595740956</v>
      </c>
      <c r="RV283">
        <v>0.4978327653664939</v>
      </c>
      <c r="RW283">
        <v>0.10906369299532534</v>
      </c>
      <c r="RX283">
        <v>-1.4063435681741466E-3</v>
      </c>
      <c r="RY283">
        <v>0.17871289431444184</v>
      </c>
      <c r="RZ283">
        <v>0.97241209437182241</v>
      </c>
      <c r="SA283">
        <v>0.29770686210955483</v>
      </c>
      <c r="SB283">
        <v>-1.8507403285399041E-3</v>
      </c>
      <c r="SC283">
        <v>0.33866356170417117</v>
      </c>
      <c r="SD283">
        <v>3.7764198545788279</v>
      </c>
      <c r="SE283">
        <v>0.24471995856112255</v>
      </c>
      <c r="SF283">
        <v>-8.1135581590291656E-4</v>
      </c>
      <c r="SG283">
        <v>0.23583539591848501</v>
      </c>
      <c r="SH283">
        <v>0</v>
      </c>
      <c r="SI283">
        <v>3.8087137298935148E-2</v>
      </c>
      <c r="SJ283">
        <v>2.0169863396024004E-4</v>
      </c>
      <c r="SK283">
        <v>5.5762677848895652E-2</v>
      </c>
      <c r="SL283">
        <v>0.98282217624814461</v>
      </c>
      <c r="SM283">
        <v>0.23952770694139694</v>
      </c>
      <c r="SN283">
        <v>7.9486124124426654E-4</v>
      </c>
      <c r="SO283">
        <v>0.26992216769430938</v>
      </c>
      <c r="SP283">
        <v>2.590797139501853</v>
      </c>
      <c r="SQ283">
        <v>0.27725372185579916</v>
      </c>
      <c r="SR283">
        <v>7.3230969572987559E-5</v>
      </c>
      <c r="SS283">
        <v>0.2636635536481754</v>
      </c>
      <c r="ST283">
        <v>0</v>
      </c>
      <c r="SU283">
        <v>0.79044825748501335</v>
      </c>
      <c r="SV283">
        <v>-1.6737190597074694E-4</v>
      </c>
      <c r="SW283">
        <v>0.51359467737433939</v>
      </c>
      <c r="SX283">
        <v>1.142777613611206</v>
      </c>
      <c r="SY283">
        <v>0.25781286828929395</v>
      </c>
      <c r="SZ283">
        <v>-1.3314710193253147E-3</v>
      </c>
      <c r="TA283">
        <v>0.29252909335617072</v>
      </c>
      <c r="TB283">
        <v>0.75399809115183958</v>
      </c>
      <c r="TC283">
        <v>7.6636492940126241E-2</v>
      </c>
      <c r="TD283">
        <v>-5.3801807066386519E-4</v>
      </c>
      <c r="TE283">
        <v>0.13581545631912381</v>
      </c>
      <c r="TF283">
        <v>0.83749011869517453</v>
      </c>
      <c r="TG283">
        <v>4.5868896642113362E-2</v>
      </c>
      <c r="TH283">
        <v>-6.1203329018347263E-4</v>
      </c>
      <c r="TI283">
        <v>8.0364861095508375E-2</v>
      </c>
      <c r="TJ283">
        <v>0.21555666819184865</v>
      </c>
      <c r="TK283">
        <v>2.3389168968628842E-2</v>
      </c>
      <c r="TL283">
        <v>-3.1619106689892749E-4</v>
      </c>
      <c r="TM283">
        <v>8.4844296124865645E-2</v>
      </c>
      <c r="TN283">
        <v>3.1300253758842986</v>
      </c>
      <c r="TO283">
        <v>0.12059071194156414</v>
      </c>
      <c r="TP283">
        <v>3.0491729292435256E-4</v>
      </c>
      <c r="TQ283">
        <v>0.16753864874700219</v>
      </c>
      <c r="TR283">
        <v>0</v>
      </c>
      <c r="TS283">
        <v>0.4014215410815255</v>
      </c>
      <c r="TT283">
        <v>-6.4958698664192328E-4</v>
      </c>
      <c r="TU283">
        <v>0.39931085580710562</v>
      </c>
      <c r="TV283">
        <v>0.89694270823805178</v>
      </c>
      <c r="TW283">
        <v>0.11493825197257025</v>
      </c>
      <c r="TX283">
        <v>-6.9745998118063749E-4</v>
      </c>
      <c r="TY283">
        <v>0.16523106801057039</v>
      </c>
      <c r="TZ283">
        <v>0.94990506626077709</v>
      </c>
      <c r="UA283">
        <v>0.37247839777226954</v>
      </c>
      <c r="UB283">
        <v>-2.1411601528486339E-3</v>
      </c>
      <c r="UC283">
        <v>0.34208754058014212</v>
      </c>
      <c r="UD283">
        <v>0.84611524556600126</v>
      </c>
      <c r="UE283">
        <v>3.8606043703700257E-2</v>
      </c>
      <c r="UF283">
        <v>-5.2695681713075431E-4</v>
      </c>
      <c r="UG283">
        <v>9.4863626902575923E-2</v>
      </c>
      <c r="UH283">
        <v>0</v>
      </c>
      <c r="UI283">
        <v>0.37490556825060944</v>
      </c>
      <c r="UJ283">
        <v>-8.1528032142159229E-4</v>
      </c>
      <c r="UK283">
        <v>0.41042879141586192</v>
      </c>
      <c r="UL283">
        <v>0.8917971721607314</v>
      </c>
      <c r="UM283">
        <v>0.42013105184859129</v>
      </c>
      <c r="UN283">
        <v>-4.4565821042700826E-4</v>
      </c>
      <c r="UO283">
        <v>0.43837773512449674</v>
      </c>
      <c r="UP283">
        <v>1.1439771163688441</v>
      </c>
      <c r="UQ283">
        <v>0.59870626149244655</v>
      </c>
      <c r="UR283">
        <v>-2.8600879486333003E-4</v>
      </c>
      <c r="US283">
        <v>0.4940520304079814</v>
      </c>
      <c r="UT283">
        <v>0</v>
      </c>
      <c r="UU283">
        <v>0.40824525074726103</v>
      </c>
      <c r="UV283">
        <v>-1.5626457926286824E-3</v>
      </c>
      <c r="UW283">
        <v>0.40341880271422459</v>
      </c>
      <c r="UX283">
        <v>0.46969550142666083</v>
      </c>
      <c r="UY283">
        <v>0.14527141104757305</v>
      </c>
      <c r="UZ283">
        <v>-1.0900273002424521E-3</v>
      </c>
      <c r="VA283">
        <v>0.19372583404245433</v>
      </c>
      <c r="VB283">
        <v>1.2072818192117605</v>
      </c>
      <c r="VC283">
        <v>0.2336870137630995</v>
      </c>
      <c r="VD283">
        <v>-3.9039079773059096E-4</v>
      </c>
      <c r="VE283">
        <v>0.18972053728392049</v>
      </c>
      <c r="VF283">
        <v>0.36340319919336184</v>
      </c>
      <c r="VG283">
        <v>0.44222663229531023</v>
      </c>
      <c r="VH283">
        <v>1.2800715327423331E-3</v>
      </c>
      <c r="VI283">
        <v>0.42883048337889013</v>
      </c>
      <c r="VJ283">
        <v>0.43885296777085264</v>
      </c>
      <c r="VK283">
        <v>0.1392669987608417</v>
      </c>
      <c r="VL283">
        <v>-1.9141646739306232E-3</v>
      </c>
      <c r="VM283">
        <v>0.15181248196547711</v>
      </c>
      <c r="VN283">
        <v>1.1387592871289918</v>
      </c>
      <c r="VO283">
        <v>0.42714654650296513</v>
      </c>
      <c r="VP283">
        <v>1.2838166936292353E-3</v>
      </c>
      <c r="VQ283">
        <v>0.41556513822715713</v>
      </c>
      <c r="VR283">
        <v>1.5939181444528736</v>
      </c>
      <c r="VS283">
        <v>0.36303928958495985</v>
      </c>
      <c r="VT283">
        <v>-1.6219285852047427E-4</v>
      </c>
      <c r="VU283">
        <v>0.37125000258648522</v>
      </c>
      <c r="VV283">
        <v>0</v>
      </c>
      <c r="VW283">
        <v>0.42052576624665072</v>
      </c>
      <c r="VX283">
        <v>8.9080293735470579E-4</v>
      </c>
      <c r="VY283">
        <v>0.36489891226727933</v>
      </c>
      <c r="VZ283">
        <v>0.59112351574398747</v>
      </c>
      <c r="WA283">
        <v>0.34350397913423603</v>
      </c>
      <c r="WB283">
        <v>-2.0753010520112429E-3</v>
      </c>
      <c r="WC283">
        <v>0.33649563178591674</v>
      </c>
      <c r="WD283">
        <v>0</v>
      </c>
      <c r="WE283">
        <v>1.8893342561765988E-2</v>
      </c>
      <c r="WF283">
        <v>-2.3442005405827775E-6</v>
      </c>
      <c r="WG283">
        <v>9.3895672482046458E-3</v>
      </c>
      <c r="WH283">
        <v>0</v>
      </c>
      <c r="WI283">
        <v>0.4000956052396516</v>
      </c>
      <c r="WJ283">
        <v>1.970140151464567E-4</v>
      </c>
      <c r="WK283">
        <v>0.37653196194674782</v>
      </c>
      <c r="WL283">
        <v>1.0161305487135361</v>
      </c>
      <c r="WM283">
        <v>0.47285545410940688</v>
      </c>
      <c r="WN283">
        <v>1.2191415785074691E-3</v>
      </c>
      <c r="WO283">
        <v>0.37682162651269824</v>
      </c>
      <c r="WP283">
        <v>0.9167685259581172</v>
      </c>
      <c r="WQ283">
        <v>0.4588059576313015</v>
      </c>
      <c r="WR283">
        <v>2.9361339045872064E-3</v>
      </c>
      <c r="WS283">
        <v>0.50219249682413347</v>
      </c>
      <c r="WT283">
        <v>1.4245062871501739</v>
      </c>
      <c r="WU283">
        <v>0.10934803417392529</v>
      </c>
      <c r="WV283">
        <v>-1.0254776434958559E-3</v>
      </c>
      <c r="WW283">
        <v>0.14688151897963714</v>
      </c>
      <c r="WX283">
        <v>1.5099929136169492</v>
      </c>
      <c r="WY283">
        <v>0.40321591428718573</v>
      </c>
      <c r="WZ283">
        <v>1.5882187044285225E-4</v>
      </c>
      <c r="XA283">
        <v>0.38022913485937576</v>
      </c>
      <c r="XB283">
        <v>0.99154341217693542</v>
      </c>
      <c r="XC283">
        <v>0.18930429021555484</v>
      </c>
      <c r="XD283">
        <v>-1.5930522219948274E-4</v>
      </c>
      <c r="XE283">
        <v>0.20395839543945582</v>
      </c>
      <c r="XF283">
        <v>0</v>
      </c>
      <c r="XG283">
        <v>0.11172397055029007</v>
      </c>
      <c r="XH283">
        <v>-2.8995793488893767E-4</v>
      </c>
      <c r="XI283">
        <v>0.11942207007050154</v>
      </c>
      <c r="XJ283">
        <v>1.3472532241222244</v>
      </c>
      <c r="XK283">
        <v>0.24788230846321091</v>
      </c>
      <c r="XL283">
        <v>-2.3524690810054769E-3</v>
      </c>
      <c r="XM283">
        <v>0.2553401736953797</v>
      </c>
      <c r="XN283">
        <v>0.75215994150798915</v>
      </c>
      <c r="XO283">
        <v>0.20394143112401444</v>
      </c>
      <c r="XP283">
        <v>-2.733118764549372E-4</v>
      </c>
      <c r="XQ283">
        <v>0.20973586922831708</v>
      </c>
      <c r="XR283">
        <v>1.5533348510115368</v>
      </c>
      <c r="XS283">
        <v>0.37351854410776031</v>
      </c>
      <c r="XT283">
        <v>-2.8625340676876978E-3</v>
      </c>
      <c r="XU283">
        <v>0.35625149984808968</v>
      </c>
      <c r="XV283">
        <v>0.40689149409059389</v>
      </c>
      <c r="XW283">
        <v>0.86438956746469031</v>
      </c>
      <c r="XX283">
        <v>3.029775028352721E-3</v>
      </c>
      <c r="XY283">
        <v>0.61906135532678985</v>
      </c>
      <c r="XZ283">
        <v>0.68131797680661677</v>
      </c>
      <c r="YA283">
        <v>5.7444745829864037E-2</v>
      </c>
      <c r="YB283">
        <v>-1.1396828304428101E-4</v>
      </c>
      <c r="YC283">
        <v>7.6269547837538448E-2</v>
      </c>
      <c r="YD283">
        <v>1.1169774941126063</v>
      </c>
      <c r="YE283">
        <v>9.7517547651702133E-2</v>
      </c>
      <c r="YF283">
        <v>-1.3172076656609672E-3</v>
      </c>
      <c r="YG283">
        <v>0.15083664244776895</v>
      </c>
      <c r="YH283">
        <v>0.56819346968912043</v>
      </c>
      <c r="YI283">
        <v>0.31825618151142804</v>
      </c>
      <c r="YJ283">
        <v>-1.6331742398551243E-3</v>
      </c>
      <c r="YK283">
        <v>0.34621644751342595</v>
      </c>
      <c r="YL283">
        <v>1.3641884340268926</v>
      </c>
      <c r="YM283">
        <v>0.12699103505568446</v>
      </c>
      <c r="YN283">
        <v>-1.200208397721701E-3</v>
      </c>
      <c r="YO283">
        <v>0.1552104093182313</v>
      </c>
      <c r="YP283">
        <v>0.46132431313216665</v>
      </c>
      <c r="YQ283">
        <v>0.43008372732412342</v>
      </c>
      <c r="YR283">
        <v>-2.4023141983655801E-3</v>
      </c>
      <c r="YS283">
        <v>0.4462585258101669</v>
      </c>
      <c r="YT283">
        <v>0.43595166645279165</v>
      </c>
      <c r="YU283">
        <v>0.30198030472023651</v>
      </c>
      <c r="YV283">
        <v>-6.7862421700716773E-4</v>
      </c>
      <c r="YW283">
        <v>0.30961838324165147</v>
      </c>
      <c r="YX283">
        <v>1.3912772358578225</v>
      </c>
      <c r="YY283">
        <v>0.34219582160383039</v>
      </c>
      <c r="YZ283">
        <v>-2.9093058187459707E-5</v>
      </c>
      <c r="ZA283">
        <v>0.32245462232810579</v>
      </c>
      <c r="ZB283">
        <v>0.82114177195823024</v>
      </c>
      <c r="ZC283">
        <v>0.24391353369878932</v>
      </c>
      <c r="ZD283">
        <v>-1.1297012285656236E-3</v>
      </c>
      <c r="ZE283">
        <v>0.27786201017539292</v>
      </c>
      <c r="ZF283">
        <v>1.6069964597003767</v>
      </c>
      <c r="ZG283">
        <v>0.56831268041193295</v>
      </c>
      <c r="ZH283">
        <v>7.5921034124089805E-5</v>
      </c>
      <c r="ZI283">
        <v>0.53495086294633909</v>
      </c>
      <c r="ZJ283">
        <v>0.47287550569916581</v>
      </c>
      <c r="ZK283">
        <v>0.19035809469963569</v>
      </c>
      <c r="ZL283">
        <v>-1.2310181099632648E-3</v>
      </c>
      <c r="ZM283">
        <v>0.18856094638720078</v>
      </c>
      <c r="ZN283">
        <v>0</v>
      </c>
      <c r="ZO283">
        <v>0.11363211985381905</v>
      </c>
      <c r="ZP283">
        <v>2.2093467595167243E-4</v>
      </c>
      <c r="ZQ283">
        <v>0.1147962975579454</v>
      </c>
      <c r="ZR283">
        <v>1.4471642394816562</v>
      </c>
      <c r="ZS283">
        <v>0.29744055922495677</v>
      </c>
      <c r="ZT283">
        <v>-1.1245432518866972E-3</v>
      </c>
      <c r="ZU283">
        <v>0.29542488025664787</v>
      </c>
      <c r="ZV283">
        <v>0.78148879965541773</v>
      </c>
      <c r="ZW283">
        <v>0.37036945363441448</v>
      </c>
      <c r="ZX283">
        <v>-7.9479400716596555E-4</v>
      </c>
      <c r="ZY283">
        <v>0.42694341709523553</v>
      </c>
      <c r="ZZ283">
        <v>0.64503269673024155</v>
      </c>
      <c r="AAA283">
        <v>0.50110064112638508</v>
      </c>
      <c r="AAB283">
        <v>8.8198840952982108E-5</v>
      </c>
      <c r="AAC283">
        <v>0.40460111151250111</v>
      </c>
      <c r="AAD283">
        <v>1.7242006987534342</v>
      </c>
      <c r="AAE283">
        <v>0.27426369784915933</v>
      </c>
      <c r="AAF283">
        <v>-6.1913872319741816E-4</v>
      </c>
      <c r="AAG283">
        <v>0.28339880762532482</v>
      </c>
      <c r="AAH283">
        <v>0.53924115687943353</v>
      </c>
      <c r="AAI283">
        <v>3.9735757835495343E-2</v>
      </c>
      <c r="AAJ283">
        <v>-1.2978243489044868E-4</v>
      </c>
      <c r="AAK283">
        <v>5.8733421526690546E-2</v>
      </c>
      <c r="AAL283">
        <v>2.1368014176871646</v>
      </c>
      <c r="AAM283">
        <v>2.4386809558558965E-2</v>
      </c>
      <c r="AAN283">
        <v>-1.5538428362326439E-4</v>
      </c>
      <c r="AAO283">
        <v>3.6800937544451517E-2</v>
      </c>
      <c r="AAP283">
        <v>0.93272978029483011</v>
      </c>
      <c r="AAQ283">
        <v>0.22571843672511177</v>
      </c>
      <c r="AAR283">
        <v>-2.0391862115226294E-3</v>
      </c>
      <c r="AAS283">
        <v>0.19919692145372955</v>
      </c>
      <c r="AAT283">
        <v>0.89804250087474558</v>
      </c>
      <c r="AAU283">
        <v>7.4688047239256844E-2</v>
      </c>
      <c r="AAV283">
        <v>-7.2358748218054022E-4</v>
      </c>
      <c r="AAW283">
        <v>9.8703687245502283E-2</v>
      </c>
      <c r="AAX283">
        <v>1.5905100883771028</v>
      </c>
      <c r="AAY283">
        <v>0.14818618848839588</v>
      </c>
      <c r="AAZ283">
        <v>-5.6249140684225382E-4</v>
      </c>
      <c r="ABA283">
        <v>0.13504027933692986</v>
      </c>
      <c r="ABB283">
        <v>0.24872918422001902</v>
      </c>
      <c r="ABC283">
        <v>0.37184573672127769</v>
      </c>
      <c r="ABD283">
        <v>-2.8163085030110035E-3</v>
      </c>
      <c r="ABE283">
        <v>0.34948580550011227</v>
      </c>
      <c r="ABF283">
        <v>0.75926720372380885</v>
      </c>
      <c r="ABG283">
        <v>0.25438292381456568</v>
      </c>
      <c r="ABH283">
        <v>-1.2578695751413174E-3</v>
      </c>
      <c r="ABI283">
        <v>0.31454546907218134</v>
      </c>
      <c r="ABJ283">
        <v>0.9103043780757617</v>
      </c>
      <c r="ABK283">
        <v>0.2527502814254794</v>
      </c>
      <c r="ABL283">
        <v>3.9014669236671194E-4</v>
      </c>
      <c r="ABM283">
        <v>0.3017175850032312</v>
      </c>
      <c r="ABN283">
        <v>2.6992690648550792</v>
      </c>
      <c r="ABO283">
        <v>0.17279536145782265</v>
      </c>
      <c r="ABP283">
        <v>-1.9178357670879814E-3</v>
      </c>
      <c r="ABQ283">
        <v>0.21901188780082786</v>
      </c>
      <c r="ABR283">
        <v>0.71183039145854199</v>
      </c>
      <c r="ABS283">
        <v>0.11024323842673915</v>
      </c>
      <c r="ABT283">
        <v>-1.4458795184554901E-3</v>
      </c>
      <c r="ABU283">
        <v>0.13547823649179264</v>
      </c>
      <c r="ABV283">
        <v>0</v>
      </c>
      <c r="ABW283">
        <v>0.15574883123379615</v>
      </c>
      <c r="ABX283">
        <v>-9.1404721206190089E-4</v>
      </c>
      <c r="ABY283">
        <v>0.17202215091853124</v>
      </c>
      <c r="ABZ283">
        <v>1.9145043468981897</v>
      </c>
      <c r="ACA283">
        <v>0.7602510857438971</v>
      </c>
      <c r="ACB283">
        <v>-7.9898109169613369E-4</v>
      </c>
      <c r="ACC283">
        <v>0.49813911795809102</v>
      </c>
      <c r="ACD283">
        <v>0.44550290321153385</v>
      </c>
      <c r="ACE283">
        <v>8.1279654001829529E-2</v>
      </c>
      <c r="ACF283">
        <v>-4.618303947179134E-4</v>
      </c>
      <c r="ACG283">
        <v>9.2360881256372318E-2</v>
      </c>
      <c r="ACH283">
        <v>0</v>
      </c>
      <c r="ACI283">
        <v>0.45463606220215774</v>
      </c>
      <c r="ACJ283">
        <v>1.6142205635079183E-4</v>
      </c>
      <c r="ACK283">
        <v>0.38947380424707395</v>
      </c>
      <c r="ACL283">
        <v>1.2997174493140624</v>
      </c>
      <c r="ACM283">
        <v>0.22767595110791561</v>
      </c>
      <c r="ACN283">
        <v>-1.3281500863761022E-3</v>
      </c>
      <c r="ACO283">
        <v>0.21476758809655908</v>
      </c>
      <c r="ACP283">
        <v>0.98153246888600587</v>
      </c>
      <c r="ACQ283">
        <v>0.14491411922260206</v>
      </c>
      <c r="ACR283">
        <v>-7.7735137669234205E-4</v>
      </c>
      <c r="ACS283">
        <v>0.17624824765644995</v>
      </c>
      <c r="ACT283">
        <v>0</v>
      </c>
      <c r="ACU283">
        <v>0.41873297638515683</v>
      </c>
      <c r="ACV283">
        <v>9.2540470955931235E-4</v>
      </c>
      <c r="ACW283">
        <v>0.38502681919489629</v>
      </c>
      <c r="ACX283">
        <v>1.5032777617952156</v>
      </c>
      <c r="ACY283">
        <v>0.19172066369043197</v>
      </c>
      <c r="ACZ283">
        <v>-1.7746917026419955E-4</v>
      </c>
      <c r="ADA283">
        <v>0.18413961041280033</v>
      </c>
      <c r="ADB283">
        <v>0</v>
      </c>
      <c r="ADC283">
        <v>0.38838919365645286</v>
      </c>
      <c r="ADD283">
        <v>2.5188412255949778E-4</v>
      </c>
      <c r="ADE283">
        <v>0.31808314348156297</v>
      </c>
      <c r="ADF283">
        <v>0</v>
      </c>
      <c r="ADG283">
        <v>0.298758957659502</v>
      </c>
      <c r="ADH283">
        <v>-5.115520975396598E-4</v>
      </c>
      <c r="ADI283">
        <v>0.35968350804977267</v>
      </c>
      <c r="ADJ283">
        <v>0</v>
      </c>
      <c r="ADK283">
        <v>0.43159884516272373</v>
      </c>
      <c r="ADL283">
        <v>3.9312949703275343E-4</v>
      </c>
      <c r="ADM283">
        <v>0.35023099296478288</v>
      </c>
      <c r="ADN283">
        <v>0</v>
      </c>
      <c r="ADO283">
        <v>0.45278466084119856</v>
      </c>
      <c r="ADP283">
        <v>8.2164669638060898E-4</v>
      </c>
      <c r="ADQ283">
        <v>0.4349532380455704</v>
      </c>
      <c r="ADR283">
        <v>1.5675997089515183</v>
      </c>
      <c r="ADS283">
        <v>0.5179168595044491</v>
      </c>
      <c r="ADT283">
        <v>-5.1638301192344546E-6</v>
      </c>
      <c r="ADU283">
        <v>0.53962934619891245</v>
      </c>
      <c r="ADV283">
        <v>0</v>
      </c>
      <c r="ADW283">
        <v>0.33388330174683906</v>
      </c>
      <c r="ADX283">
        <v>-1.0321921690796291E-3</v>
      </c>
      <c r="ADY283">
        <v>0.33075446746543202</v>
      </c>
      <c r="ADZ283">
        <v>1.4304564310571077</v>
      </c>
      <c r="AEA283">
        <v>0.1813720822435354</v>
      </c>
      <c r="AEB283">
        <v>-1.3875396180707466E-3</v>
      </c>
      <c r="AEC283">
        <v>0.18839688523680403</v>
      </c>
      <c r="AED283">
        <v>0.65267837594501243</v>
      </c>
      <c r="AEE283">
        <v>0.25343020169533348</v>
      </c>
      <c r="AEF283">
        <v>-8.1567129896139028E-4</v>
      </c>
      <c r="AEG283">
        <v>0.28860287286280462</v>
      </c>
      <c r="AEH283">
        <v>0.8353626651099032</v>
      </c>
      <c r="AEI283">
        <v>0.19326891322407891</v>
      </c>
      <c r="AEJ283">
        <v>-3.5362280427079238E-4</v>
      </c>
      <c r="AEK283">
        <v>0.18679510406679936</v>
      </c>
      <c r="AEL283">
        <v>0.63789971995999561</v>
      </c>
      <c r="AEM283">
        <v>0.25332443369130114</v>
      </c>
      <c r="AEN283">
        <v>-1.4713760112694113E-3</v>
      </c>
      <c r="AEO283">
        <v>0.26697047796821349</v>
      </c>
      <c r="AEP283">
        <v>0.76591365957914082</v>
      </c>
      <c r="AEQ283">
        <v>0.17807822106797463</v>
      </c>
      <c r="AER283">
        <v>-5.6238530504915021E-4</v>
      </c>
      <c r="AES283">
        <v>0.18862027328946013</v>
      </c>
      <c r="AET283">
        <v>0.40529201080774097</v>
      </c>
      <c r="AEU283">
        <v>4.8919823395349456E-2</v>
      </c>
      <c r="AEV283">
        <v>-3.3910939535571478E-4</v>
      </c>
      <c r="AEW283">
        <v>7.8211419202433394E-2</v>
      </c>
      <c r="AEX283">
        <v>1.1416831729046197</v>
      </c>
      <c r="AEY283">
        <v>0.15878880129963568</v>
      </c>
      <c r="AEZ283">
        <v>-2.1959184503146574E-3</v>
      </c>
      <c r="AFA283">
        <v>0.22755194081077315</v>
      </c>
      <c r="AFB283">
        <v>0</v>
      </c>
      <c r="AFC283">
        <v>0.16541470903034555</v>
      </c>
      <c r="AFD283">
        <v>9.3989729987142281E-4</v>
      </c>
      <c r="AFE283">
        <v>0.15331407019174545</v>
      </c>
      <c r="AFF283">
        <v>0.3787975275747778</v>
      </c>
      <c r="AFG283">
        <v>8.1511210242254509E-2</v>
      </c>
      <c r="AFH283">
        <v>-1.8664445450650179E-4</v>
      </c>
      <c r="AFI283">
        <v>8.3420381304209507E-2</v>
      </c>
      <c r="AFJ283">
        <v>0.67299261610538164</v>
      </c>
      <c r="AFK283">
        <v>2.3351054252198161E-2</v>
      </c>
      <c r="AFL283">
        <v>3.4979834509433827E-4</v>
      </c>
      <c r="AFM283">
        <v>1.8361092260367973E-2</v>
      </c>
      <c r="AFN283">
        <v>0.75780605540678536</v>
      </c>
      <c r="AFO283">
        <v>0.31121705668741045</v>
      </c>
      <c r="AFP283">
        <v>-1.5305950732556613E-3</v>
      </c>
      <c r="AFQ283">
        <v>0.33934604684305547</v>
      </c>
      <c r="AFR283">
        <v>0.81425178936067866</v>
      </c>
      <c r="AFS283">
        <v>0.19188324531121248</v>
      </c>
      <c r="AFT283">
        <v>5.1026594559593205E-5</v>
      </c>
      <c r="AFU283">
        <v>0.20549653673170709</v>
      </c>
      <c r="AFV283">
        <v>0.27485504852935549</v>
      </c>
      <c r="AFW283">
        <v>4.033431009702626E-2</v>
      </c>
      <c r="AFX283">
        <v>-2.4209141672943137E-4</v>
      </c>
      <c r="AFY283">
        <v>8.7814361201508179E-2</v>
      </c>
      <c r="AFZ283">
        <v>0.80236617711857183</v>
      </c>
      <c r="AGA283">
        <v>0.15603811860835337</v>
      </c>
      <c r="AGB283">
        <v>-1.5894906650789275E-3</v>
      </c>
      <c r="AGC283">
        <v>0.20910644454561572</v>
      </c>
      <c r="AGD283">
        <v>0.75537557808676159</v>
      </c>
      <c r="AGE283">
        <v>0.40823758159884538</v>
      </c>
      <c r="AGF283">
        <v>-7.5401306219623546E-4</v>
      </c>
      <c r="AGG283">
        <v>0.3569059586059774</v>
      </c>
      <c r="AGH283">
        <v>0</v>
      </c>
      <c r="AGI283">
        <v>0.49130298445509646</v>
      </c>
      <c r="AGJ283">
        <v>3.7131485351625374E-4</v>
      </c>
      <c r="AGK283">
        <v>0.46239583292110809</v>
      </c>
      <c r="AGL283">
        <v>0.91938042444983825</v>
      </c>
      <c r="AGM283">
        <v>0.26978626554633289</v>
      </c>
      <c r="AGN283">
        <v>6.4604772606308744E-4</v>
      </c>
      <c r="AGO283">
        <v>0.25794603157594242</v>
      </c>
      <c r="AGP283">
        <v>1.1883958687707921</v>
      </c>
      <c r="AGQ283">
        <v>0.41250504217428802</v>
      </c>
      <c r="AGR283">
        <v>-1.583320699392766E-3</v>
      </c>
      <c r="AGS283">
        <v>0.41760542336446427</v>
      </c>
      <c r="AGT283">
        <v>1.2743693351433747</v>
      </c>
      <c r="AGU283">
        <v>0.63417852510812067</v>
      </c>
      <c r="AGV283">
        <v>2.3366867702134006E-3</v>
      </c>
      <c r="AGW283">
        <v>0.58005512243498336</v>
      </c>
      <c r="AGX283">
        <v>1.2408410453285792</v>
      </c>
      <c r="AGY283">
        <v>0.40134917561926342</v>
      </c>
      <c r="AGZ283">
        <v>-3.7223659803507878E-4</v>
      </c>
      <c r="AHA283">
        <v>0.46062305881498888</v>
      </c>
      <c r="AHB283">
        <v>1.5823526844829083</v>
      </c>
      <c r="AHC283">
        <v>0.22013226531520591</v>
      </c>
      <c r="AHD283">
        <v>-1.1502382869698923E-3</v>
      </c>
      <c r="AHE283">
        <v>0.22330134381056094</v>
      </c>
    </row>
    <row r="284" spans="1:889" x14ac:dyDescent="0.2">
      <c r="A284" s="23">
        <v>93.399902690000005</v>
      </c>
      <c r="B284" s="23">
        <v>279</v>
      </c>
      <c r="C284" s="23">
        <v>279</v>
      </c>
      <c r="E284" s="23">
        <f t="shared" si="20"/>
        <v>284</v>
      </c>
      <c r="F284" s="23">
        <f t="shared" ca="1" si="21"/>
        <v>0</v>
      </c>
      <c r="G284" s="23">
        <f t="shared" ca="1" si="22"/>
        <v>3.5009849646884694E-2</v>
      </c>
      <c r="H284" s="23">
        <f t="shared" ca="1" si="23"/>
        <v>7.6585887238725265E-5</v>
      </c>
      <c r="I284" s="23">
        <f t="shared" ca="1" si="24"/>
        <v>4.950722629974004E-2</v>
      </c>
      <c r="J284">
        <v>0.61460795797970313</v>
      </c>
      <c r="K284">
        <v>0.56211860731997099</v>
      </c>
      <c r="L284">
        <v>9.7415488481226824E-4</v>
      </c>
      <c r="M284">
        <v>0.53341822397627414</v>
      </c>
      <c r="N284">
        <v>0</v>
      </c>
      <c r="O284">
        <v>0.55017033744651089</v>
      </c>
      <c r="P284">
        <v>-1.5052963539328693E-3</v>
      </c>
      <c r="Q284">
        <v>0.46706539102524064</v>
      </c>
      <c r="R284">
        <v>1.1468298085070552</v>
      </c>
      <c r="S284">
        <v>0.13566730772601221</v>
      </c>
      <c r="T284">
        <v>-1.3674436933950661E-3</v>
      </c>
      <c r="U284">
        <v>0.14649263048218264</v>
      </c>
      <c r="V284">
        <v>0.23747593570610581</v>
      </c>
      <c r="W284">
        <v>6.1220653829275468E-2</v>
      </c>
      <c r="X284">
        <v>-8.7802676740112205E-6</v>
      </c>
      <c r="Y284">
        <v>6.5235859500208174E-2</v>
      </c>
      <c r="Z284">
        <v>1.2421605386362362</v>
      </c>
      <c r="AA284">
        <v>0.20627813719602231</v>
      </c>
      <c r="AB284">
        <v>2.4786313551094575E-4</v>
      </c>
      <c r="AC284">
        <v>0.27558606515504636</v>
      </c>
      <c r="AD284">
        <v>1.3906486413067776</v>
      </c>
      <c r="AE284">
        <v>0.25115825258486246</v>
      </c>
      <c r="AF284">
        <v>-2.2525617215044241E-3</v>
      </c>
      <c r="AG284">
        <v>0.3001152621286427</v>
      </c>
      <c r="AH284">
        <v>0</v>
      </c>
      <c r="AI284">
        <v>0.14140038056570378</v>
      </c>
      <c r="AJ284">
        <v>-1.0186387361119961E-3</v>
      </c>
      <c r="AK284">
        <v>0.23176361959284489</v>
      </c>
      <c r="AL284">
        <v>1.0241061473211566</v>
      </c>
      <c r="AM284">
        <v>4.9551719580875508E-2</v>
      </c>
      <c r="AN284">
        <v>-7.2740785279524752E-4</v>
      </c>
      <c r="AO284">
        <v>0.11869814260081749</v>
      </c>
      <c r="AP284">
        <v>0.75532210936314048</v>
      </c>
      <c r="AQ284">
        <v>4.0476186317564472E-2</v>
      </c>
      <c r="AR284">
        <v>-3.180921941562775E-4</v>
      </c>
      <c r="AS284">
        <v>4.7660393422155958E-2</v>
      </c>
      <c r="AT284">
        <v>0.82965400398605582</v>
      </c>
      <c r="AU284">
        <v>4.3660907589849376E-2</v>
      </c>
      <c r="AV284">
        <v>-5.3772730022309435E-5</v>
      </c>
      <c r="AW284">
        <v>5.858151899362439E-2</v>
      </c>
      <c r="AX284">
        <v>0.47201808907338128</v>
      </c>
      <c r="AY284">
        <v>0.31896671451177733</v>
      </c>
      <c r="AZ284">
        <v>-8.5214809598613457E-4</v>
      </c>
      <c r="BA284">
        <v>0.31133551799462483</v>
      </c>
      <c r="BB284">
        <v>0.31032127802956333</v>
      </c>
      <c r="BC284">
        <v>0.25815881782146932</v>
      </c>
      <c r="BD284">
        <v>1.1876203823945294E-3</v>
      </c>
      <c r="BE284">
        <v>0.27889380642368855</v>
      </c>
      <c r="BF284">
        <v>0</v>
      </c>
      <c r="BG284">
        <v>0.36326583437425747</v>
      </c>
      <c r="BH284">
        <v>5.506212268692783E-4</v>
      </c>
      <c r="BI284">
        <v>0.33040309233466464</v>
      </c>
      <c r="BJ284">
        <v>2.2734560502953176</v>
      </c>
      <c r="BK284">
        <v>9.7016001580240124E-2</v>
      </c>
      <c r="BL284">
        <v>-7.1924373470301582E-4</v>
      </c>
      <c r="BM284">
        <v>0.11140640520093728</v>
      </c>
      <c r="BN284">
        <v>0.61782384182393202</v>
      </c>
      <c r="BO284">
        <v>0.13207072051708854</v>
      </c>
      <c r="BP284">
        <v>-1.9653387935407735E-3</v>
      </c>
      <c r="BQ284">
        <v>0.20032326670310069</v>
      </c>
      <c r="BR284">
        <v>0.73861580548033245</v>
      </c>
      <c r="BS284">
        <v>0.26294452126091705</v>
      </c>
      <c r="BT284">
        <v>-6.6258282779264063E-4</v>
      </c>
      <c r="BU284">
        <v>0.25551252947866809</v>
      </c>
      <c r="BV284">
        <v>0</v>
      </c>
      <c r="BW284">
        <v>0.53048115767614457</v>
      </c>
      <c r="BX284">
        <v>-5.5467471839014447E-4</v>
      </c>
      <c r="BY284">
        <v>0.45422841405680936</v>
      </c>
      <c r="BZ284">
        <v>0.6195810525116956</v>
      </c>
      <c r="CA284">
        <v>0.14036608808153853</v>
      </c>
      <c r="CB284">
        <v>-1.0506125535405045E-3</v>
      </c>
      <c r="CC284">
        <v>0.17677271927853588</v>
      </c>
      <c r="CD284">
        <v>0.35842426680025408</v>
      </c>
      <c r="CE284">
        <v>0.26818033272280939</v>
      </c>
      <c r="CF284">
        <v>-3.3096464864676249E-4</v>
      </c>
      <c r="CG284">
        <v>0.26371013349434425</v>
      </c>
      <c r="CH284">
        <v>1.1672032168421369</v>
      </c>
      <c r="CI284">
        <v>0.26706533603847188</v>
      </c>
      <c r="CJ284">
        <v>-3.9349647643013256E-4</v>
      </c>
      <c r="CK284">
        <v>0.28160486791329842</v>
      </c>
      <c r="CL284">
        <v>1.1769808550410794</v>
      </c>
      <c r="CM284">
        <v>0.40147548188207915</v>
      </c>
      <c r="CN284">
        <v>2.0525987481744037E-4</v>
      </c>
      <c r="CO284">
        <v>0.39572020739619612</v>
      </c>
      <c r="CP284">
        <v>0</v>
      </c>
      <c r="CQ284">
        <v>0.43418183896767215</v>
      </c>
      <c r="CR284">
        <v>-4.6092201950083487E-4</v>
      </c>
      <c r="CS284">
        <v>0.40458400457414284</v>
      </c>
      <c r="CT284">
        <v>1.4431779844776049</v>
      </c>
      <c r="CU284">
        <v>0.4515432683677747</v>
      </c>
      <c r="CV284">
        <v>1.4002000857989872E-3</v>
      </c>
      <c r="CW284">
        <v>0.53040824236445183</v>
      </c>
      <c r="CX284">
        <v>0.12371564432444823</v>
      </c>
      <c r="CY284">
        <v>4.3604944855875245E-2</v>
      </c>
      <c r="CZ284">
        <v>-4.1095991597797903E-4</v>
      </c>
      <c r="DA284">
        <v>8.9214641011720844E-2</v>
      </c>
      <c r="DB284">
        <v>0.90200086858008555</v>
      </c>
      <c r="DC284">
        <v>0.16992121682685782</v>
      </c>
      <c r="DD284">
        <v>-2.2470476035739546E-3</v>
      </c>
      <c r="DE284">
        <v>0.22435337569053732</v>
      </c>
      <c r="DF284">
        <v>1.164444391970159</v>
      </c>
      <c r="DG284">
        <v>0.27717835228915777</v>
      </c>
      <c r="DH284">
        <v>-2.6815289838128323E-3</v>
      </c>
      <c r="DI284">
        <v>0.28430949275357464</v>
      </c>
      <c r="DJ284">
        <v>0.73489518056173453</v>
      </c>
      <c r="DK284">
        <v>5.7819829806132955E-2</v>
      </c>
      <c r="DL284">
        <v>4.2864327035795392E-5</v>
      </c>
      <c r="DM284">
        <v>4.5804351470398241E-2</v>
      </c>
      <c r="DN284">
        <v>1.1704147993667833</v>
      </c>
      <c r="DO284">
        <v>0.19410177340906148</v>
      </c>
      <c r="DP284">
        <v>-1.9226965097572178E-3</v>
      </c>
      <c r="DQ284">
        <v>0.25464134238392311</v>
      </c>
      <c r="DR284">
        <v>0.78940281917484201</v>
      </c>
      <c r="DS284">
        <v>0.12472647360194861</v>
      </c>
      <c r="DT284">
        <v>-3.6785357600192011E-4</v>
      </c>
      <c r="DU284">
        <v>0.11886133165377893</v>
      </c>
      <c r="DV284">
        <v>1.1381390836997054</v>
      </c>
      <c r="DW284">
        <v>0.48852400973202953</v>
      </c>
      <c r="DX284">
        <v>5.4644440216376679E-4</v>
      </c>
      <c r="DY284">
        <v>0.47667413107615009</v>
      </c>
      <c r="DZ284">
        <v>0.27997378674139622</v>
      </c>
      <c r="EA284">
        <v>2.8244113998737767E-2</v>
      </c>
      <c r="EB284">
        <v>-1.7694475556591756E-4</v>
      </c>
      <c r="EC284">
        <v>3.879384022791818E-2</v>
      </c>
      <c r="ED284">
        <v>1.4722647338636121</v>
      </c>
      <c r="EE284">
        <v>0.19040334033398207</v>
      </c>
      <c r="EF284">
        <v>-2.5067403106482917E-3</v>
      </c>
      <c r="EG284">
        <v>0.22044036207541426</v>
      </c>
      <c r="EH284">
        <v>1.0078004108057099</v>
      </c>
      <c r="EI284">
        <v>0.26113826077739022</v>
      </c>
      <c r="EJ284">
        <v>2.7704506086522466E-4</v>
      </c>
      <c r="EK284">
        <v>0.23463383801493085</v>
      </c>
      <c r="EL284">
        <v>0</v>
      </c>
      <c r="EM284">
        <v>0.10545401921233072</v>
      </c>
      <c r="EN284">
        <v>-7.3414880535793085E-4</v>
      </c>
      <c r="EO284">
        <v>9.3195481303354311E-2</v>
      </c>
      <c r="EP284">
        <v>0.92248907406554781</v>
      </c>
      <c r="EQ284">
        <v>1.9894795970515574E-2</v>
      </c>
      <c r="ER284">
        <v>1.74228324286571E-4</v>
      </c>
      <c r="ES284">
        <v>2.1551299833822011E-2</v>
      </c>
      <c r="ET284">
        <v>0</v>
      </c>
      <c r="EU284">
        <v>3.5009849646884694E-2</v>
      </c>
      <c r="EV284">
        <v>7.6585887238725265E-5</v>
      </c>
      <c r="EW284">
        <v>4.950722629974004E-2</v>
      </c>
      <c r="EX284">
        <v>0</v>
      </c>
      <c r="EY284">
        <v>0.27780934212164565</v>
      </c>
      <c r="EZ284">
        <v>-1.2495952209017071E-3</v>
      </c>
      <c r="FA284">
        <v>0.2811677267536094</v>
      </c>
      <c r="FB284">
        <v>0.64663395825294046</v>
      </c>
      <c r="FC284">
        <v>0.52277152840299912</v>
      </c>
      <c r="FD284">
        <v>9.8949153137492703E-4</v>
      </c>
      <c r="FE284">
        <v>0.4873968723227407</v>
      </c>
      <c r="FF284">
        <v>0.29025437084966144</v>
      </c>
      <c r="FG284">
        <v>0.18326493388280019</v>
      </c>
      <c r="FH284">
        <v>-1.434437084869847E-4</v>
      </c>
      <c r="FI284">
        <v>0.24371200074074145</v>
      </c>
      <c r="FJ284">
        <v>0</v>
      </c>
      <c r="FK284">
        <v>9.2649415617350697E-2</v>
      </c>
      <c r="FL284">
        <v>7.0828468363523306E-4</v>
      </c>
      <c r="FM284">
        <v>7.4239120151232532E-2</v>
      </c>
      <c r="FN284">
        <v>0</v>
      </c>
      <c r="FO284">
        <v>0.40353148484067697</v>
      </c>
      <c r="FP284">
        <v>9.7472270112422294E-4</v>
      </c>
      <c r="FQ284">
        <v>0.43950334368979965</v>
      </c>
      <c r="FR284">
        <v>0.41440159905667828</v>
      </c>
      <c r="FS284">
        <v>4.0200090879204821E-2</v>
      </c>
      <c r="FT284">
        <v>-8.5675533630766632E-5</v>
      </c>
      <c r="FU284">
        <v>4.066583779706847E-2</v>
      </c>
      <c r="FV284">
        <v>0.68375988302098678</v>
      </c>
      <c r="FW284">
        <v>5.7347419352644521E-2</v>
      </c>
      <c r="FX284">
        <v>-4.5367894708988048E-4</v>
      </c>
      <c r="FY284">
        <v>7.0558142502281332E-2</v>
      </c>
      <c r="FZ284">
        <v>0.8936386146176365</v>
      </c>
      <c r="GA284">
        <v>9.7837232391615361E-2</v>
      </c>
      <c r="GB284">
        <v>-1.4308264373423881E-3</v>
      </c>
      <c r="GC284">
        <v>0.16917398213546891</v>
      </c>
      <c r="GD284">
        <v>0</v>
      </c>
      <c r="GE284">
        <v>0.20685983715289438</v>
      </c>
      <c r="GF284">
        <v>-9.4324834069342393E-4</v>
      </c>
      <c r="GG284">
        <v>0.24718501716380586</v>
      </c>
      <c r="GH284">
        <v>0.4593110146676998</v>
      </c>
      <c r="GI284">
        <v>0.54915937071109822</v>
      </c>
      <c r="GJ284">
        <v>-7.6140934120495242E-4</v>
      </c>
      <c r="GK284">
        <v>0.53649318959819225</v>
      </c>
      <c r="GL284">
        <v>1.1258997250997405</v>
      </c>
      <c r="GM284">
        <v>0.16372048448916987</v>
      </c>
      <c r="GN284">
        <v>-2.3277507240073367E-3</v>
      </c>
      <c r="GO284">
        <v>0.21009137463891861</v>
      </c>
      <c r="GP284">
        <v>0</v>
      </c>
      <c r="GQ284">
        <v>0.24891494594798952</v>
      </c>
      <c r="GR284">
        <v>-2.4303057125322006E-3</v>
      </c>
      <c r="GS284">
        <v>0.25364141296310949</v>
      </c>
      <c r="GT284">
        <v>0</v>
      </c>
      <c r="GU284">
        <v>6.264589712291474E-2</v>
      </c>
      <c r="GV284">
        <v>1.2594762514663599E-4</v>
      </c>
      <c r="GW284">
        <v>5.7373646933176058E-2</v>
      </c>
      <c r="GX284">
        <v>1.4617760360641598</v>
      </c>
      <c r="GY284">
        <v>8.7051184038006851E-2</v>
      </c>
      <c r="GZ284">
        <v>-4.7453335001790454E-4</v>
      </c>
      <c r="HA284">
        <v>0.10688642319859543</v>
      </c>
      <c r="HB284">
        <v>1.1106495310419251</v>
      </c>
      <c r="HC284">
        <v>0.28793317719789402</v>
      </c>
      <c r="HD284">
        <v>-1.3433792174987209E-3</v>
      </c>
      <c r="HE284">
        <v>0.30604327261655473</v>
      </c>
      <c r="HF284">
        <v>1.0874648901224049</v>
      </c>
      <c r="HG284">
        <v>0.25840147785673856</v>
      </c>
      <c r="HH284">
        <v>-1.7528579475268992E-3</v>
      </c>
      <c r="HI284">
        <v>0.29355162166193627</v>
      </c>
      <c r="HJ284">
        <v>1.0600720864448427</v>
      </c>
      <c r="HK284">
        <v>9.9627174260386003E-2</v>
      </c>
      <c r="HL284">
        <v>-6.8676121532811637E-4</v>
      </c>
      <c r="HM284">
        <v>0.14360679368815607</v>
      </c>
      <c r="HN284">
        <v>0.67183780118875747</v>
      </c>
      <c r="HO284">
        <v>0.3301246823141526</v>
      </c>
      <c r="HP284">
        <v>-2.8676809253514341E-4</v>
      </c>
      <c r="HQ284">
        <v>0.34831784933451765</v>
      </c>
      <c r="HR284">
        <v>0</v>
      </c>
      <c r="HS284">
        <v>0.50387402189332098</v>
      </c>
      <c r="HT284">
        <v>6.7186167648423099E-4</v>
      </c>
      <c r="HU284">
        <v>0.49770519008981806</v>
      </c>
      <c r="HV284">
        <v>0.53313203540904608</v>
      </c>
      <c r="HW284">
        <v>0.10668807532347958</v>
      </c>
      <c r="HX284">
        <v>-1.568053800664644E-4</v>
      </c>
      <c r="HY284">
        <v>0.10245480973140551</v>
      </c>
      <c r="HZ284">
        <v>0.638473635635598</v>
      </c>
      <c r="IA284">
        <v>0.4749209427250089</v>
      </c>
      <c r="IB284">
        <v>6.4078177090982598E-4</v>
      </c>
      <c r="IC284">
        <v>0.45350924415800065</v>
      </c>
      <c r="ID284">
        <v>0.67808954010427713</v>
      </c>
      <c r="IE284">
        <v>9.6981264870040065E-2</v>
      </c>
      <c r="IF284">
        <v>-8.8757943227920483E-4</v>
      </c>
      <c r="IG284">
        <v>0.10513423715287758</v>
      </c>
      <c r="IH284">
        <v>0.45144042200120416</v>
      </c>
      <c r="II284">
        <v>0.25002789498751471</v>
      </c>
      <c r="IJ284">
        <v>-1.5482567548000649E-3</v>
      </c>
      <c r="IK284">
        <v>0.29917236927957547</v>
      </c>
      <c r="IL284">
        <v>1.4159214014590542</v>
      </c>
      <c r="IM284">
        <v>0.29445786172817806</v>
      </c>
      <c r="IN284">
        <v>4.1256239782849161E-4</v>
      </c>
      <c r="IO284">
        <v>0.30780849529462023</v>
      </c>
      <c r="IP284">
        <v>0.26228124428565247</v>
      </c>
      <c r="IQ284">
        <v>0.19510033312347172</v>
      </c>
      <c r="IR284">
        <v>-2.6554257556900356E-3</v>
      </c>
      <c r="IS284">
        <v>0.223482078522279</v>
      </c>
      <c r="IT284">
        <v>0.83411228826498041</v>
      </c>
      <c r="IU284">
        <v>0.33497126678510308</v>
      </c>
      <c r="IV284">
        <v>-1.1102696512234396E-3</v>
      </c>
      <c r="IW284">
        <v>0.29641464306768406</v>
      </c>
      <c r="IX284">
        <v>0.81637091131657435</v>
      </c>
      <c r="IY284">
        <v>0.11321158996355374</v>
      </c>
      <c r="IZ284">
        <v>-6.6731391901076148E-4</v>
      </c>
      <c r="JA284">
        <v>0.12893245947846568</v>
      </c>
      <c r="JB284">
        <v>0</v>
      </c>
      <c r="JC284">
        <v>5.9105151127767055E-2</v>
      </c>
      <c r="JD284">
        <v>3.2504127559332055E-4</v>
      </c>
      <c r="JE284">
        <v>5.7500528948037283E-2</v>
      </c>
      <c r="JF284">
        <v>1.0820500663118622</v>
      </c>
      <c r="JG284">
        <v>6.7706328050389772E-2</v>
      </c>
      <c r="JH284">
        <v>-6.9533066506773111E-5</v>
      </c>
      <c r="JI284">
        <v>9.5648693140325314E-2</v>
      </c>
      <c r="JJ284">
        <v>0.58465607091063987</v>
      </c>
      <c r="JK284">
        <v>5.2387835976578236E-2</v>
      </c>
      <c r="JL284">
        <v>1.8215476401205209E-5</v>
      </c>
      <c r="JM284">
        <v>5.5653819954131274E-2</v>
      </c>
      <c r="JN284">
        <v>0.76509694447111187</v>
      </c>
      <c r="JO284">
        <v>0.42575155337633769</v>
      </c>
      <c r="JP284">
        <v>-9.170706674698902E-4</v>
      </c>
      <c r="JQ284">
        <v>0.4320183762462374</v>
      </c>
      <c r="JR284">
        <v>1.3505407865078389</v>
      </c>
      <c r="JS284">
        <v>0.3446831774817174</v>
      </c>
      <c r="JT284">
        <v>-4.7037876336998281E-4</v>
      </c>
      <c r="JU284">
        <v>0.29465306617872355</v>
      </c>
      <c r="JV284">
        <v>0</v>
      </c>
      <c r="JW284">
        <v>0.17374401292365241</v>
      </c>
      <c r="JX284">
        <v>-8.4622559498562881E-5</v>
      </c>
      <c r="JY284">
        <v>0.16333195745927487</v>
      </c>
      <c r="JZ284">
        <v>0.67210159957556537</v>
      </c>
      <c r="KA284">
        <v>0.14351679260386732</v>
      </c>
      <c r="KB284">
        <v>-1.7238596428359176E-3</v>
      </c>
      <c r="KC284">
        <v>0.14918776061308167</v>
      </c>
      <c r="KD284">
        <v>0.11175618344732961</v>
      </c>
      <c r="KE284">
        <v>2.0843823043790628E-2</v>
      </c>
      <c r="KF284">
        <v>-4.4026859162183348E-5</v>
      </c>
      <c r="KG284">
        <v>2.2848985605318645E-2</v>
      </c>
      <c r="KH284">
        <v>3.4999396660815729</v>
      </c>
      <c r="KI284">
        <v>0.29679531863582165</v>
      </c>
      <c r="KJ284">
        <v>-1.3317799706365602E-3</v>
      </c>
      <c r="KK284">
        <v>0.32785796814156443</v>
      </c>
      <c r="KL284">
        <v>1.5820804002333284</v>
      </c>
      <c r="KM284">
        <v>0.29231971826839065</v>
      </c>
      <c r="KN284">
        <v>-1.3864525676862188E-3</v>
      </c>
      <c r="KO284">
        <v>0.24339793868936357</v>
      </c>
      <c r="KP284">
        <v>0.77588027778461621</v>
      </c>
      <c r="KQ284">
        <v>0.32017273090236742</v>
      </c>
      <c r="KR284">
        <v>-2.2288045545429543E-4</v>
      </c>
      <c r="KS284">
        <v>0.33323871020912227</v>
      </c>
      <c r="KT284">
        <v>0.86053167081809512</v>
      </c>
      <c r="KU284">
        <v>0.20048741822404165</v>
      </c>
      <c r="KV284">
        <v>1.0090358970278109E-3</v>
      </c>
      <c r="KW284">
        <v>0.1410970910891928</v>
      </c>
      <c r="KX284">
        <v>1.8747711986210733</v>
      </c>
      <c r="KY284">
        <v>0.52500242433374977</v>
      </c>
      <c r="KZ284">
        <v>-1.9665823250970796E-3</v>
      </c>
      <c r="LA284">
        <v>0.4847166157915328</v>
      </c>
      <c r="LB284">
        <v>0.3742818395078012</v>
      </c>
      <c r="LC284">
        <v>0.34353928530633437</v>
      </c>
      <c r="LD284">
        <v>-1.6037804388229109E-3</v>
      </c>
      <c r="LE284">
        <v>0.36531446444583965</v>
      </c>
      <c r="LF284">
        <v>1.1836332252159054</v>
      </c>
      <c r="LG284">
        <v>0.33525205153774912</v>
      </c>
      <c r="LH284">
        <v>-2.2358493959137903E-3</v>
      </c>
      <c r="LI284">
        <v>0.35561240749953815</v>
      </c>
      <c r="LJ284">
        <v>0</v>
      </c>
      <c r="LK284">
        <v>0.27632518288871427</v>
      </c>
      <c r="LL284">
        <v>2.174209106316961E-4</v>
      </c>
      <c r="LM284">
        <v>0.26897317269187659</v>
      </c>
      <c r="LN284">
        <v>0.33089235749536472</v>
      </c>
      <c r="LO284">
        <v>0.16435877475315941</v>
      </c>
      <c r="LP284">
        <v>-7.1118091819948092E-4</v>
      </c>
      <c r="LQ284">
        <v>0.19790469516003634</v>
      </c>
      <c r="LR284">
        <v>0</v>
      </c>
      <c r="LS284">
        <v>0.24461929598586071</v>
      </c>
      <c r="LT284">
        <v>7.9182771094596859E-4</v>
      </c>
      <c r="LU284">
        <v>0.23365717699827743</v>
      </c>
      <c r="LV284">
        <v>0</v>
      </c>
      <c r="LW284">
        <v>0.27502818399339435</v>
      </c>
      <c r="LX284">
        <v>-5.5477440998002092E-4</v>
      </c>
      <c r="LY284">
        <v>0.2372385103842575</v>
      </c>
      <c r="LZ284">
        <v>1.4755964062451383</v>
      </c>
      <c r="MA284">
        <v>7.4817260719282422E-2</v>
      </c>
      <c r="MB284">
        <v>-5.7302617181734889E-4</v>
      </c>
      <c r="MC284">
        <v>9.5712587359257417E-2</v>
      </c>
      <c r="MD284">
        <v>0.20042983657338867</v>
      </c>
      <c r="ME284">
        <v>0.35043576014674466</v>
      </c>
      <c r="MF284">
        <v>4.1131127790961425E-4</v>
      </c>
      <c r="MG284">
        <v>0.35887871096806384</v>
      </c>
      <c r="MH284">
        <v>1.1901296140939885</v>
      </c>
      <c r="MI284">
        <v>0.20984184163899106</v>
      </c>
      <c r="MJ284">
        <v>-1.7439554378672866E-3</v>
      </c>
      <c r="MK284">
        <v>0.23662366794762135</v>
      </c>
      <c r="ML284">
        <v>6.7199554339834711E-2</v>
      </c>
      <c r="MM284">
        <v>0.1375835850585321</v>
      </c>
      <c r="MN284">
        <v>6.7387904767200453E-7</v>
      </c>
      <c r="MO284">
        <v>0.17385150458831933</v>
      </c>
      <c r="MP284">
        <v>0</v>
      </c>
      <c r="MQ284">
        <v>2.6809365029945863E-2</v>
      </c>
      <c r="MR284">
        <v>-1.5920288372728173E-4</v>
      </c>
      <c r="MS284">
        <v>3.0582491075818178E-2</v>
      </c>
      <c r="MT284">
        <v>0.82894218121337548</v>
      </c>
      <c r="MU284">
        <v>6.8234162551125008E-2</v>
      </c>
      <c r="MV284">
        <v>1.8276655721285529E-4</v>
      </c>
      <c r="MW284">
        <v>8.3676390947908186E-2</v>
      </c>
      <c r="MX284">
        <v>0.86255746096531172</v>
      </c>
      <c r="MY284">
        <v>0.1451271395863851</v>
      </c>
      <c r="MZ284">
        <v>-2.1406051234246913E-3</v>
      </c>
      <c r="NA284">
        <v>0.21189457869792108</v>
      </c>
      <c r="NB284">
        <v>1.223189542618965</v>
      </c>
      <c r="NC284">
        <v>0.50051756355504662</v>
      </c>
      <c r="ND284">
        <v>3.7780508543112396E-3</v>
      </c>
      <c r="NE284">
        <v>0.33868178044064134</v>
      </c>
      <c r="NF284">
        <v>0.47847044720483012</v>
      </c>
      <c r="NG284">
        <v>0.45876318556894774</v>
      </c>
      <c r="NH284">
        <v>2.1671967410434435E-4</v>
      </c>
      <c r="NI284">
        <v>0.4425575365736153</v>
      </c>
      <c r="NJ284">
        <v>0</v>
      </c>
      <c r="NK284">
        <v>0.43950967016533926</v>
      </c>
      <c r="NL284">
        <v>1.6398335225205707E-3</v>
      </c>
      <c r="NM284">
        <v>0.41463569032529918</v>
      </c>
      <c r="NN284">
        <v>1.0987005727910204</v>
      </c>
      <c r="NO284">
        <v>0.29457768211497753</v>
      </c>
      <c r="NP284">
        <v>7.1424724500778348E-4</v>
      </c>
      <c r="NQ284">
        <v>0.32466214860919385</v>
      </c>
      <c r="NR284">
        <v>0.44410950423785339</v>
      </c>
      <c r="NS284">
        <v>0.19190874139568556</v>
      </c>
      <c r="NT284">
        <v>-9.6620210926801563E-4</v>
      </c>
      <c r="NU284">
        <v>0.19481244171377615</v>
      </c>
      <c r="NV284">
        <v>0.27913674751043677</v>
      </c>
      <c r="NW284">
        <v>7.0237822249886089E-2</v>
      </c>
      <c r="NX284">
        <v>-4.3445448656308547E-4</v>
      </c>
      <c r="NY284">
        <v>7.6951739073731901E-2</v>
      </c>
      <c r="NZ284">
        <v>0.70849818192492509</v>
      </c>
      <c r="OA284">
        <v>2.5716893273601878E-2</v>
      </c>
      <c r="OB284">
        <v>-5.0624814899658302E-4</v>
      </c>
      <c r="OC284">
        <v>5.6832343575253269E-2</v>
      </c>
      <c r="OD284">
        <v>0</v>
      </c>
      <c r="OE284">
        <v>0.12082253233015328</v>
      </c>
      <c r="OF284">
        <v>-3.9129356200034838E-5</v>
      </c>
      <c r="OG284">
        <v>0.10415673446517167</v>
      </c>
      <c r="OH284">
        <v>1.2412451103348585</v>
      </c>
      <c r="OI284">
        <v>5.1524732637710707E-2</v>
      </c>
      <c r="OJ284">
        <v>3.7381064372620323E-4</v>
      </c>
      <c r="OK284">
        <v>4.2756623061849915E-2</v>
      </c>
      <c r="OL284">
        <v>0.82789451077369014</v>
      </c>
      <c r="OM284">
        <v>9.9755011349805356E-2</v>
      </c>
      <c r="ON284">
        <v>-7.5790325674343325E-4</v>
      </c>
      <c r="OO284">
        <v>0.11933930970524452</v>
      </c>
      <c r="OP284">
        <v>0.88190044313406057</v>
      </c>
      <c r="OQ284">
        <v>0.20266394118083592</v>
      </c>
      <c r="OR284">
        <v>-7.062283424260691E-4</v>
      </c>
      <c r="OS284">
        <v>0.24388969546396574</v>
      </c>
      <c r="OT284">
        <v>0.51945671692238338</v>
      </c>
      <c r="OU284">
        <v>3.86295695208662E-2</v>
      </c>
      <c r="OV284">
        <v>7.7872935179415619E-7</v>
      </c>
      <c r="OW284">
        <v>5.1191466029826285E-2</v>
      </c>
      <c r="OX284">
        <v>0.5080670804676759</v>
      </c>
      <c r="OY284">
        <v>3.9214998054517961E-2</v>
      </c>
      <c r="OZ284">
        <v>-6.1435888144723428E-4</v>
      </c>
      <c r="PA284">
        <v>7.3952108590516444E-2</v>
      </c>
      <c r="PB284">
        <v>0</v>
      </c>
      <c r="PC284">
        <v>0.12779771032107881</v>
      </c>
      <c r="PD284">
        <v>-1.429329241884478E-3</v>
      </c>
      <c r="PE284">
        <v>0.18704956373216189</v>
      </c>
      <c r="PF284">
        <v>0.58143568426179371</v>
      </c>
      <c r="PG284">
        <v>5.4816714542874859E-2</v>
      </c>
      <c r="PH284">
        <v>-5.8863558987565364E-4</v>
      </c>
      <c r="PI284">
        <v>7.1481940004821776E-2</v>
      </c>
      <c r="PJ284">
        <v>0</v>
      </c>
      <c r="PK284">
        <v>0.35583017185247762</v>
      </c>
      <c r="PL284">
        <v>3.5610055232857089E-3</v>
      </c>
      <c r="PM284">
        <v>0.28829944668782809</v>
      </c>
      <c r="PN284">
        <v>0.11946363927061236</v>
      </c>
      <c r="PO284">
        <v>0.29188550987136952</v>
      </c>
      <c r="PP284">
        <v>5.2683673877374106E-5</v>
      </c>
      <c r="PQ284">
        <v>0.30469837824306473</v>
      </c>
      <c r="PR284">
        <v>0.5705964819546353</v>
      </c>
      <c r="PS284">
        <v>8.262078981677301E-2</v>
      </c>
      <c r="PT284">
        <v>-5.1454111048791383E-4</v>
      </c>
      <c r="PU284">
        <v>0.10218395554570139</v>
      </c>
      <c r="PV284">
        <v>0.28494753358503894</v>
      </c>
      <c r="PW284">
        <v>0.16683647487293468</v>
      </c>
      <c r="PX284">
        <v>-1.486648377061871E-3</v>
      </c>
      <c r="PY284">
        <v>0.16145115741646629</v>
      </c>
      <c r="PZ284">
        <v>0.21318397451162038</v>
      </c>
      <c r="QA284">
        <v>0.42294683809470596</v>
      </c>
      <c r="QB284">
        <v>-1.5576020377418053E-3</v>
      </c>
      <c r="QC284">
        <v>0.44554830541081686</v>
      </c>
      <c r="QD284">
        <v>0</v>
      </c>
      <c r="QE284">
        <v>0.24744221274330863</v>
      </c>
      <c r="QF284">
        <v>5.3139715531050227E-4</v>
      </c>
      <c r="QG284">
        <v>0.22410879737519701</v>
      </c>
      <c r="QH284">
        <v>0</v>
      </c>
      <c r="QI284">
        <v>8.4454524760635932E-2</v>
      </c>
      <c r="QJ284">
        <v>-2.7578281365570284E-4</v>
      </c>
      <c r="QK284">
        <v>0.12094755889267013</v>
      </c>
      <c r="QL284">
        <v>0.33390277606034557</v>
      </c>
      <c r="QM284">
        <v>0.63611891590892988</v>
      </c>
      <c r="QN284">
        <v>4.0971911455322185E-4</v>
      </c>
      <c r="QO284">
        <v>0.51052949822559568</v>
      </c>
      <c r="QP284">
        <v>0.57336591897355771</v>
      </c>
      <c r="QQ284">
        <v>0.42098997582477049</v>
      </c>
      <c r="QR284">
        <v>-9.0731428503224173E-4</v>
      </c>
      <c r="QS284">
        <v>0.38387130169217415</v>
      </c>
      <c r="QT284">
        <v>1.2149362981072456</v>
      </c>
      <c r="QU284">
        <v>0.21113385213128841</v>
      </c>
      <c r="QV284">
        <v>-1.9466376476449598E-3</v>
      </c>
      <c r="QW284">
        <v>0.23146674050310106</v>
      </c>
      <c r="QX284">
        <v>0</v>
      </c>
      <c r="QY284">
        <v>0.38461315193987999</v>
      </c>
      <c r="QZ284">
        <v>-1.7816997133405501E-4</v>
      </c>
      <c r="RA284">
        <v>0.29489829590813488</v>
      </c>
      <c r="RB284">
        <v>0.99790410297177246</v>
      </c>
      <c r="RC284">
        <v>0.12158431290219594</v>
      </c>
      <c r="RD284">
        <v>-2.3975251904910982E-4</v>
      </c>
      <c r="RE284">
        <v>0.15359122419078713</v>
      </c>
      <c r="RF284">
        <v>1.5791204987021068</v>
      </c>
      <c r="RG284">
        <v>0.30660405038479643</v>
      </c>
      <c r="RH284">
        <v>-7.4970779173914805E-4</v>
      </c>
      <c r="RI284">
        <v>0.27183658325164284</v>
      </c>
      <c r="RJ284">
        <v>0.75289217028256783</v>
      </c>
      <c r="RK284">
        <v>0.31030322411256667</v>
      </c>
      <c r="RL284">
        <v>9.984871068615753E-4</v>
      </c>
      <c r="RM284">
        <v>0.31498671155915481</v>
      </c>
      <c r="RN284">
        <v>2.7616810112856256</v>
      </c>
      <c r="RO284">
        <v>0.4128377848832161</v>
      </c>
      <c r="RP284">
        <v>6.4919459177326577E-4</v>
      </c>
      <c r="RQ284">
        <v>0.41333559254324581</v>
      </c>
      <c r="RR284">
        <v>2.0746503590880154</v>
      </c>
      <c r="RS284">
        <v>0.26321257264274683</v>
      </c>
      <c r="RT284">
        <v>3.0090973235991563E-4</v>
      </c>
      <c r="RU284">
        <v>0.24676989927251078</v>
      </c>
      <c r="RV284">
        <v>0.56870085648392554</v>
      </c>
      <c r="RW284">
        <v>0.10766892930666382</v>
      </c>
      <c r="RX284">
        <v>-1.3832854730925627E-3</v>
      </c>
      <c r="RY284">
        <v>0.17739745808295046</v>
      </c>
      <c r="RZ284">
        <v>1.6339691008486217</v>
      </c>
      <c r="SA284">
        <v>0.2958594271606817</v>
      </c>
      <c r="SB284">
        <v>-1.8444434704695326E-3</v>
      </c>
      <c r="SC284">
        <v>0.33743034280518674</v>
      </c>
      <c r="SD284">
        <v>0</v>
      </c>
      <c r="SE284">
        <v>0.24390531634975796</v>
      </c>
      <c r="SF284">
        <v>-8.1815924105073498E-4</v>
      </c>
      <c r="SG284">
        <v>0.2344877479188946</v>
      </c>
      <c r="SH284">
        <v>0</v>
      </c>
      <c r="SI284">
        <v>3.8294276372901344E-2</v>
      </c>
      <c r="SJ284">
        <v>2.1243133321997146E-4</v>
      </c>
      <c r="SK284">
        <v>5.5188078900949344E-2</v>
      </c>
      <c r="SL284">
        <v>0.49543842890673145</v>
      </c>
      <c r="SM284">
        <v>0.24032387726109536</v>
      </c>
      <c r="SN284">
        <v>7.97632799123095E-4</v>
      </c>
      <c r="SO284">
        <v>0.26989382187954031</v>
      </c>
      <c r="SP284">
        <v>1.1178444729220216</v>
      </c>
      <c r="SQ284">
        <v>0.27732989489983989</v>
      </c>
      <c r="SR284">
        <v>7.8963818674372905E-5</v>
      </c>
      <c r="SS284">
        <v>0.26340775090275348</v>
      </c>
      <c r="ST284">
        <v>0</v>
      </c>
      <c r="SU284">
        <v>0.79025965873806914</v>
      </c>
      <c r="SV284">
        <v>-2.0992221490765106E-4</v>
      </c>
      <c r="SW284">
        <v>0.51359467699406747</v>
      </c>
      <c r="SX284">
        <v>0</v>
      </c>
      <c r="SY284">
        <v>0.25648633209858679</v>
      </c>
      <c r="SZ284">
        <v>-1.3215790689275421E-3</v>
      </c>
      <c r="TA284">
        <v>0.29133118067382646</v>
      </c>
      <c r="TB284">
        <v>0.7601774536772864</v>
      </c>
      <c r="TC284">
        <v>7.6108702424280722E-2</v>
      </c>
      <c r="TD284">
        <v>-5.1776134965320357E-4</v>
      </c>
      <c r="TE284">
        <v>0.13466387380839229</v>
      </c>
      <c r="TF284">
        <v>0.84435373693987226</v>
      </c>
      <c r="TG284">
        <v>4.5266598569908979E-2</v>
      </c>
      <c r="TH284">
        <v>-5.9262876860097615E-4</v>
      </c>
      <c r="TI284">
        <v>7.9565553544312037E-2</v>
      </c>
      <c r="TJ284">
        <v>0.65196976387135563</v>
      </c>
      <c r="TK284">
        <v>2.3083184252452885E-2</v>
      </c>
      <c r="TL284">
        <v>-2.9593854703280586E-4</v>
      </c>
      <c r="TM284">
        <v>8.384977662711221E-2</v>
      </c>
      <c r="TN284">
        <v>0</v>
      </c>
      <c r="TO284">
        <v>0.12091167138386995</v>
      </c>
      <c r="TP284">
        <v>3.3687782657052982E-4</v>
      </c>
      <c r="TQ284">
        <v>0.16730107105843015</v>
      </c>
      <c r="TR284">
        <v>0.96059066145501493</v>
      </c>
      <c r="TS284">
        <v>0.40076421407153634</v>
      </c>
      <c r="TT284">
        <v>-6.6563255649142779E-4</v>
      </c>
      <c r="TU284">
        <v>0.3980549225374696</v>
      </c>
      <c r="TV284">
        <v>1.2057247572094165</v>
      </c>
      <c r="TW284">
        <v>0.11425076961631858</v>
      </c>
      <c r="TX284">
        <v>-6.7778761241604735E-4</v>
      </c>
      <c r="TY284">
        <v>0.16370865654645486</v>
      </c>
      <c r="TZ284">
        <v>1.9153799538196876</v>
      </c>
      <c r="UA284">
        <v>0.37031953000970103</v>
      </c>
      <c r="UB284">
        <v>-2.1765134858853868E-3</v>
      </c>
      <c r="UC284">
        <v>0.34173606536736784</v>
      </c>
      <c r="UD284">
        <v>0.85304955070817023</v>
      </c>
      <c r="UE284">
        <v>3.8089398326510183E-2</v>
      </c>
      <c r="UF284">
        <v>-5.0642806766285184E-4</v>
      </c>
      <c r="UG284">
        <v>9.3926855015938782E-2</v>
      </c>
      <c r="UH284">
        <v>0</v>
      </c>
      <c r="UI284">
        <v>0.3741034257189646</v>
      </c>
      <c r="UJ284">
        <v>-7.8950488906494299E-4</v>
      </c>
      <c r="UK284">
        <v>0.40901471015424834</v>
      </c>
      <c r="UL284">
        <v>0.89910586178556984</v>
      </c>
      <c r="UM284">
        <v>0.41969610012686182</v>
      </c>
      <c r="UN284">
        <v>-4.2464552788104251E-4</v>
      </c>
      <c r="UO284">
        <v>0.43699486467893389</v>
      </c>
      <c r="UP284">
        <v>0.46134101483353923</v>
      </c>
      <c r="UQ284">
        <v>0.59839649471060963</v>
      </c>
      <c r="UR284">
        <v>-3.338187171964885E-4</v>
      </c>
      <c r="US284">
        <v>0.49335464267978957</v>
      </c>
      <c r="UT284">
        <v>0.68508689530219069</v>
      </c>
      <c r="UU284">
        <v>0.40668058167218141</v>
      </c>
      <c r="UV284">
        <v>-1.5666635928051091E-3</v>
      </c>
      <c r="UW284">
        <v>0.40186198993793554</v>
      </c>
      <c r="UX284">
        <v>1.0666598263173503</v>
      </c>
      <c r="UY284">
        <v>0.14418017838156061</v>
      </c>
      <c r="UZ284">
        <v>-1.092615839155948E-3</v>
      </c>
      <c r="VA284">
        <v>0.19250102307692901</v>
      </c>
      <c r="VB284">
        <v>0.60858802559916736</v>
      </c>
      <c r="VC284">
        <v>0.23328777059002925</v>
      </c>
      <c r="VD284">
        <v>-4.0841174043504451E-4</v>
      </c>
      <c r="VE284">
        <v>0.18910109793456628</v>
      </c>
      <c r="VF284">
        <v>0.73276291243384151</v>
      </c>
      <c r="VG284">
        <v>0.44350263525518802</v>
      </c>
      <c r="VH284">
        <v>1.2719729641809357E-3</v>
      </c>
      <c r="VI284">
        <v>0.4288020395397043</v>
      </c>
      <c r="VJ284">
        <v>0.88489914097563849</v>
      </c>
      <c r="VK284">
        <v>0.13736237150173414</v>
      </c>
      <c r="VL284">
        <v>-1.8953309486204109E-3</v>
      </c>
      <c r="VM284">
        <v>0.15009656531259319</v>
      </c>
      <c r="VN284">
        <v>0</v>
      </c>
      <c r="VO284">
        <v>0.42844745612447582</v>
      </c>
      <c r="VP284">
        <v>1.3180034622055701E-3</v>
      </c>
      <c r="VQ284">
        <v>0.41534774403286862</v>
      </c>
      <c r="VR284">
        <v>1.6069810396591673</v>
      </c>
      <c r="VS284">
        <v>0.36287319790662453</v>
      </c>
      <c r="VT284">
        <v>-1.7052732189779145E-4</v>
      </c>
      <c r="VU284">
        <v>0.37016709646985585</v>
      </c>
      <c r="VV284">
        <v>0</v>
      </c>
      <c r="VW284">
        <v>0.42140802229808266</v>
      </c>
      <c r="VX284">
        <v>8.7333295696554662E-4</v>
      </c>
      <c r="VY284">
        <v>0.36489867193753711</v>
      </c>
      <c r="VZ284">
        <v>1.1919360918290129</v>
      </c>
      <c r="WA284">
        <v>0.34142817466228326</v>
      </c>
      <c r="WB284">
        <v>-2.0766119708309065E-3</v>
      </c>
      <c r="WC284">
        <v>0.33426674256664102</v>
      </c>
      <c r="WD284">
        <v>0</v>
      </c>
      <c r="WE284">
        <v>1.8891399974812827E-2</v>
      </c>
      <c r="WF284">
        <v>-1.4871867477552008E-6</v>
      </c>
      <c r="WG284">
        <v>9.2575036068420803E-3</v>
      </c>
      <c r="WH284">
        <v>0</v>
      </c>
      <c r="WI284">
        <v>0.40028951102591021</v>
      </c>
      <c r="WJ284">
        <v>1.9056362578257239E-4</v>
      </c>
      <c r="WK284">
        <v>0.37652914970308099</v>
      </c>
      <c r="WL284">
        <v>0</v>
      </c>
      <c r="WM284">
        <v>0.47406117160563849</v>
      </c>
      <c r="WN284">
        <v>1.1920459100712942E-3</v>
      </c>
      <c r="WO284">
        <v>0.37680009821303728</v>
      </c>
      <c r="WP284">
        <v>0</v>
      </c>
      <c r="WQ284">
        <v>0.46174199917944331</v>
      </c>
      <c r="WR284">
        <v>2.9355987406063204E-3</v>
      </c>
      <c r="WS284">
        <v>0.50215324952406726</v>
      </c>
      <c r="WT284">
        <v>0.59741296753649586</v>
      </c>
      <c r="WU284">
        <v>0.10833490685212298</v>
      </c>
      <c r="WV284">
        <v>-1.0009113197584503E-3</v>
      </c>
      <c r="WW284">
        <v>0.14553487294362003</v>
      </c>
      <c r="WX284">
        <v>1.5223680028029718</v>
      </c>
      <c r="WY284">
        <v>0.40337053716005306</v>
      </c>
      <c r="WZ284">
        <v>1.5028818457733803E-4</v>
      </c>
      <c r="XA284">
        <v>0.37978146048318079</v>
      </c>
      <c r="XB284">
        <v>0</v>
      </c>
      <c r="XC284">
        <v>0.1891486957520101</v>
      </c>
      <c r="XD284">
        <v>-1.5234392868688332E-4</v>
      </c>
      <c r="XE284">
        <v>0.20272077487739382</v>
      </c>
      <c r="XF284">
        <v>1.2447972747013334</v>
      </c>
      <c r="XG284">
        <v>0.11143991775340646</v>
      </c>
      <c r="XH284">
        <v>-2.7844731322961572E-4</v>
      </c>
      <c r="XI284">
        <v>0.11871991241177723</v>
      </c>
      <c r="XJ284">
        <v>1.018509103468251</v>
      </c>
      <c r="XK284">
        <v>0.24553702693412188</v>
      </c>
      <c r="XL284">
        <v>-2.3384744244067833E-3</v>
      </c>
      <c r="XM284">
        <v>0.25326312193538064</v>
      </c>
      <c r="XN284">
        <v>0.75832423954831507</v>
      </c>
      <c r="XO284">
        <v>0.20367449153132527</v>
      </c>
      <c r="XP284">
        <v>-2.6074402300020502E-4</v>
      </c>
      <c r="XQ284">
        <v>0.20887106901287922</v>
      </c>
      <c r="XR284">
        <v>1.3041857009447599</v>
      </c>
      <c r="XS284">
        <v>0.37066115572797009</v>
      </c>
      <c r="XT284">
        <v>-2.8524147360311104E-3</v>
      </c>
      <c r="XU284">
        <v>0.35374812246245457</v>
      </c>
      <c r="XV284">
        <v>0.82045231554424647</v>
      </c>
      <c r="XW284">
        <v>0.86737743537754453</v>
      </c>
      <c r="XX284">
        <v>2.9457487033998963E-3</v>
      </c>
      <c r="XY284">
        <v>0.61906116817430412</v>
      </c>
      <c r="XZ284">
        <v>0.34345084611700666</v>
      </c>
      <c r="YA284">
        <v>5.7340088030118537E-2</v>
      </c>
      <c r="YB284">
        <v>-9.548778892339966E-5</v>
      </c>
      <c r="YC284">
        <v>7.5503133363276534E-2</v>
      </c>
      <c r="YD284">
        <v>0.78862965030920129</v>
      </c>
      <c r="YE284">
        <v>9.6213783983600962E-2</v>
      </c>
      <c r="YF284">
        <v>-1.2905133890912196E-3</v>
      </c>
      <c r="YG284">
        <v>0.14929066872623131</v>
      </c>
      <c r="YH284">
        <v>1.1468458552430314</v>
      </c>
      <c r="YI284">
        <v>0.31663433473743891</v>
      </c>
      <c r="YJ284">
        <v>-1.6105991990328112E-3</v>
      </c>
      <c r="YK284">
        <v>0.34463426114627271</v>
      </c>
      <c r="YL284">
        <v>0</v>
      </c>
      <c r="YM284">
        <v>0.12580126267257</v>
      </c>
      <c r="YN284">
        <v>-1.1795275497311281E-3</v>
      </c>
      <c r="YO284">
        <v>0.15409371441796288</v>
      </c>
      <c r="YP284">
        <v>0</v>
      </c>
      <c r="YQ284">
        <v>0.42767175007084901</v>
      </c>
      <c r="YR284">
        <v>-2.4216294741391986E-3</v>
      </c>
      <c r="YS284">
        <v>0.44625500259268547</v>
      </c>
      <c r="YT284">
        <v>2.6371469499944582</v>
      </c>
      <c r="YU284">
        <v>0.30130745508904772</v>
      </c>
      <c r="YV284">
        <v>-6.6721990916041789E-4</v>
      </c>
      <c r="YW284">
        <v>0.30832531924329898</v>
      </c>
      <c r="YX284">
        <v>0.56107175809843834</v>
      </c>
      <c r="YY284">
        <v>0.34215718541334533</v>
      </c>
      <c r="YZ284">
        <v>-4.8472913906415321E-5</v>
      </c>
      <c r="ZA284">
        <v>0.32196445478538072</v>
      </c>
      <c r="ZB284">
        <v>0.82787140795235625</v>
      </c>
      <c r="ZC284">
        <v>0.24279826962614148</v>
      </c>
      <c r="ZD284">
        <v>-1.1009102247930729E-3</v>
      </c>
      <c r="ZE284">
        <v>0.27666939262970291</v>
      </c>
      <c r="ZF284">
        <v>0</v>
      </c>
      <c r="ZG284">
        <v>0.56836320407528274</v>
      </c>
      <c r="ZH284">
        <v>2.4619160873045119E-5</v>
      </c>
      <c r="ZI284">
        <v>0.53399052878434161</v>
      </c>
      <c r="ZJ284">
        <v>0.77494347359537719</v>
      </c>
      <c r="ZK284">
        <v>0.18913147310172698</v>
      </c>
      <c r="ZL284">
        <v>-1.2225362779885174E-3</v>
      </c>
      <c r="ZM284">
        <v>0.18687415511934763</v>
      </c>
      <c r="ZN284">
        <v>2.0537788691132928</v>
      </c>
      <c r="ZO284">
        <v>0.11385780208922169</v>
      </c>
      <c r="ZP284">
        <v>2.3023734216521117E-4</v>
      </c>
      <c r="ZQ284">
        <v>0.11451358314684595</v>
      </c>
      <c r="ZR284">
        <v>0.72951220933559002</v>
      </c>
      <c r="ZS284">
        <v>0.29631811320006962</v>
      </c>
      <c r="ZT284">
        <v>-1.1205853003077697E-3</v>
      </c>
      <c r="ZU284">
        <v>0.29441132376429319</v>
      </c>
      <c r="ZV284">
        <v>0.78789346123124482</v>
      </c>
      <c r="ZW284">
        <v>0.36959556226959828</v>
      </c>
      <c r="ZX284">
        <v>-7.5308386782479964E-4</v>
      </c>
      <c r="ZY284">
        <v>0.42584970835263641</v>
      </c>
      <c r="ZZ284">
        <v>0</v>
      </c>
      <c r="AAA284">
        <v>0.50116906615089363</v>
      </c>
      <c r="AAB284">
        <v>4.8674550824097368E-5</v>
      </c>
      <c r="AAC284">
        <v>0.40446758573517838</v>
      </c>
      <c r="AAD284">
        <v>0.57944377321729679</v>
      </c>
      <c r="AAE284">
        <v>0.27364193589789504</v>
      </c>
      <c r="AAF284">
        <v>-6.2455559638547415E-4</v>
      </c>
      <c r="AAG284">
        <v>0.28226498681241036</v>
      </c>
      <c r="AAH284">
        <v>0.54366048716170123</v>
      </c>
      <c r="AAI284">
        <v>3.9618052479697526E-2</v>
      </c>
      <c r="AAJ284">
        <v>-1.0581230041513352E-4</v>
      </c>
      <c r="AAK284">
        <v>5.8264109902647993E-2</v>
      </c>
      <c r="AAL284">
        <v>1.0771567460005242</v>
      </c>
      <c r="AAM284">
        <v>2.4235743169337194E-2</v>
      </c>
      <c r="AAN284">
        <v>-1.4690621390160504E-4</v>
      </c>
      <c r="AAO284">
        <v>3.6134466015248667E-2</v>
      </c>
      <c r="AAP284">
        <v>1.2538319087259913</v>
      </c>
      <c r="AAQ284">
        <v>0.22367620339847308</v>
      </c>
      <c r="AAR284">
        <v>-2.0454789862660162E-3</v>
      </c>
      <c r="AAS284">
        <v>0.19725187210792905</v>
      </c>
      <c r="AAT284">
        <v>1.810804747704515</v>
      </c>
      <c r="AAU284">
        <v>7.3966817201821008E-2</v>
      </c>
      <c r="AAV284">
        <v>-7.1891289537401467E-4</v>
      </c>
      <c r="AAW284">
        <v>9.7821068231489935E-2</v>
      </c>
      <c r="AAX284">
        <v>0</v>
      </c>
      <c r="AAY284">
        <v>0.14762369042184809</v>
      </c>
      <c r="AAZ284">
        <v>-5.626046559334629E-4</v>
      </c>
      <c r="ABA284">
        <v>0.13415796347207348</v>
      </c>
      <c r="ABB284">
        <v>0.7523029042159457</v>
      </c>
      <c r="ABC284">
        <v>0.36903501939706368</v>
      </c>
      <c r="ABD284">
        <v>-2.8052171634412987E-3</v>
      </c>
      <c r="ABE284">
        <v>0.34760480514351078</v>
      </c>
      <c r="ABF284">
        <v>0.98498110364051028</v>
      </c>
      <c r="ABG284">
        <v>0.25313708721318201</v>
      </c>
      <c r="ABH284">
        <v>-1.2340321414787798E-3</v>
      </c>
      <c r="ABI284">
        <v>0.31297180397430119</v>
      </c>
      <c r="ABJ284">
        <v>0</v>
      </c>
      <c r="ABK284">
        <v>0.25314780376257379</v>
      </c>
      <c r="ABL284">
        <v>4.0484567562141675E-4</v>
      </c>
      <c r="ABM284">
        <v>0.3016214635054259</v>
      </c>
      <c r="ABN284">
        <v>0</v>
      </c>
      <c r="ABO284">
        <v>0.17088624854269149</v>
      </c>
      <c r="ABP284">
        <v>-1.9007297599400405E-3</v>
      </c>
      <c r="ABQ284">
        <v>0.21719845247664837</v>
      </c>
      <c r="ABR284">
        <v>2.1529925106405501</v>
      </c>
      <c r="ABS284">
        <v>0.10880555547976765</v>
      </c>
      <c r="ABT284">
        <v>-1.4296298807399623E-3</v>
      </c>
      <c r="ABU284">
        <v>0.13413912516944201</v>
      </c>
      <c r="ABV284">
        <v>0.78721029864084413</v>
      </c>
      <c r="ABW284">
        <v>0.15484367866344287</v>
      </c>
      <c r="ABX284">
        <v>-8.9642907628269979E-4</v>
      </c>
      <c r="ABY284">
        <v>0.17121738661266084</v>
      </c>
      <c r="ABZ284">
        <v>0.32169909901139748</v>
      </c>
      <c r="ACA284">
        <v>0.75942485457489661</v>
      </c>
      <c r="ACB284">
        <v>-8.5293485048220285E-4</v>
      </c>
      <c r="ACC284">
        <v>0.49813864019504239</v>
      </c>
      <c r="ACD284">
        <v>2.2457700261006566</v>
      </c>
      <c r="ACE284">
        <v>8.0825207999539891E-2</v>
      </c>
      <c r="ACF284">
        <v>-4.4724499926720096E-4</v>
      </c>
      <c r="ACG284">
        <v>9.1789682321279348E-2</v>
      </c>
      <c r="ACH284">
        <v>0.78318687622657812</v>
      </c>
      <c r="ACI284">
        <v>0.45478059590478837</v>
      </c>
      <c r="ACJ284">
        <v>1.2767808567919244E-4</v>
      </c>
      <c r="ACK284">
        <v>0.38937653413750761</v>
      </c>
      <c r="ACL284">
        <v>1.9655538509590251</v>
      </c>
      <c r="ACM284">
        <v>0.2263437760359458</v>
      </c>
      <c r="ACN284">
        <v>-1.3363396078148009E-3</v>
      </c>
      <c r="ACO284">
        <v>0.2136503349593652</v>
      </c>
      <c r="ACP284">
        <v>0.70583208324105018</v>
      </c>
      <c r="ACQ284">
        <v>0.14414495038632605</v>
      </c>
      <c r="ACR284">
        <v>-7.6121744712457956E-4</v>
      </c>
      <c r="ACS284">
        <v>0.17482150838424049</v>
      </c>
      <c r="ACT284">
        <v>0</v>
      </c>
      <c r="ACU284">
        <v>0.41966491171409853</v>
      </c>
      <c r="ACV284">
        <v>9.3863800841317358E-4</v>
      </c>
      <c r="ACW284">
        <v>0.3849101300622122</v>
      </c>
      <c r="ACX284">
        <v>0.50519927240374995</v>
      </c>
      <c r="ACY284">
        <v>0.19154146787581477</v>
      </c>
      <c r="ACZ284">
        <v>-1.8119723780599979E-4</v>
      </c>
      <c r="ADA284">
        <v>0.18320141667234233</v>
      </c>
      <c r="ADB284">
        <v>2.3190812888306787</v>
      </c>
      <c r="ADC284">
        <v>0.38862551119805683</v>
      </c>
      <c r="ADD284">
        <v>2.2052125896230705E-4</v>
      </c>
      <c r="ADE284">
        <v>0.31738355999450002</v>
      </c>
      <c r="ADF284">
        <v>1.0951211897141939</v>
      </c>
      <c r="ADG284">
        <v>0.29824912742273502</v>
      </c>
      <c r="ADH284">
        <v>-5.0837657981699753E-4</v>
      </c>
      <c r="ADI284">
        <v>0.35837470015263706</v>
      </c>
      <c r="ADJ284">
        <v>0.59971032149336767</v>
      </c>
      <c r="ADK284">
        <v>0.43197643373157846</v>
      </c>
      <c r="ADL284">
        <v>3.6223039495543669E-4</v>
      </c>
      <c r="ADM284">
        <v>0.35018172933974151</v>
      </c>
      <c r="ADN284">
        <v>0</v>
      </c>
      <c r="ADO284">
        <v>0.45359535820533858</v>
      </c>
      <c r="ADP284">
        <v>7.9913063260819435E-4</v>
      </c>
      <c r="ADQ284">
        <v>0.43379213230971353</v>
      </c>
      <c r="ADR284">
        <v>0.42985863438603739</v>
      </c>
      <c r="ADS284">
        <v>0.51792003575013368</v>
      </c>
      <c r="ADT284">
        <v>1.1363975364026266E-5</v>
      </c>
      <c r="ADU284">
        <v>0.53858574258049319</v>
      </c>
      <c r="ADV284">
        <v>1.1998751146045377</v>
      </c>
      <c r="ADW284">
        <v>0.33284998934896792</v>
      </c>
      <c r="ADX284">
        <v>-1.0344401529156196E-3</v>
      </c>
      <c r="ADY284">
        <v>0.32944772585009263</v>
      </c>
      <c r="ADZ284">
        <v>0.72108984102077189</v>
      </c>
      <c r="AEA284">
        <v>0.17998875028977174</v>
      </c>
      <c r="AEB284">
        <v>-1.3793723131647379E-3</v>
      </c>
      <c r="AEC284">
        <v>0.18700231910770757</v>
      </c>
      <c r="AED284">
        <v>0.98704106492795818</v>
      </c>
      <c r="AEE284">
        <v>0.25261699191874215</v>
      </c>
      <c r="AEF284">
        <v>-8.1117957743993352E-4</v>
      </c>
      <c r="AEG284">
        <v>0.28692606860070385</v>
      </c>
      <c r="AEH284">
        <v>0</v>
      </c>
      <c r="AEI284">
        <v>0.19291279992802463</v>
      </c>
      <c r="AEJ284">
        <v>-3.5888405858134595E-4</v>
      </c>
      <c r="AEK284">
        <v>0.18607705767684429</v>
      </c>
      <c r="AEL284">
        <v>0.85797933237930313</v>
      </c>
      <c r="AEM284">
        <v>0.25185524184524072</v>
      </c>
      <c r="AEN284">
        <v>-1.4673421147372797E-3</v>
      </c>
      <c r="AEO284">
        <v>0.26531317762143547</v>
      </c>
      <c r="AEP284">
        <v>0.77219067569001865</v>
      </c>
      <c r="AEQ284">
        <v>0.17752211120319744</v>
      </c>
      <c r="AER284">
        <v>-5.4995532799782018E-4</v>
      </c>
      <c r="AES284">
        <v>0.18854498181804905</v>
      </c>
      <c r="AET284">
        <v>4.5351117201463384E-2</v>
      </c>
      <c r="AEU284">
        <v>4.8582672159408827E-2</v>
      </c>
      <c r="AEV284">
        <v>-3.3526134058962172E-4</v>
      </c>
      <c r="AEW284">
        <v>7.8189417227244332E-2</v>
      </c>
      <c r="AEX284">
        <v>2.1598162420993696</v>
      </c>
      <c r="AEY284">
        <v>0.15661638991230151</v>
      </c>
      <c r="AEZ284">
        <v>-2.1490883257484598E-3</v>
      </c>
      <c r="AFA284">
        <v>0.22555956169080879</v>
      </c>
      <c r="AFB284">
        <v>1.0366218471129531</v>
      </c>
      <c r="AFC284">
        <v>0.16635501049253332</v>
      </c>
      <c r="AFD284">
        <v>9.4049316792312455E-4</v>
      </c>
      <c r="AFE284">
        <v>0.15317249886270157</v>
      </c>
      <c r="AFF284">
        <v>9.5475487056988606E-2</v>
      </c>
      <c r="AFG284">
        <v>8.1321585627845583E-2</v>
      </c>
      <c r="AFH284">
        <v>-1.9269059636711777E-4</v>
      </c>
      <c r="AFI284">
        <v>8.3362808243199374E-2</v>
      </c>
      <c r="AFJ284">
        <v>0</v>
      </c>
      <c r="AFK284">
        <v>2.3700158731441268E-2</v>
      </c>
      <c r="AFL284">
        <v>3.4825321125153832E-4</v>
      </c>
      <c r="AFM284">
        <v>1.8046092995544348E-2</v>
      </c>
      <c r="AFN284">
        <v>0.48851960566819264</v>
      </c>
      <c r="AFO284">
        <v>0.30968683728709717</v>
      </c>
      <c r="AFP284">
        <v>-1.530096353465129E-3</v>
      </c>
      <c r="AFQ284">
        <v>0.33802527785895675</v>
      </c>
      <c r="AFR284">
        <v>0.41046247938293917</v>
      </c>
      <c r="AFS284">
        <v>0.19193870611978978</v>
      </c>
      <c r="AFT284">
        <v>5.9882223519661412E-5</v>
      </c>
      <c r="AFU284">
        <v>0.2048623160214518</v>
      </c>
      <c r="AFV284">
        <v>0.20783070942746912</v>
      </c>
      <c r="AFW284">
        <v>4.0095558312558295E-2</v>
      </c>
      <c r="AFX284">
        <v>-2.3552771401300806E-4</v>
      </c>
      <c r="AFY284">
        <v>8.7813953244783291E-2</v>
      </c>
      <c r="AFZ284">
        <v>1.8902276628287356</v>
      </c>
      <c r="AGA284">
        <v>0.15445601968887493</v>
      </c>
      <c r="AGB284">
        <v>-1.5747724371337364E-3</v>
      </c>
      <c r="AGC284">
        <v>0.20778587916133018</v>
      </c>
      <c r="AGD284">
        <v>1.9039155743842817</v>
      </c>
      <c r="AGE284">
        <v>0.40745672500919211</v>
      </c>
      <c r="AGF284">
        <v>-8.078116287095514E-4</v>
      </c>
      <c r="AGG284">
        <v>0.35561779663096393</v>
      </c>
      <c r="AGH284">
        <v>0</v>
      </c>
      <c r="AGI284">
        <v>0.49166194732586482</v>
      </c>
      <c r="AGJ284">
        <v>3.4641565436180013E-4</v>
      </c>
      <c r="AGK284">
        <v>0.46149109386884468</v>
      </c>
      <c r="AGL284">
        <v>0.23172879289102816</v>
      </c>
      <c r="AGM284">
        <v>0.27042186857526473</v>
      </c>
      <c r="AGN284">
        <v>6.2490391408876074E-4</v>
      </c>
      <c r="AGO284">
        <v>0.25787757344455586</v>
      </c>
      <c r="AGP284">
        <v>0.34183604042016225</v>
      </c>
      <c r="AGQ284">
        <v>0.41091156184992172</v>
      </c>
      <c r="AGR284">
        <v>-1.6039573021200035E-3</v>
      </c>
      <c r="AGS284">
        <v>0.41624696350916812</v>
      </c>
      <c r="AGT284">
        <v>0.64240669015077223</v>
      </c>
      <c r="AGU284">
        <v>0.63650739011766755</v>
      </c>
      <c r="AGV284">
        <v>2.3210267375602927E-3</v>
      </c>
      <c r="AGW284">
        <v>0.58005512230395584</v>
      </c>
      <c r="AGX284">
        <v>0.89230407323080696</v>
      </c>
      <c r="AGY284">
        <v>0.40098548406415629</v>
      </c>
      <c r="AGZ284">
        <v>-3.555283936530195E-4</v>
      </c>
      <c r="AHA284">
        <v>0.45924260736333961</v>
      </c>
      <c r="AHB284">
        <v>0.91031143817645988</v>
      </c>
      <c r="AHC284">
        <v>0.21897856191550932</v>
      </c>
      <c r="AHD284">
        <v>-1.1574525088649682E-3</v>
      </c>
      <c r="AHE284">
        <v>0.22205564939779429</v>
      </c>
    </row>
    <row r="285" spans="1:889" x14ac:dyDescent="0.2">
      <c r="A285" s="23">
        <v>71.816193929999997</v>
      </c>
      <c r="B285" s="23">
        <v>280</v>
      </c>
      <c r="C285" s="23">
        <v>280</v>
      </c>
      <c r="E285" s="23">
        <f t="shared" si="20"/>
        <v>285</v>
      </c>
      <c r="F285" s="23">
        <f t="shared" ca="1" si="21"/>
        <v>0.12462513171705142</v>
      </c>
      <c r="G285" s="23">
        <f t="shared" ca="1" si="22"/>
        <v>3.5085160239668858E-2</v>
      </c>
      <c r="H285" s="23">
        <f t="shared" ca="1" si="23"/>
        <v>7.3975088647924134E-5</v>
      </c>
      <c r="I285" s="23">
        <f t="shared" ca="1" si="24"/>
        <v>4.9507223784312063E-2</v>
      </c>
      <c r="J285">
        <v>1.9248689102675387</v>
      </c>
      <c r="K285">
        <v>0.56309130024727172</v>
      </c>
      <c r="L285">
        <v>9.7104102842594548E-4</v>
      </c>
      <c r="M285">
        <v>0.53341653667934619</v>
      </c>
      <c r="N285">
        <v>1.001647181144558</v>
      </c>
      <c r="O285">
        <v>0.54866342577232619</v>
      </c>
      <c r="P285">
        <v>-1.5083865653309307E-3</v>
      </c>
      <c r="Q285">
        <v>0.46706539102524064</v>
      </c>
      <c r="R285">
        <v>0.71762551180117384</v>
      </c>
      <c r="S285">
        <v>0.13430511206420609</v>
      </c>
      <c r="T285">
        <v>-1.3571509553728695E-3</v>
      </c>
      <c r="U285">
        <v>0.14507105266390791</v>
      </c>
      <c r="V285">
        <v>0.24791415928508126</v>
      </c>
      <c r="W285">
        <v>6.1211824122165796E-2</v>
      </c>
      <c r="X285">
        <v>-8.9474845191757481E-6</v>
      </c>
      <c r="Y285">
        <v>6.4817907655143059E-2</v>
      </c>
      <c r="Z285">
        <v>0</v>
      </c>
      <c r="AA285">
        <v>0.20654570334979458</v>
      </c>
      <c r="AB285">
        <v>2.8703605985716063E-4</v>
      </c>
      <c r="AC285">
        <v>0.27498987953391546</v>
      </c>
      <c r="AD285">
        <v>1.2956918726872906</v>
      </c>
      <c r="AE285">
        <v>0.24891730923028607</v>
      </c>
      <c r="AF285">
        <v>-2.2294187397597282E-3</v>
      </c>
      <c r="AG285">
        <v>0.29785534304779809</v>
      </c>
      <c r="AH285">
        <v>0.75107073722740181</v>
      </c>
      <c r="AI285">
        <v>0.14039395555300327</v>
      </c>
      <c r="AJ285">
        <v>-9.9449155309468519E-4</v>
      </c>
      <c r="AK285">
        <v>0.23054801682993686</v>
      </c>
      <c r="AL285">
        <v>0.61081711802220806</v>
      </c>
      <c r="AM285">
        <v>4.8834349724377134E-2</v>
      </c>
      <c r="AN285">
        <v>-7.0747773549068125E-4</v>
      </c>
      <c r="AO285">
        <v>0.11752048016210469</v>
      </c>
      <c r="AP285">
        <v>1.0526771283548448</v>
      </c>
      <c r="AQ285">
        <v>4.0159993971940006E-2</v>
      </c>
      <c r="AR285">
        <v>-3.1437945653915798E-4</v>
      </c>
      <c r="AS285">
        <v>4.6943390328149225E-2</v>
      </c>
      <c r="AT285">
        <v>0</v>
      </c>
      <c r="AU285">
        <v>4.3610657246562413E-2</v>
      </c>
      <c r="AV285">
        <v>-4.6829426953759397E-5</v>
      </c>
      <c r="AW285">
        <v>5.7987760302686042E-2</v>
      </c>
      <c r="AX285">
        <v>1.4782967466412957</v>
      </c>
      <c r="AY285">
        <v>0.31810821809221629</v>
      </c>
      <c r="AZ285">
        <v>-8.6536600025784334E-4</v>
      </c>
      <c r="BA285">
        <v>0.30994039376563171</v>
      </c>
      <c r="BB285">
        <v>0.64792281813498387</v>
      </c>
      <c r="BC285">
        <v>0.25934489841370018</v>
      </c>
      <c r="BD285">
        <v>1.1842464655206371E-3</v>
      </c>
      <c r="BE285">
        <v>0.27865328565296799</v>
      </c>
      <c r="BF285">
        <v>1.7146150302757923</v>
      </c>
      <c r="BG285">
        <v>0.36379978326786577</v>
      </c>
      <c r="BH285">
        <v>5.1677443564095529E-4</v>
      </c>
      <c r="BI285">
        <v>0.32969948403482213</v>
      </c>
      <c r="BJ285">
        <v>1.1852112422146905</v>
      </c>
      <c r="BK285">
        <v>9.6309478112377361E-2</v>
      </c>
      <c r="BL285">
        <v>-6.9399639952460806E-4</v>
      </c>
      <c r="BM285">
        <v>0.11044254477371321</v>
      </c>
      <c r="BN285">
        <v>1.9349406230568353</v>
      </c>
      <c r="BO285">
        <v>0.13011681118093513</v>
      </c>
      <c r="BP285">
        <v>-1.9427751841405816E-3</v>
      </c>
      <c r="BQ285">
        <v>0.19851882790890529</v>
      </c>
      <c r="BR285">
        <v>0.89011950389388206</v>
      </c>
      <c r="BS285">
        <v>0.26227991563222919</v>
      </c>
      <c r="BT285">
        <v>-6.6679477272120805E-4</v>
      </c>
      <c r="BU285">
        <v>0.25443568546376094</v>
      </c>
      <c r="BV285">
        <v>0</v>
      </c>
      <c r="BW285">
        <v>0.52990398711731024</v>
      </c>
      <c r="BX285">
        <v>-5.9986853455044117E-4</v>
      </c>
      <c r="BY285">
        <v>0.45400602633329146</v>
      </c>
      <c r="BZ285">
        <v>0.64681465633847579</v>
      </c>
      <c r="CA285">
        <v>0.13931986129751156</v>
      </c>
      <c r="CB285">
        <v>-1.0421096015392451E-3</v>
      </c>
      <c r="CC285">
        <v>0.17555086226531191</v>
      </c>
      <c r="CD285">
        <v>0.37417875839481107</v>
      </c>
      <c r="CE285">
        <v>0.26786364523606082</v>
      </c>
      <c r="CF285">
        <v>-3.0251492692525821E-4</v>
      </c>
      <c r="CG285">
        <v>0.2634818435819698</v>
      </c>
      <c r="CH285">
        <v>3.0462687025304853</v>
      </c>
      <c r="CI285">
        <v>0.26666765339048409</v>
      </c>
      <c r="CJ285">
        <v>-4.0207358245177921E-4</v>
      </c>
      <c r="CK285">
        <v>0.28102848341213904</v>
      </c>
      <c r="CL285">
        <v>1.228714894014598</v>
      </c>
      <c r="CM285">
        <v>0.40167524055263637</v>
      </c>
      <c r="CN285">
        <v>1.9379380857990748E-4</v>
      </c>
      <c r="CO285">
        <v>0.39510841530972285</v>
      </c>
      <c r="CP285">
        <v>0</v>
      </c>
      <c r="CQ285">
        <v>0.43368051449107109</v>
      </c>
      <c r="CR285">
        <v>-5.4138495216548145E-4</v>
      </c>
      <c r="CS285">
        <v>0.40458217289103893</v>
      </c>
      <c r="CT285">
        <v>3.7665317083252616</v>
      </c>
      <c r="CU285">
        <v>0.45296983310606187</v>
      </c>
      <c r="CV285">
        <v>1.4525294903069716E-3</v>
      </c>
      <c r="CW285">
        <v>0.53040823062498021</v>
      </c>
      <c r="CX285">
        <v>0.77492129537870802</v>
      </c>
      <c r="CY285">
        <v>4.3203167490164014E-2</v>
      </c>
      <c r="CZ285">
        <v>-3.9276393682023962E-4</v>
      </c>
      <c r="DA285">
        <v>8.8199425588018202E-2</v>
      </c>
      <c r="DB285">
        <v>0.94164819834709446</v>
      </c>
      <c r="DC285">
        <v>0.16769402490487653</v>
      </c>
      <c r="DD285">
        <v>-2.2075889772168104E-3</v>
      </c>
      <c r="DE285">
        <v>0.22232123639775067</v>
      </c>
      <c r="DF285">
        <v>1.3890407150876818</v>
      </c>
      <c r="DG285">
        <v>0.27450432048457518</v>
      </c>
      <c r="DH285">
        <v>-2.6668494497002807E-3</v>
      </c>
      <c r="DI285">
        <v>0.28166943101603037</v>
      </c>
      <c r="DJ285">
        <v>1.1507961026233955</v>
      </c>
      <c r="DK285">
        <v>5.7860668620010991E-2</v>
      </c>
      <c r="DL285">
        <v>3.8740582631113262E-5</v>
      </c>
      <c r="DM285">
        <v>4.5552439827827057E-2</v>
      </c>
      <c r="DN285">
        <v>1.4662322738701274</v>
      </c>
      <c r="DO285">
        <v>0.19220337423855013</v>
      </c>
      <c r="DP285">
        <v>-1.8743778387300771E-3</v>
      </c>
      <c r="DQ285">
        <v>0.25240273112813355</v>
      </c>
      <c r="DR285">
        <v>0.49446054987702609</v>
      </c>
      <c r="DS285">
        <v>0.12435584504516281</v>
      </c>
      <c r="DT285">
        <v>-3.7357785412250411E-4</v>
      </c>
      <c r="DU285">
        <v>0.11796850760027346</v>
      </c>
      <c r="DV285">
        <v>0.59408291885646092</v>
      </c>
      <c r="DW285">
        <v>0.48907198692378073</v>
      </c>
      <c r="DX285">
        <v>5.4926039888795347E-4</v>
      </c>
      <c r="DY285">
        <v>0.47575789733504598</v>
      </c>
      <c r="DZ285">
        <v>1.1691199911346515</v>
      </c>
      <c r="EA285">
        <v>2.8069623297508478E-2</v>
      </c>
      <c r="EB285">
        <v>-1.7208588796715352E-4</v>
      </c>
      <c r="EC285">
        <v>3.8299061522688971E-2</v>
      </c>
      <c r="ED285">
        <v>1.1512943348067191</v>
      </c>
      <c r="EE285">
        <v>0.18790557263484012</v>
      </c>
      <c r="EF285">
        <v>-2.4888620269895249E-3</v>
      </c>
      <c r="EG285">
        <v>0.218743702757182</v>
      </c>
      <c r="EH285">
        <v>0.70139876370817522</v>
      </c>
      <c r="EI285">
        <v>0.26140248088548457</v>
      </c>
      <c r="EJ285">
        <v>2.5108232300578392E-4</v>
      </c>
      <c r="EK285">
        <v>0.23433665841625129</v>
      </c>
      <c r="EL285">
        <v>1.4443072844794296</v>
      </c>
      <c r="EM285">
        <v>0.10472864784011007</v>
      </c>
      <c r="EN285">
        <v>-7.1667715989319578E-4</v>
      </c>
      <c r="EO285">
        <v>9.2580405939947347E-2</v>
      </c>
      <c r="EP285">
        <v>1.5427852102645137</v>
      </c>
      <c r="EQ285">
        <v>2.007031592574424E-2</v>
      </c>
      <c r="ER285">
        <v>1.7676399053919806E-4</v>
      </c>
      <c r="ES285">
        <v>2.1252337695526684E-2</v>
      </c>
      <c r="ET285">
        <v>0.12462513171705142</v>
      </c>
      <c r="EU285">
        <v>3.5085160239668858E-2</v>
      </c>
      <c r="EV285">
        <v>7.3975088647924134E-5</v>
      </c>
      <c r="EW285">
        <v>4.9507223784312063E-2</v>
      </c>
      <c r="EX285">
        <v>0.70124626099783338</v>
      </c>
      <c r="EY285">
        <v>0.27657103224703422</v>
      </c>
      <c r="EZ285">
        <v>-1.2271638480899137E-3</v>
      </c>
      <c r="FA285">
        <v>0.27977673149992577</v>
      </c>
      <c r="FB285">
        <v>0</v>
      </c>
      <c r="FC285">
        <v>0.52376331910722418</v>
      </c>
      <c r="FD285">
        <v>9.9448289211367925E-4</v>
      </c>
      <c r="FE285">
        <v>0.48738537029693063</v>
      </c>
      <c r="FF285">
        <v>1.5150623180840439</v>
      </c>
      <c r="FG285">
        <v>0.18313364180051697</v>
      </c>
      <c r="FH285">
        <v>-1.1913682590074384E-4</v>
      </c>
      <c r="FI285">
        <v>0.24274960841520551</v>
      </c>
      <c r="FJ285">
        <v>0.35826255452670175</v>
      </c>
      <c r="FK285">
        <v>9.3353668372782583E-2</v>
      </c>
      <c r="FL285">
        <v>7.0025606418250546E-4</v>
      </c>
      <c r="FM285">
        <v>7.3937166628348414E-2</v>
      </c>
      <c r="FN285">
        <v>0</v>
      </c>
      <c r="FO285">
        <v>0.40452161147927429</v>
      </c>
      <c r="FP285">
        <v>1.0054329604214085E-3</v>
      </c>
      <c r="FQ285">
        <v>0.43940740236885578</v>
      </c>
      <c r="FR285">
        <v>0.43261656694206363</v>
      </c>
      <c r="FS285">
        <v>4.0117780845228684E-2</v>
      </c>
      <c r="FT285">
        <v>-7.9011126262511669E-5</v>
      </c>
      <c r="FU285">
        <v>4.0122119345252623E-2</v>
      </c>
      <c r="FV285">
        <v>0.71381445891763684</v>
      </c>
      <c r="FW285">
        <v>5.6902486756339354E-2</v>
      </c>
      <c r="FX285">
        <v>-4.3634289213059725E-4</v>
      </c>
      <c r="FY285">
        <v>6.9804596284317094E-2</v>
      </c>
      <c r="FZ285">
        <v>0.32868527866453051</v>
      </c>
      <c r="GA285">
        <v>9.6418572850737738E-2</v>
      </c>
      <c r="GB285">
        <v>-1.4066190828621494E-3</v>
      </c>
      <c r="GC285">
        <v>0.16774574401224404</v>
      </c>
      <c r="GD285">
        <v>0</v>
      </c>
      <c r="GE285">
        <v>0.205906953518462</v>
      </c>
      <c r="GF285">
        <v>-9.6280496806874251E-4</v>
      </c>
      <c r="GG285">
        <v>0.24590407159253164</v>
      </c>
      <c r="GH285">
        <v>0.47949997002072109</v>
      </c>
      <c r="GI285">
        <v>0.54839135947798479</v>
      </c>
      <c r="GJ285">
        <v>-7.7448297474159826E-4</v>
      </c>
      <c r="GK285">
        <v>0.53630336592283412</v>
      </c>
      <c r="GL285">
        <v>0.73370068646219389</v>
      </c>
      <c r="GM285">
        <v>0.16140882862220318</v>
      </c>
      <c r="GN285">
        <v>-2.2957119124063369E-3</v>
      </c>
      <c r="GO285">
        <v>0.20810244969691771</v>
      </c>
      <c r="GP285">
        <v>0</v>
      </c>
      <c r="GQ285">
        <v>0.24648811277674165</v>
      </c>
      <c r="GR285">
        <v>-2.4235466777896243E-3</v>
      </c>
      <c r="GS285">
        <v>0.2518741577523172</v>
      </c>
      <c r="GT285">
        <v>0.38569379283528665</v>
      </c>
      <c r="GU285">
        <v>6.276977732399136E-2</v>
      </c>
      <c r="GV285">
        <v>1.2164996121358076E-4</v>
      </c>
      <c r="GW285">
        <v>5.6742080365314827E-2</v>
      </c>
      <c r="GX285">
        <v>1.0481329126798253</v>
      </c>
      <c r="GY285">
        <v>8.6584196847723838E-2</v>
      </c>
      <c r="GZ285">
        <v>-4.5955723974198958E-4</v>
      </c>
      <c r="HA285">
        <v>0.10621486030905589</v>
      </c>
      <c r="HB285">
        <v>1.3546450962485592</v>
      </c>
      <c r="HC285">
        <v>0.28660038545286443</v>
      </c>
      <c r="HD285">
        <v>-1.3223997109672199E-3</v>
      </c>
      <c r="HE285">
        <v>0.30475849789696752</v>
      </c>
      <c r="HF285">
        <v>1.2972135200485235</v>
      </c>
      <c r="HG285">
        <v>0.25665017064812951</v>
      </c>
      <c r="HH285">
        <v>-1.7498517136280958E-3</v>
      </c>
      <c r="HI285">
        <v>0.2920419370652696</v>
      </c>
      <c r="HJ285">
        <v>0.70460840917828815</v>
      </c>
      <c r="HK285">
        <v>9.8951795593346617E-2</v>
      </c>
      <c r="HL285">
        <v>-6.6407522569617245E-4</v>
      </c>
      <c r="HM285">
        <v>0.14224075017464094</v>
      </c>
      <c r="HN285">
        <v>1.0520525153153399</v>
      </c>
      <c r="HO285">
        <v>0.3298326003020593</v>
      </c>
      <c r="HP285">
        <v>-2.9785400641755563E-4</v>
      </c>
      <c r="HQ285">
        <v>0.34690934130084017</v>
      </c>
      <c r="HR285">
        <v>0</v>
      </c>
      <c r="HS285">
        <v>0.504560079150848</v>
      </c>
      <c r="HT285">
        <v>7.0009146323370055E-4</v>
      </c>
      <c r="HU285">
        <v>0.49768273677920261</v>
      </c>
      <c r="HV285">
        <v>1.6696973521133855</v>
      </c>
      <c r="HW285">
        <v>0.10653456486894787</v>
      </c>
      <c r="HX285">
        <v>-1.503075222443216E-4</v>
      </c>
      <c r="HY285">
        <v>0.10212954526746917</v>
      </c>
      <c r="HZ285">
        <v>1.7796555534640819</v>
      </c>
      <c r="IA285">
        <v>0.47557215046896312</v>
      </c>
      <c r="IB285">
        <v>6.6144384605465174E-4</v>
      </c>
      <c r="IC285">
        <v>0.45350514478622905</v>
      </c>
      <c r="ID285">
        <v>1.4157897536448107</v>
      </c>
      <c r="IE285">
        <v>9.6105419177694523E-2</v>
      </c>
      <c r="IF285">
        <v>-8.6426934749026169E-4</v>
      </c>
      <c r="IG285">
        <v>0.10392657978740319</v>
      </c>
      <c r="IH285">
        <v>0.706925139730189</v>
      </c>
      <c r="II285">
        <v>0.24848545735713662</v>
      </c>
      <c r="IJ285">
        <v>-1.536889743275948E-3</v>
      </c>
      <c r="IK285">
        <v>0.29776068663407379</v>
      </c>
      <c r="IL285">
        <v>0.49271934692770653</v>
      </c>
      <c r="IM285">
        <v>0.29487867033662901</v>
      </c>
      <c r="IN285">
        <v>4.2869030175937396E-4</v>
      </c>
      <c r="IO285">
        <v>0.3074596230900688</v>
      </c>
      <c r="IP285">
        <v>0.54761956389378053</v>
      </c>
      <c r="IQ285">
        <v>0.19246199202493228</v>
      </c>
      <c r="IR285">
        <v>-2.6215270800454067E-3</v>
      </c>
      <c r="IS285">
        <v>0.22121740957933711</v>
      </c>
      <c r="IT285">
        <v>1.7415511687928147</v>
      </c>
      <c r="IU285">
        <v>0.33385620015389883</v>
      </c>
      <c r="IV285">
        <v>-1.1202230597426902E-3</v>
      </c>
      <c r="IW285">
        <v>0.29639858504661298</v>
      </c>
      <c r="IX285">
        <v>0.42612719377662917</v>
      </c>
      <c r="IY285">
        <v>0.11255446427490069</v>
      </c>
      <c r="IZ285">
        <v>-6.4711027566737825E-4</v>
      </c>
      <c r="JA285">
        <v>0.12761356099467189</v>
      </c>
      <c r="JB285">
        <v>1.2318118908198807</v>
      </c>
      <c r="JC285">
        <v>5.9430599547711398E-2</v>
      </c>
      <c r="JD285">
        <v>3.2557405180053177E-4</v>
      </c>
      <c r="JE285">
        <v>5.7052658531586656E-2</v>
      </c>
      <c r="JF285">
        <v>2.2592228698579211</v>
      </c>
      <c r="JG285">
        <v>6.7649028982553983E-2</v>
      </c>
      <c r="JH285">
        <v>-4.5387441580716489E-5</v>
      </c>
      <c r="JI285">
        <v>9.5187845048497921E-2</v>
      </c>
      <c r="JJ285">
        <v>0</v>
      </c>
      <c r="JK285">
        <v>5.2409709120809764E-2</v>
      </c>
      <c r="JL285">
        <v>2.5421436771932586E-5</v>
      </c>
      <c r="JM285">
        <v>5.5037447792479557E-2</v>
      </c>
      <c r="JN285">
        <v>0.39936334011308272</v>
      </c>
      <c r="JO285">
        <v>0.42483865777586943</v>
      </c>
      <c r="JP285">
        <v>-9.087339399220047E-4</v>
      </c>
      <c r="JQ285">
        <v>0.43076748701899814</v>
      </c>
      <c r="JR285">
        <v>1.4099036294846554</v>
      </c>
      <c r="JS285">
        <v>0.34419765081167936</v>
      </c>
      <c r="JT285">
        <v>-5.0084084923990107E-4</v>
      </c>
      <c r="JU285">
        <v>0.29367696796920023</v>
      </c>
      <c r="JV285">
        <v>0.57939545507178736</v>
      </c>
      <c r="JW285">
        <v>0.17364971604955493</v>
      </c>
      <c r="JX285">
        <v>-1.0406591665576342E-4</v>
      </c>
      <c r="JY285">
        <v>0.16295236682811731</v>
      </c>
      <c r="JZ285">
        <v>0</v>
      </c>
      <c r="KA285">
        <v>0.14180522327818224</v>
      </c>
      <c r="KB285">
        <v>-1.6995821760379319E-3</v>
      </c>
      <c r="KC285">
        <v>0.14745235607008284</v>
      </c>
      <c r="KD285">
        <v>1.2845192141360784</v>
      </c>
      <c r="KE285">
        <v>2.0797703636035503E-2</v>
      </c>
      <c r="KF285">
        <v>-4.8249495852901272E-5</v>
      </c>
      <c r="KG285">
        <v>2.2530252430278008E-2</v>
      </c>
      <c r="KH285">
        <v>1.8268895273223509</v>
      </c>
      <c r="KI285">
        <v>0.2954645238172145</v>
      </c>
      <c r="KJ285">
        <v>-1.3301519650072936E-3</v>
      </c>
      <c r="KK285">
        <v>0.32650160336174772</v>
      </c>
      <c r="KL285">
        <v>0.55054017884525386</v>
      </c>
      <c r="KM285">
        <v>0.29092183173013081</v>
      </c>
      <c r="KN285">
        <v>-1.4098951751841309E-3</v>
      </c>
      <c r="KO285">
        <v>0.24184349728029378</v>
      </c>
      <c r="KP285">
        <v>1.6199679870797352</v>
      </c>
      <c r="KQ285">
        <v>0.31995222654466049</v>
      </c>
      <c r="KR285">
        <v>-2.1836447399946893E-4</v>
      </c>
      <c r="KS285">
        <v>0.33259819432014348</v>
      </c>
      <c r="KT285">
        <v>0</v>
      </c>
      <c r="KU285">
        <v>0.20148403967740924</v>
      </c>
      <c r="KV285">
        <v>9.8386006708150986E-4</v>
      </c>
      <c r="KW285">
        <v>0.1410970910891928</v>
      </c>
      <c r="KX285">
        <v>1.1743059123259469</v>
      </c>
      <c r="KY285">
        <v>0.52302890142534419</v>
      </c>
      <c r="KZ285">
        <v>-1.9802764332040403E-3</v>
      </c>
      <c r="LA285">
        <v>0.48357062703350046</v>
      </c>
      <c r="LB285">
        <v>0.52162902041970605</v>
      </c>
      <c r="LC285">
        <v>0.34193020199492513</v>
      </c>
      <c r="LD285">
        <v>-1.6144075827825809E-3</v>
      </c>
      <c r="LE285">
        <v>0.36526495980957679</v>
      </c>
      <c r="LF285">
        <v>0.61782983412357961</v>
      </c>
      <c r="LG285">
        <v>0.33301459993823423</v>
      </c>
      <c r="LH285">
        <v>-2.2393379017051104E-3</v>
      </c>
      <c r="LI285">
        <v>0.35391171991413806</v>
      </c>
      <c r="LJ285">
        <v>0.92668122360789484</v>
      </c>
      <c r="LK285">
        <v>0.27656012219386517</v>
      </c>
      <c r="LL285">
        <v>2.5246644412802566E-4</v>
      </c>
      <c r="LM285">
        <v>0.26896621636128476</v>
      </c>
      <c r="LN285">
        <v>0</v>
      </c>
      <c r="LO285">
        <v>0.16365573090331709</v>
      </c>
      <c r="LP285">
        <v>-6.9474789488675021E-4</v>
      </c>
      <c r="LQ285">
        <v>0.19753846883931647</v>
      </c>
      <c r="LR285">
        <v>3.8672033994047239</v>
      </c>
      <c r="LS285">
        <v>0.24539627705604644</v>
      </c>
      <c r="LT285">
        <v>7.6180385215043921E-4</v>
      </c>
      <c r="LU285">
        <v>0.23308428233249626</v>
      </c>
      <c r="LV285">
        <v>1.008753731826187</v>
      </c>
      <c r="LW285">
        <v>0.27445479418349872</v>
      </c>
      <c r="LX285">
        <v>-5.9257214595248976E-4</v>
      </c>
      <c r="LY285">
        <v>0.23595479422876492</v>
      </c>
      <c r="LZ285">
        <v>2.4678105962181913</v>
      </c>
      <c r="MA285">
        <v>7.4253931922971084E-2</v>
      </c>
      <c r="MB285">
        <v>-5.5375534020449463E-4</v>
      </c>
      <c r="MC285">
        <v>9.469032670836286E-2</v>
      </c>
      <c r="MD285">
        <v>0.83695881491305657</v>
      </c>
      <c r="ME285">
        <v>0.35084528926006725</v>
      </c>
      <c r="MF285">
        <v>4.078250743903937E-4</v>
      </c>
      <c r="MG285">
        <v>0.35871613876754072</v>
      </c>
      <c r="MH285">
        <v>1.7419031302738692</v>
      </c>
      <c r="MI285">
        <v>0.20810371856308216</v>
      </c>
      <c r="MJ285">
        <v>-1.7323603522667261E-3</v>
      </c>
      <c r="MK285">
        <v>0.23502347501149534</v>
      </c>
      <c r="ML285">
        <v>7.0153301929126416E-2</v>
      </c>
      <c r="MM285">
        <v>0.13758612724311831</v>
      </c>
      <c r="MN285">
        <v>4.2456533836033821E-6</v>
      </c>
      <c r="MO285">
        <v>0.17385150458831933</v>
      </c>
      <c r="MP285">
        <v>0.74707634324286099</v>
      </c>
      <c r="MQ285">
        <v>2.6650043741084265E-2</v>
      </c>
      <c r="MR285">
        <v>-1.5943621354261544E-4</v>
      </c>
      <c r="MS285">
        <v>3.0542013311439565E-2</v>
      </c>
      <c r="MT285">
        <v>0.75734099426168733</v>
      </c>
      <c r="MU285">
        <v>6.8422140409244339E-2</v>
      </c>
      <c r="MV285">
        <v>1.9297280308899149E-4</v>
      </c>
      <c r="MW285">
        <v>8.2913168974935503E-2</v>
      </c>
      <c r="MX285">
        <v>0.90047106092860174</v>
      </c>
      <c r="MY285">
        <v>0.14300533581890143</v>
      </c>
      <c r="MZ285">
        <v>-2.1032455739342744E-3</v>
      </c>
      <c r="NA285">
        <v>0.21014903480312791</v>
      </c>
      <c r="NB285">
        <v>0</v>
      </c>
      <c r="NC285">
        <v>0.50428688697128554</v>
      </c>
      <c r="ND285">
        <v>3.7604293671757508E-3</v>
      </c>
      <c r="NE285">
        <v>0.33868178043930497</v>
      </c>
      <c r="NF285">
        <v>0</v>
      </c>
      <c r="NG285">
        <v>0.45896533157622255</v>
      </c>
      <c r="NH285">
        <v>1.8757113513862309E-4</v>
      </c>
      <c r="NI285">
        <v>0.44193495677440053</v>
      </c>
      <c r="NJ285">
        <v>0</v>
      </c>
      <c r="NK285">
        <v>0.44115485025822232</v>
      </c>
      <c r="NL285">
        <v>1.6506553895692989E-3</v>
      </c>
      <c r="NM285">
        <v>0.41463477714128238</v>
      </c>
      <c r="NN285">
        <v>0</v>
      </c>
      <c r="NO285">
        <v>0.29529848392636943</v>
      </c>
      <c r="NP285">
        <v>7.2718885978176274E-4</v>
      </c>
      <c r="NQ285">
        <v>0.32426664246166947</v>
      </c>
      <c r="NR285">
        <v>1.8545211167821216</v>
      </c>
      <c r="NS285">
        <v>0.19094573391937877</v>
      </c>
      <c r="NT285">
        <v>-9.6014802826993053E-4</v>
      </c>
      <c r="NU285">
        <v>0.19320950176874058</v>
      </c>
      <c r="NV285">
        <v>0.87421849980957034</v>
      </c>
      <c r="NW285">
        <v>6.9806838912578176E-2</v>
      </c>
      <c r="NX285">
        <v>-4.2762759446730256E-4</v>
      </c>
      <c r="NY285">
        <v>7.6138663327373179E-2</v>
      </c>
      <c r="NZ285">
        <v>2.0358594481976988</v>
      </c>
      <c r="OA285">
        <v>2.5221670753846299E-2</v>
      </c>
      <c r="OB285">
        <v>-4.8436230358000983E-4</v>
      </c>
      <c r="OC285">
        <v>5.5977413847225599E-2</v>
      </c>
      <c r="OD285">
        <v>0.34539899000262991</v>
      </c>
      <c r="OE285">
        <v>0.12077229967841625</v>
      </c>
      <c r="OF285">
        <v>-6.1306227761912641E-5</v>
      </c>
      <c r="OG285">
        <v>0.10407418738940728</v>
      </c>
      <c r="OH285">
        <v>1.295803876213435</v>
      </c>
      <c r="OI285">
        <v>5.1896438823624359E-2</v>
      </c>
      <c r="OJ285">
        <v>3.6947888393259364E-4</v>
      </c>
      <c r="OK285">
        <v>4.2611513424929331E-2</v>
      </c>
      <c r="OL285">
        <v>0.38370011334594228</v>
      </c>
      <c r="OM285">
        <v>9.900738386253731E-2</v>
      </c>
      <c r="ON285">
        <v>-7.375958079699073E-4</v>
      </c>
      <c r="OO285">
        <v>0.11821752587581368</v>
      </c>
      <c r="OP285">
        <v>1.8413285226786018</v>
      </c>
      <c r="OQ285">
        <v>0.20196228726825483</v>
      </c>
      <c r="OR285">
        <v>-6.9749787463939243E-4</v>
      </c>
      <c r="OS285">
        <v>0.24224556077773787</v>
      </c>
      <c r="OT285">
        <v>0.40671702654172343</v>
      </c>
      <c r="OU285">
        <v>3.8634635708218505E-2</v>
      </c>
      <c r="OV285">
        <v>9.2852838347412871E-6</v>
      </c>
      <c r="OW285">
        <v>5.055118023260427E-2</v>
      </c>
      <c r="OX285">
        <v>1.0607982045848283</v>
      </c>
      <c r="OY285">
        <v>3.8608580618179102E-2</v>
      </c>
      <c r="OZ285">
        <v>-5.9852222044572373E-4</v>
      </c>
      <c r="PA285">
        <v>7.3065828877557873E-2</v>
      </c>
      <c r="PB285">
        <v>1.3292322061606454</v>
      </c>
      <c r="PC285">
        <v>0.1263834791556866</v>
      </c>
      <c r="PD285">
        <v>-1.3995500149877338E-3</v>
      </c>
      <c r="PE285">
        <v>0.18514605533389331</v>
      </c>
      <c r="PF285">
        <v>1.8209778403042083</v>
      </c>
      <c r="PG285">
        <v>5.4236519616056543E-2</v>
      </c>
      <c r="PH285">
        <v>-5.7194368507936053E-4</v>
      </c>
      <c r="PI285">
        <v>7.0580838237499083E-2</v>
      </c>
      <c r="PJ285">
        <v>0</v>
      </c>
      <c r="PK285">
        <v>0.35941210311234678</v>
      </c>
      <c r="PL285">
        <v>3.6027679261150087E-3</v>
      </c>
      <c r="PM285">
        <v>0.28829944668782809</v>
      </c>
      <c r="PN285">
        <v>0.37414394355598612</v>
      </c>
      <c r="PO285">
        <v>0.29193680798385291</v>
      </c>
      <c r="PP285">
        <v>4.985279272009992E-5</v>
      </c>
      <c r="PQ285">
        <v>0.30469837824306473</v>
      </c>
      <c r="PR285">
        <v>1.1913539508261961</v>
      </c>
      <c r="PS285">
        <v>8.2109726823975035E-2</v>
      </c>
      <c r="PT285">
        <v>-5.0779935518959233E-4</v>
      </c>
      <c r="PU285">
        <v>0.10115094284225286</v>
      </c>
      <c r="PV285">
        <v>0.89241709505064692</v>
      </c>
      <c r="PW285">
        <v>0.16534490821513823</v>
      </c>
      <c r="PX285">
        <v>-1.4965030883411395E-3</v>
      </c>
      <c r="PY285">
        <v>0.16042030646691441</v>
      </c>
      <c r="PZ285">
        <v>1.3353266887515209</v>
      </c>
      <c r="QA285">
        <v>0.42140724488650072</v>
      </c>
      <c r="QB285">
        <v>-1.5220953625832542E-3</v>
      </c>
      <c r="QC285">
        <v>0.44552919639123084</v>
      </c>
      <c r="QD285">
        <v>0.87056222425190533</v>
      </c>
      <c r="QE285">
        <v>0.24796610048838455</v>
      </c>
      <c r="QF285">
        <v>5.1641814850495848E-4</v>
      </c>
      <c r="QG285">
        <v>0.22347279205455972</v>
      </c>
      <c r="QH285">
        <v>1.3445662875927449</v>
      </c>
      <c r="QI285">
        <v>8.4177599548540122E-2</v>
      </c>
      <c r="QJ285">
        <v>-2.7796977002399821E-4</v>
      </c>
      <c r="QK285">
        <v>0.1209298874250359</v>
      </c>
      <c r="QL285">
        <v>1.0457382862455689</v>
      </c>
      <c r="QM285">
        <v>0.63649007253997725</v>
      </c>
      <c r="QN285">
        <v>3.3230188758955894E-4</v>
      </c>
      <c r="QO285">
        <v>0.51047365589546267</v>
      </c>
      <c r="QP285">
        <v>0.59856814267262548</v>
      </c>
      <c r="QQ285">
        <v>0.42006807730968421</v>
      </c>
      <c r="QR285">
        <v>-9.3685356367464133E-4</v>
      </c>
      <c r="QS285">
        <v>0.38236502313263276</v>
      </c>
      <c r="QT285">
        <v>0.95125399769856267</v>
      </c>
      <c r="QU285">
        <v>0.20920120892594798</v>
      </c>
      <c r="QV285">
        <v>-1.9189158449537567E-3</v>
      </c>
      <c r="QW285">
        <v>0.22935832909101797</v>
      </c>
      <c r="QX285">
        <v>1.1386625804899426</v>
      </c>
      <c r="QY285">
        <v>0.38442293409909195</v>
      </c>
      <c r="QZ285">
        <v>-2.0305039556995882E-4</v>
      </c>
      <c r="RA285">
        <v>0.29357411474519379</v>
      </c>
      <c r="RB285">
        <v>0.83341347745330918</v>
      </c>
      <c r="RC285">
        <v>0.12134727051255075</v>
      </c>
      <c r="RD285">
        <v>-2.345936169241418E-4</v>
      </c>
      <c r="RE285">
        <v>0.15252524866849906</v>
      </c>
      <c r="RF285">
        <v>1.6485305329213005</v>
      </c>
      <c r="RG285">
        <v>0.30583644806072735</v>
      </c>
      <c r="RH285">
        <v>-7.8520075447573135E-4</v>
      </c>
      <c r="RI285">
        <v>0.27120337995946719</v>
      </c>
      <c r="RJ285">
        <v>0.78598544679036275</v>
      </c>
      <c r="RK285">
        <v>0.31130978189051772</v>
      </c>
      <c r="RL285">
        <v>1.0143429846854162E-3</v>
      </c>
      <c r="RM285">
        <v>0.31413048493401435</v>
      </c>
      <c r="RN285">
        <v>2.8830703375931379</v>
      </c>
      <c r="RO285">
        <v>0.41348578376132822</v>
      </c>
      <c r="RP285">
        <v>6.4679970699426227E-4</v>
      </c>
      <c r="RQ285">
        <v>0.41301092946792789</v>
      </c>
      <c r="RR285">
        <v>1.8048677860575786</v>
      </c>
      <c r="RS285">
        <v>0.26351662348506733</v>
      </c>
      <c r="RT285">
        <v>3.0697416875466682E-4</v>
      </c>
      <c r="RU285">
        <v>0.24621572566833638</v>
      </c>
      <c r="RV285">
        <v>0.8039152392878991</v>
      </c>
      <c r="RW285">
        <v>0.10629691237573796</v>
      </c>
      <c r="RX285">
        <v>-1.3608615573894834E-3</v>
      </c>
      <c r="RY285">
        <v>0.1760917042668538</v>
      </c>
      <c r="RZ285">
        <v>0.68231599926993525</v>
      </c>
      <c r="SA285">
        <v>0.29401728882300759</v>
      </c>
      <c r="SB285">
        <v>-1.8402096834742158E-3</v>
      </c>
      <c r="SC285">
        <v>0.33620161458402104</v>
      </c>
      <c r="SD285">
        <v>0</v>
      </c>
      <c r="SE285">
        <v>0.243083130582539</v>
      </c>
      <c r="SF285">
        <v>-8.2649451151781063E-4</v>
      </c>
      <c r="SG285">
        <v>0.23314780086310763</v>
      </c>
      <c r="SH285">
        <v>0</v>
      </c>
      <c r="SI285">
        <v>3.8511759063189689E-2</v>
      </c>
      <c r="SJ285">
        <v>2.2241262810901465E-4</v>
      </c>
      <c r="SK285">
        <v>5.4620351283258463E-2</v>
      </c>
      <c r="SL285">
        <v>0.51721536000995239</v>
      </c>
      <c r="SM285">
        <v>0.24112326908425413</v>
      </c>
      <c r="SN285">
        <v>8.0131908927118061E-4</v>
      </c>
      <c r="SO285">
        <v>0.26986630135603157</v>
      </c>
      <c r="SP285">
        <v>2.7268413505595954</v>
      </c>
      <c r="SQ285">
        <v>0.27741129210544824</v>
      </c>
      <c r="SR285">
        <v>8.3620645964068506E-5</v>
      </c>
      <c r="SS285">
        <v>0.26315719920756775</v>
      </c>
      <c r="ST285">
        <v>0</v>
      </c>
      <c r="SU285">
        <v>0.79002818724898671</v>
      </c>
      <c r="SV285">
        <v>-2.5321614172306293E-4</v>
      </c>
      <c r="SW285">
        <v>0.51359467664175595</v>
      </c>
      <c r="SX285">
        <v>0</v>
      </c>
      <c r="SY285">
        <v>0.25516970399909289</v>
      </c>
      <c r="SZ285">
        <v>-1.3117090847306471E-3</v>
      </c>
      <c r="TA285">
        <v>0.29013817347991855</v>
      </c>
      <c r="TB285">
        <v>0.79359095386031031</v>
      </c>
      <c r="TC285">
        <v>7.5600558401071549E-2</v>
      </c>
      <c r="TD285">
        <v>-4.9874118369246426E-4</v>
      </c>
      <c r="TE285">
        <v>0.13352205559338237</v>
      </c>
      <c r="TF285">
        <v>0.88146719460334366</v>
      </c>
      <c r="TG285">
        <v>4.4683498303451169E-2</v>
      </c>
      <c r="TH285">
        <v>-5.7364725524822896E-4</v>
      </c>
      <c r="TI285">
        <v>7.8774195892520951E-2</v>
      </c>
      <c r="TJ285">
        <v>0.90750267900543491</v>
      </c>
      <c r="TK285">
        <v>2.2796979912769775E-2</v>
      </c>
      <c r="TL285">
        <v>-2.7661228390944026E-4</v>
      </c>
      <c r="TM285">
        <v>8.2866914589867155E-2</v>
      </c>
      <c r="TN285">
        <v>0.82359619102629111</v>
      </c>
      <c r="TO285">
        <v>0.12126425776492768</v>
      </c>
      <c r="TP285">
        <v>3.6817966365734756E-4</v>
      </c>
      <c r="TQ285">
        <v>0.16706810004894218</v>
      </c>
      <c r="TR285">
        <v>0.50140664893819209</v>
      </c>
      <c r="TS285">
        <v>0.40008913631911647</v>
      </c>
      <c r="TT285">
        <v>-6.8504855076333409E-4</v>
      </c>
      <c r="TU285">
        <v>0.39680293953574114</v>
      </c>
      <c r="TV285">
        <v>0</v>
      </c>
      <c r="TW285">
        <v>0.11358208837955833</v>
      </c>
      <c r="TX285">
        <v>-6.5988190743925641E-4</v>
      </c>
      <c r="TY285">
        <v>0.16220027232730022</v>
      </c>
      <c r="TZ285">
        <v>0.99978511412282145</v>
      </c>
      <c r="UA285">
        <v>0.36812553046214885</v>
      </c>
      <c r="UB285">
        <v>-2.2113093028679914E-3</v>
      </c>
      <c r="UC285">
        <v>0.34139172001644441</v>
      </c>
      <c r="UD285">
        <v>0.29684841057475736</v>
      </c>
      <c r="UE285">
        <v>3.7592991757039229E-2</v>
      </c>
      <c r="UF285">
        <v>-4.8648725996194468E-4</v>
      </c>
      <c r="UG285">
        <v>9.2999333688196448E-2</v>
      </c>
      <c r="UH285">
        <v>0.67356605273685621</v>
      </c>
      <c r="UI285">
        <v>0.37332557996543403</v>
      </c>
      <c r="UJ285">
        <v>-7.6667014081908394E-4</v>
      </c>
      <c r="UK285">
        <v>0.40760550093342801</v>
      </c>
      <c r="UL285">
        <v>0.31287531396965729</v>
      </c>
      <c r="UM285">
        <v>0.41928104562469942</v>
      </c>
      <c r="UN285">
        <v>-4.0583200217738714E-4</v>
      </c>
      <c r="UO285">
        <v>0.43562089908533086</v>
      </c>
      <c r="UP285">
        <v>1.9288848903023221</v>
      </c>
      <c r="UQ285">
        <v>0.59803804971423746</v>
      </c>
      <c r="UR285">
        <v>-3.8335512713802205E-4</v>
      </c>
      <c r="US285">
        <v>0.49266118488283639</v>
      </c>
      <c r="UT285">
        <v>0</v>
      </c>
      <c r="UU285">
        <v>0.40511199104281437</v>
      </c>
      <c r="UV285">
        <v>-1.5705249182124004E-3</v>
      </c>
      <c r="UW285">
        <v>0.40031504326133177</v>
      </c>
      <c r="UX285">
        <v>0.61794934459259998</v>
      </c>
      <c r="UY285">
        <v>0.14308586511484109</v>
      </c>
      <c r="UZ285">
        <v>-1.0961517626922167E-3</v>
      </c>
      <c r="VA285">
        <v>0.19128395584836436</v>
      </c>
      <c r="VB285">
        <v>0</v>
      </c>
      <c r="VC285">
        <v>0.23286951178814827</v>
      </c>
      <c r="VD285">
        <v>-4.2847139121649457E-4</v>
      </c>
      <c r="VE285">
        <v>0.18849057013949902</v>
      </c>
      <c r="VF285">
        <v>0.38248570502769613</v>
      </c>
      <c r="VG285">
        <v>0.44477064025672503</v>
      </c>
      <c r="VH285">
        <v>1.2640482085612497E-3</v>
      </c>
      <c r="VI285">
        <v>0.4287742068348202</v>
      </c>
      <c r="VJ285">
        <v>0.46189738327542362</v>
      </c>
      <c r="VK285">
        <v>0.13547591602613454</v>
      </c>
      <c r="VL285">
        <v>-1.8777574095883195E-3</v>
      </c>
      <c r="VM285">
        <v>0.14840004344149255</v>
      </c>
      <c r="VN285">
        <v>1.1985561760633097</v>
      </c>
      <c r="VO285">
        <v>0.42978255133471271</v>
      </c>
      <c r="VP285">
        <v>1.3521418973422485E-3</v>
      </c>
      <c r="VQ285">
        <v>0.41513493333525586</v>
      </c>
      <c r="VR285">
        <v>0.55920522676623219</v>
      </c>
      <c r="VS285">
        <v>0.3626972936312004</v>
      </c>
      <c r="VT285">
        <v>-1.8174814758870539E-4</v>
      </c>
      <c r="VU285">
        <v>0.36909194323431671</v>
      </c>
      <c r="VV285">
        <v>0.75653576673507783</v>
      </c>
      <c r="VW285">
        <v>0.42227176595844157</v>
      </c>
      <c r="VX285">
        <v>8.5383913572414547E-4</v>
      </c>
      <c r="VY285">
        <v>0.36489844181235787</v>
      </c>
      <c r="VZ285">
        <v>1.5554093578403443</v>
      </c>
      <c r="WA285">
        <v>0.33935019433888858</v>
      </c>
      <c r="WB285">
        <v>-2.0796158395833229E-3</v>
      </c>
      <c r="WC285">
        <v>0.33205261712639417</v>
      </c>
      <c r="WD285">
        <v>0</v>
      </c>
      <c r="WE285">
        <v>1.8890472029057599E-2</v>
      </c>
      <c r="WF285">
        <v>-3.1891314550504484E-7</v>
      </c>
      <c r="WG285">
        <v>9.1278442644840418E-3</v>
      </c>
      <c r="WH285">
        <v>1.4737431450485139</v>
      </c>
      <c r="WI285">
        <v>0.40047628904630223</v>
      </c>
      <c r="WJ285">
        <v>1.8277076724632272E-4</v>
      </c>
      <c r="WK285">
        <v>0.37652644789790973</v>
      </c>
      <c r="WL285">
        <v>0</v>
      </c>
      <c r="WM285">
        <v>0.47523895732097798</v>
      </c>
      <c r="WN285">
        <v>1.1631777745174628E-3</v>
      </c>
      <c r="WO285">
        <v>0.37677913169567856</v>
      </c>
      <c r="WP285">
        <v>0</v>
      </c>
      <c r="WQ285">
        <v>0.46467640633748808</v>
      </c>
      <c r="WR285">
        <v>2.9328437942510838E-3</v>
      </c>
      <c r="WS285">
        <v>0.5021151861703903</v>
      </c>
      <c r="WT285">
        <v>0.74840661131800512</v>
      </c>
      <c r="WU285">
        <v>0.107345932400464</v>
      </c>
      <c r="WV285">
        <v>-9.771834969872213E-4</v>
      </c>
      <c r="WW285">
        <v>0.14420057329099384</v>
      </c>
      <c r="WX285">
        <v>0.52976116283839414</v>
      </c>
      <c r="WY285">
        <v>0.40351617416740487</v>
      </c>
      <c r="WZ285">
        <v>1.4082589589349027E-4</v>
      </c>
      <c r="XA285">
        <v>0.37933922880673088</v>
      </c>
      <c r="XB285">
        <v>0</v>
      </c>
      <c r="XC285">
        <v>0.18899895090284149</v>
      </c>
      <c r="XD285">
        <v>-1.4741853498260955E-4</v>
      </c>
      <c r="XE285">
        <v>0.20149812954789303</v>
      </c>
      <c r="XF285">
        <v>1.2995121754983228</v>
      </c>
      <c r="XG285">
        <v>0.11116645458419319</v>
      </c>
      <c r="XH285">
        <v>-2.6880224774006686E-4</v>
      </c>
      <c r="XI285">
        <v>0.11802628139440452</v>
      </c>
      <c r="XJ285">
        <v>1.0632775374049872</v>
      </c>
      <c r="XK285">
        <v>0.24320467265015261</v>
      </c>
      <c r="XL285">
        <v>-2.3265301915694273E-3</v>
      </c>
      <c r="XM285">
        <v>0.25120296584812801</v>
      </c>
      <c r="XN285">
        <v>2.37496884584275</v>
      </c>
      <c r="XO285">
        <v>0.20341954939707457</v>
      </c>
      <c r="XP285">
        <v>-2.4936003259295818E-4</v>
      </c>
      <c r="XQ285">
        <v>0.20801234427255264</v>
      </c>
      <c r="XR285">
        <v>1.3615110122209804</v>
      </c>
      <c r="XS285">
        <v>0.36781338189254464</v>
      </c>
      <c r="XT285">
        <v>-2.8432846603566085E-3</v>
      </c>
      <c r="XU285">
        <v>0.35126233629633064</v>
      </c>
      <c r="XV285">
        <v>0.85651518936796567</v>
      </c>
      <c r="XW285">
        <v>0.87028062293312713</v>
      </c>
      <c r="XX285">
        <v>2.8603875320239495E-3</v>
      </c>
      <c r="XY285">
        <v>0.61906098988540337</v>
      </c>
      <c r="XZ285">
        <v>0</v>
      </c>
      <c r="YA285">
        <v>5.7253477973381484E-2</v>
      </c>
      <c r="YB285">
        <v>-7.7884923631880046E-5</v>
      </c>
      <c r="YC285">
        <v>7.4745878751828365E-2</v>
      </c>
      <c r="YD285">
        <v>1.1756306088775168</v>
      </c>
      <c r="YE285">
        <v>9.493611965448967E-2</v>
      </c>
      <c r="YF285">
        <v>-1.265020000651298E-3</v>
      </c>
      <c r="YG285">
        <v>0.14776054019130705</v>
      </c>
      <c r="YH285">
        <v>0.47842370200057588</v>
      </c>
      <c r="YI285">
        <v>0.3150348175128781</v>
      </c>
      <c r="YJ285">
        <v>-1.5885271615044781E-3</v>
      </c>
      <c r="YK285">
        <v>0.34306674432010431</v>
      </c>
      <c r="YL285">
        <v>1.9144303118871604</v>
      </c>
      <c r="YM285">
        <v>0.12463157268115786</v>
      </c>
      <c r="YN285">
        <v>-1.1600702253225792E-3</v>
      </c>
      <c r="YO285">
        <v>0.15298505382097219</v>
      </c>
      <c r="YP285">
        <v>0</v>
      </c>
      <c r="YQ285">
        <v>0.42524063394728601</v>
      </c>
      <c r="YR285">
        <v>-2.4404780149866155E-3</v>
      </c>
      <c r="YS285">
        <v>0.44625158458828962</v>
      </c>
      <c r="YT285">
        <v>0.91768746599543372</v>
      </c>
      <c r="YU285">
        <v>0.30064551561242642</v>
      </c>
      <c r="YV285">
        <v>-6.5686762995555582E-4</v>
      </c>
      <c r="YW285">
        <v>0.30703973789742389</v>
      </c>
      <c r="YX285">
        <v>0.2928667967850867</v>
      </c>
      <c r="YY285">
        <v>0.34209827748913174</v>
      </c>
      <c r="YZ285">
        <v>-6.966259835571232E-5</v>
      </c>
      <c r="ZA285">
        <v>0.32148379267542254</v>
      </c>
      <c r="ZB285">
        <v>0</v>
      </c>
      <c r="ZC285">
        <v>0.24171149860915769</v>
      </c>
      <c r="ZD285">
        <v>-1.0727664693105962E-3</v>
      </c>
      <c r="ZE285">
        <v>0.27548460940611263</v>
      </c>
      <c r="ZF285">
        <v>0.56379358173863303</v>
      </c>
      <c r="ZG285">
        <v>0.56836093819455991</v>
      </c>
      <c r="ZH285">
        <v>-2.9520424884098657E-5</v>
      </c>
      <c r="ZI285">
        <v>0.53303350769813995</v>
      </c>
      <c r="ZJ285">
        <v>1.0581699223149286</v>
      </c>
      <c r="ZK285">
        <v>0.18791239034409959</v>
      </c>
      <c r="ZL285">
        <v>-1.21595808671518E-3</v>
      </c>
      <c r="ZM285">
        <v>0.18520245321562773</v>
      </c>
      <c r="ZN285">
        <v>0.71468414989748896</v>
      </c>
      <c r="ZO285">
        <v>0.1140922430454798</v>
      </c>
      <c r="ZP285">
        <v>2.3845896202745451E-4</v>
      </c>
      <c r="ZQ285">
        <v>0.11423464953529811</v>
      </c>
      <c r="ZR285">
        <v>2.2847334681875933</v>
      </c>
      <c r="ZS285">
        <v>0.29519885702128745</v>
      </c>
      <c r="ZT285">
        <v>-1.1182262294112827E-3</v>
      </c>
      <c r="ZU285">
        <v>0.29340347884193518</v>
      </c>
      <c r="ZV285">
        <v>1.6450504297756905</v>
      </c>
      <c r="ZW285">
        <v>0.36886302254969267</v>
      </c>
      <c r="ZX285">
        <v>-7.121688813330815E-4</v>
      </c>
      <c r="ZY285">
        <v>0.42476617448103893</v>
      </c>
      <c r="ZZ285">
        <v>2.7156149018215818</v>
      </c>
      <c r="AAA285">
        <v>0.50119800237285284</v>
      </c>
      <c r="AAB285">
        <v>9.150918325583063E-6</v>
      </c>
      <c r="AAC285">
        <v>0.4043360768106033</v>
      </c>
      <c r="AAD285">
        <v>1.8147394446053078</v>
      </c>
      <c r="AAE285">
        <v>0.27301420507422658</v>
      </c>
      <c r="AAF285">
        <v>-6.3111077438294562E-4</v>
      </c>
      <c r="AAG285">
        <v>0.28114025331986242</v>
      </c>
      <c r="AAH285">
        <v>1.1351140250102021</v>
      </c>
      <c r="AAI285">
        <v>3.952375735427114E-2</v>
      </c>
      <c r="AAJ285">
        <v>-8.2970353202626421E-5</v>
      </c>
      <c r="AAK285">
        <v>5.7801789543716259E-2</v>
      </c>
      <c r="AAL285">
        <v>1.124503029365715</v>
      </c>
      <c r="AAM285">
        <v>2.4092676896990656E-2</v>
      </c>
      <c r="AAN285">
        <v>-1.3938917605856995E-4</v>
      </c>
      <c r="AAO285">
        <v>3.5480064404066862E-2</v>
      </c>
      <c r="AAP285">
        <v>2.9483961925840645</v>
      </c>
      <c r="AAQ285">
        <v>0.22162720332849534</v>
      </c>
      <c r="AAR285">
        <v>-2.0526291044062955E-3</v>
      </c>
      <c r="AAS285">
        <v>0.19532581510864699</v>
      </c>
      <c r="AAT285">
        <v>0.94519921633696735</v>
      </c>
      <c r="AAU285">
        <v>7.3250126194295884E-2</v>
      </c>
      <c r="AAV285">
        <v>-7.145250687773634E-4</v>
      </c>
      <c r="AAW285">
        <v>9.6946341691868998E-2</v>
      </c>
      <c r="AAX285">
        <v>0</v>
      </c>
      <c r="AAY285">
        <v>0.14706075012376349</v>
      </c>
      <c r="AAZ285">
        <v>-5.6340709155497165E-4</v>
      </c>
      <c r="ABA285">
        <v>0.13328285450164276</v>
      </c>
      <c r="ABB285">
        <v>1.8351485533580278</v>
      </c>
      <c r="ABC285">
        <v>0.36623516951237239</v>
      </c>
      <c r="ABD285">
        <v>-2.7945670396287226E-3</v>
      </c>
      <c r="ABE285">
        <v>0.34573392869547986</v>
      </c>
      <c r="ABF285">
        <v>1.1998451210980396</v>
      </c>
      <c r="ABG285">
        <v>0.25191436605329398</v>
      </c>
      <c r="ABH285">
        <v>-1.2116806787220843E-3</v>
      </c>
      <c r="ABI285">
        <v>0.31140601189346873</v>
      </c>
      <c r="ABJ285">
        <v>0.95810497158789509</v>
      </c>
      <c r="ABK285">
        <v>0.25355987119651358</v>
      </c>
      <c r="ABL285">
        <v>4.1923229649276509E-4</v>
      </c>
      <c r="ABM285">
        <v>0.30152748026964693</v>
      </c>
      <c r="ABN285">
        <v>1.4205045987792777</v>
      </c>
      <c r="ABO285">
        <v>0.16899323055733356</v>
      </c>
      <c r="ABP285">
        <v>-1.885658896672175E-3</v>
      </c>
      <c r="ABQ285">
        <v>0.21540003253683029</v>
      </c>
      <c r="ABR285">
        <v>0.74920900460288153</v>
      </c>
      <c r="ABS285">
        <v>0.10738369716073488</v>
      </c>
      <c r="ABT285">
        <v>-1.4142383048621186E-3</v>
      </c>
      <c r="ABU285">
        <v>0.1328132500625909</v>
      </c>
      <c r="ABV285">
        <v>1.0957493653006223</v>
      </c>
      <c r="ABW285">
        <v>0.1539556680333293</v>
      </c>
      <c r="ABX285">
        <v>-8.7971211010493845E-4</v>
      </c>
      <c r="ABY285">
        <v>0.17042235656466576</v>
      </c>
      <c r="ABZ285">
        <v>1.0075180220308295</v>
      </c>
      <c r="ACA285">
        <v>0.75854622838775165</v>
      </c>
      <c r="ACB285">
        <v>-9.0386697430967257E-4</v>
      </c>
      <c r="ACC285">
        <v>0.4981381817645904</v>
      </c>
      <c r="ACD285">
        <v>1.8755860422250414</v>
      </c>
      <c r="ACE285">
        <v>8.0384781233731203E-2</v>
      </c>
      <c r="ACF285">
        <v>-4.3380901694242127E-4</v>
      </c>
      <c r="ACG285">
        <v>9.1224961926102771E-2</v>
      </c>
      <c r="ACH285">
        <v>1.635223505114324</v>
      </c>
      <c r="ACI285">
        <v>0.45489161575980286</v>
      </c>
      <c r="ACJ285">
        <v>9.4443794433453311E-5</v>
      </c>
      <c r="ACK285">
        <v>0.38928088241416653</v>
      </c>
      <c r="ACL285">
        <v>0.68398317081569704</v>
      </c>
      <c r="ACM285">
        <v>0.22500299569178084</v>
      </c>
      <c r="ACN285">
        <v>-1.345324307160354E-3</v>
      </c>
      <c r="ACO285">
        <v>0.21254146890074066</v>
      </c>
      <c r="ACP285">
        <v>1.4751873932812298</v>
      </c>
      <c r="ACQ285">
        <v>0.14339120218227402</v>
      </c>
      <c r="ACR285">
        <v>-7.4653580221264808E-4</v>
      </c>
      <c r="ACS285">
        <v>0.17340631864502196</v>
      </c>
      <c r="ACT285">
        <v>0.68798339473395476</v>
      </c>
      <c r="ACU285">
        <v>0.42061059896396896</v>
      </c>
      <c r="ACV285">
        <v>9.5288721681844712E-4</v>
      </c>
      <c r="ACW285">
        <v>0.38479537615785947</v>
      </c>
      <c r="ACX285">
        <v>1.054810480203028</v>
      </c>
      <c r="ACY285">
        <v>0.19135770716136871</v>
      </c>
      <c r="ACZ285">
        <v>-1.8662545024935798E-4</v>
      </c>
      <c r="ADA285">
        <v>0.18226974885182995</v>
      </c>
      <c r="ADB285">
        <v>0.80700540081352767</v>
      </c>
      <c r="ADC285">
        <v>0.38882979001517326</v>
      </c>
      <c r="ADD285">
        <v>1.8782503935734201E-4</v>
      </c>
      <c r="ADE285">
        <v>0.31669339220681397</v>
      </c>
      <c r="ADF285">
        <v>0</v>
      </c>
      <c r="ADG285">
        <v>0.29774176618495962</v>
      </c>
      <c r="ADH285">
        <v>-5.0654034532444264E-4</v>
      </c>
      <c r="ADI285">
        <v>0.35707065497614549</v>
      </c>
      <c r="ADJ285">
        <v>1.8782115298403859</v>
      </c>
      <c r="ADK285">
        <v>0.43232367240830194</v>
      </c>
      <c r="ADL285">
        <v>3.3244740463833817E-4</v>
      </c>
      <c r="ADM285">
        <v>0.35013343783270562</v>
      </c>
      <c r="ADN285">
        <v>1.3225500139511197</v>
      </c>
      <c r="ADO285">
        <v>0.45438168747282892</v>
      </c>
      <c r="ADP285">
        <v>7.7297304671651058E-4</v>
      </c>
      <c r="ADQ285">
        <v>0.4326341261438687</v>
      </c>
      <c r="ADR285">
        <v>0.89900187184112856</v>
      </c>
      <c r="ADS285">
        <v>0.51793929819774298</v>
      </c>
      <c r="ADT285">
        <v>2.6989904640392593E-5</v>
      </c>
      <c r="ADU285">
        <v>0.53754623649820066</v>
      </c>
      <c r="ADV285">
        <v>1.2526154677516919</v>
      </c>
      <c r="ADW285">
        <v>0.33181445308973717</v>
      </c>
      <c r="ADX285">
        <v>-1.0365561160445903E-3</v>
      </c>
      <c r="ADY285">
        <v>0.32814614732345299</v>
      </c>
      <c r="ADZ285">
        <v>3.0111410012830402</v>
      </c>
      <c r="AEA285">
        <v>0.17861287487990851</v>
      </c>
      <c r="AEB285">
        <v>-1.3726264664749236E-3</v>
      </c>
      <c r="AEC285">
        <v>0.1856232468254852</v>
      </c>
      <c r="AED285">
        <v>0.68695088357444456</v>
      </c>
      <c r="AEE285">
        <v>0.25180696260435864</v>
      </c>
      <c r="AEF285">
        <v>-8.0934573436731853E-4</v>
      </c>
      <c r="AEG285">
        <v>0.28525900669669396</v>
      </c>
      <c r="AEH285">
        <v>0.8792280272369517</v>
      </c>
      <c r="AEI285">
        <v>0.19255063074581968</v>
      </c>
      <c r="AEJ285">
        <v>-3.6572873499547589E-4</v>
      </c>
      <c r="AEK285">
        <v>0.1853649520475335</v>
      </c>
      <c r="AEL285">
        <v>0.89569170130159548</v>
      </c>
      <c r="AEM285">
        <v>0.25038909392981151</v>
      </c>
      <c r="AEN285">
        <v>-1.4652777586559762E-3</v>
      </c>
      <c r="AEO285">
        <v>0.26366616547004279</v>
      </c>
      <c r="AEP285">
        <v>0.80613221546955971</v>
      </c>
      <c r="AEQ285">
        <v>0.17697803350493918</v>
      </c>
      <c r="AER285">
        <v>-5.383585163812487E-4</v>
      </c>
      <c r="AES285">
        <v>0.18847207970188484</v>
      </c>
      <c r="AET285">
        <v>0.14203355881356661</v>
      </c>
      <c r="AEU285">
        <v>4.8249172690535622E-2</v>
      </c>
      <c r="AEV285">
        <v>-3.3179993124824239E-4</v>
      </c>
      <c r="AEW285">
        <v>7.8167956723170187E-2</v>
      </c>
      <c r="AEX285">
        <v>0.60006671496685082</v>
      </c>
      <c r="AEY285">
        <v>0.15449024364117975</v>
      </c>
      <c r="AEZ285">
        <v>-2.1034113699929112E-3</v>
      </c>
      <c r="AFA285">
        <v>0.22358462726739847</v>
      </c>
      <c r="AFB285">
        <v>2.7054660607970411</v>
      </c>
      <c r="AFC285">
        <v>0.16729527340880787</v>
      </c>
      <c r="AFD285">
        <v>9.3984820634819121E-4</v>
      </c>
      <c r="AFE285">
        <v>0.15303401517545304</v>
      </c>
      <c r="AFF285">
        <v>1.5977437558971086</v>
      </c>
      <c r="AFG285">
        <v>8.1125666700742102E-2</v>
      </c>
      <c r="AFH285">
        <v>-1.9922419603022739E-4</v>
      </c>
      <c r="AFI285">
        <v>8.3306732603752945E-2</v>
      </c>
      <c r="AFJ285">
        <v>0.7083318358805536</v>
      </c>
      <c r="AFK285">
        <v>2.404724120509388E-2</v>
      </c>
      <c r="AFL285">
        <v>3.4574932424694029E-4</v>
      </c>
      <c r="AFM285">
        <v>1.7736497795764368E-2</v>
      </c>
      <c r="AFN285">
        <v>0.70183610748231895</v>
      </c>
      <c r="AFO285">
        <v>0.30815640702087849</v>
      </c>
      <c r="AFP285">
        <v>-1.53096823724358E-3</v>
      </c>
      <c r="AFQ285">
        <v>0.33670964944301007</v>
      </c>
      <c r="AFR285">
        <v>0</v>
      </c>
      <c r="AFS285">
        <v>0.19200294624170555</v>
      </c>
      <c r="AFT285">
        <v>6.8544632072356301E-5</v>
      </c>
      <c r="AFU285">
        <v>0.20423570138216607</v>
      </c>
      <c r="AFV285">
        <v>0.28928784130278096</v>
      </c>
      <c r="AFW285">
        <v>3.986301561207909E-2</v>
      </c>
      <c r="AFX285">
        <v>-2.2968172936051602E-4</v>
      </c>
      <c r="AFY285">
        <v>8.7813561681606103E-2</v>
      </c>
      <c r="AFZ285">
        <v>0.28149962505079684</v>
      </c>
      <c r="AGA285">
        <v>0.15288843546713329</v>
      </c>
      <c r="AGB285">
        <v>-1.5604813010845293E-3</v>
      </c>
      <c r="AGC285">
        <v>0.20647365351491356</v>
      </c>
      <c r="AGD285">
        <v>1.1925611601102937</v>
      </c>
      <c r="AGE285">
        <v>0.40662171851529777</v>
      </c>
      <c r="AGF285">
        <v>-8.623637826948422E-4</v>
      </c>
      <c r="AGG285">
        <v>0.3543342839514691</v>
      </c>
      <c r="AGH285">
        <v>1.9706569565185084</v>
      </c>
      <c r="AGI285">
        <v>0.49199535929831018</v>
      </c>
      <c r="AGJ285">
        <v>3.2016403962160619E-4</v>
      </c>
      <c r="AGK285">
        <v>0.46059370000349953</v>
      </c>
      <c r="AGL285">
        <v>1.2095720078101555</v>
      </c>
      <c r="AGM285">
        <v>0.27103554238468563</v>
      </c>
      <c r="AGN285">
        <v>6.0216370909286165E-4</v>
      </c>
      <c r="AGO285">
        <v>0.2578105950825656</v>
      </c>
      <c r="AGP285">
        <v>0.89215349675456235</v>
      </c>
      <c r="AGQ285">
        <v>0.40929656561558142</v>
      </c>
      <c r="AGR285">
        <v>-1.6262856709938758E-3</v>
      </c>
      <c r="AGS285">
        <v>0.41489292268934236</v>
      </c>
      <c r="AGT285">
        <v>1.3412871837670208</v>
      </c>
      <c r="AGU285">
        <v>0.63882046031054673</v>
      </c>
      <c r="AGV285">
        <v>2.3050338673642453E-3</v>
      </c>
      <c r="AGW285">
        <v>0.58005512218411737</v>
      </c>
      <c r="AGX285">
        <v>0.93152518163119868</v>
      </c>
      <c r="AGY285">
        <v>0.40063736581219922</v>
      </c>
      <c r="AGZ285">
        <v>-3.4108465350965136E-4</v>
      </c>
      <c r="AHA285">
        <v>0.45786629301723453</v>
      </c>
      <c r="AHB285">
        <v>1.1879050724238698</v>
      </c>
      <c r="AHC285">
        <v>0.21781680117354651</v>
      </c>
      <c r="AHD285">
        <v>-1.166358424896071E-3</v>
      </c>
      <c r="AHE285">
        <v>0.22081690413519192</v>
      </c>
    </row>
    <row r="286" spans="1:889" x14ac:dyDescent="0.2">
      <c r="A286" s="23">
        <v>166.0638208</v>
      </c>
      <c r="B286" s="23">
        <v>281</v>
      </c>
      <c r="C286" s="23">
        <v>281</v>
      </c>
      <c r="E286" s="23">
        <f t="shared" si="20"/>
        <v>286</v>
      </c>
      <c r="F286" s="23">
        <f t="shared" ca="1" si="21"/>
        <v>0</v>
      </c>
      <c r="G286" s="23">
        <f t="shared" ca="1" si="22"/>
        <v>3.5157680373827195E-2</v>
      </c>
      <c r="H286" s="23">
        <f t="shared" ca="1" si="23"/>
        <v>7.1004306938631453E-5</v>
      </c>
      <c r="I286" s="23">
        <f t="shared" ca="1" si="24"/>
        <v>4.9507221416860155E-2</v>
      </c>
      <c r="J286">
        <v>0</v>
      </c>
      <c r="K286">
        <v>0.56406023176852316</v>
      </c>
      <c r="L286">
        <v>9.6650939330240394E-4</v>
      </c>
      <c r="M286">
        <v>0.53341493665253836</v>
      </c>
      <c r="N286">
        <v>0.61281801312707873</v>
      </c>
      <c r="O286">
        <v>0.54715400585426355</v>
      </c>
      <c r="P286">
        <v>-1.5101483484406266E-3</v>
      </c>
      <c r="Q286">
        <v>0.46706539102524064</v>
      </c>
      <c r="R286">
        <v>0.48783404929820978</v>
      </c>
      <c r="S286">
        <v>0.13295262391130871</v>
      </c>
      <c r="T286">
        <v>-1.3480008406595728E-3</v>
      </c>
      <c r="U286">
        <v>0.14366326996615769</v>
      </c>
      <c r="V286">
        <v>0.50558807991170163</v>
      </c>
      <c r="W286">
        <v>6.1202641492928124E-2</v>
      </c>
      <c r="X286">
        <v>-9.4743037971926392E-6</v>
      </c>
      <c r="Y286">
        <v>6.4406653471517722E-2</v>
      </c>
      <c r="Z286">
        <v>2.6445692688980635</v>
      </c>
      <c r="AA286">
        <v>0.20685188623014428</v>
      </c>
      <c r="AB286">
        <v>3.2523161200301043E-4</v>
      </c>
      <c r="AC286">
        <v>0.27439893010570476</v>
      </c>
      <c r="AD286">
        <v>0.68615760911725854</v>
      </c>
      <c r="AE286">
        <v>0.24669924648053487</v>
      </c>
      <c r="AF286">
        <v>-2.2067707870802016E-3</v>
      </c>
      <c r="AG286">
        <v>0.2956124415428536</v>
      </c>
      <c r="AH286">
        <v>0</v>
      </c>
      <c r="AI286">
        <v>0.13941087378051176</v>
      </c>
      <c r="AJ286">
        <v>-9.719205782820398E-4</v>
      </c>
      <c r="AK286">
        <v>0.22933878991720974</v>
      </c>
      <c r="AL286">
        <v>7.7757838988977188E-2</v>
      </c>
      <c r="AM286">
        <v>4.8136464035790347E-2</v>
      </c>
      <c r="AN286">
        <v>-6.8845263201049742E-4</v>
      </c>
      <c r="AO286">
        <v>0.11635450188953979</v>
      </c>
      <c r="AP286">
        <v>0.13400721138764624</v>
      </c>
      <c r="AQ286">
        <v>3.9847257161354045E-2</v>
      </c>
      <c r="AR286">
        <v>-3.1117904093334138E-4</v>
      </c>
      <c r="AS286">
        <v>4.6237173830725557E-2</v>
      </c>
      <c r="AT286">
        <v>0</v>
      </c>
      <c r="AU286">
        <v>4.3567045892509808E-2</v>
      </c>
      <c r="AV286">
        <v>-4.049678855282748E-5</v>
      </c>
      <c r="AW286">
        <v>5.7400019715183749E-2</v>
      </c>
      <c r="AX286">
        <v>0.50246505741437419</v>
      </c>
      <c r="AY286">
        <v>0.31723487938791717</v>
      </c>
      <c r="AZ286">
        <v>-8.8192156260524866E-4</v>
      </c>
      <c r="BA286">
        <v>0.30855152122172397</v>
      </c>
      <c r="BB286">
        <v>0</v>
      </c>
      <c r="BC286">
        <v>0.26052681958327029</v>
      </c>
      <c r="BD286">
        <v>1.1793960592780335E-3</v>
      </c>
      <c r="BE286">
        <v>0.27841721682754333</v>
      </c>
      <c r="BF286">
        <v>0.43709127155381117</v>
      </c>
      <c r="BG286">
        <v>0.36429844933822619</v>
      </c>
      <c r="BH286">
        <v>4.8011508920807244E-4</v>
      </c>
      <c r="BI286">
        <v>0.32900719691829894</v>
      </c>
      <c r="BJ286">
        <v>0.30213516140481084</v>
      </c>
      <c r="BK286">
        <v>9.5627623990885147E-2</v>
      </c>
      <c r="BL286">
        <v>-6.6991069768926987E-4</v>
      </c>
      <c r="BM286">
        <v>0.10949255367894481</v>
      </c>
      <c r="BN286">
        <v>0.65767583772784222</v>
      </c>
      <c r="BO286">
        <v>0.12818462151635296</v>
      </c>
      <c r="BP286">
        <v>-1.9218317198524172E-3</v>
      </c>
      <c r="BQ286">
        <v>0.19673064284007905</v>
      </c>
      <c r="BR286">
        <v>0.60448971076972946</v>
      </c>
      <c r="BS286">
        <v>0.26161061673684882</v>
      </c>
      <c r="BT286">
        <v>-6.7194470732355829E-4</v>
      </c>
      <c r="BU286">
        <v>0.25336505097484596</v>
      </c>
      <c r="BV286">
        <v>0</v>
      </c>
      <c r="BW286">
        <v>0.52928110130751305</v>
      </c>
      <c r="BX286">
        <v>-6.4604907058870632E-4</v>
      </c>
      <c r="BY286">
        <v>0.45378636644987991</v>
      </c>
      <c r="BZ286">
        <v>1.319092790423755</v>
      </c>
      <c r="CA286">
        <v>0.13828142306654342</v>
      </c>
      <c r="CB286">
        <v>-1.0349462923400778E-3</v>
      </c>
      <c r="CC286">
        <v>0.1743374507552565</v>
      </c>
      <c r="CD286">
        <v>0</v>
      </c>
      <c r="CE286">
        <v>0.26757505126572734</v>
      </c>
      <c r="CF286">
        <v>-2.7480666851139907E-4</v>
      </c>
      <c r="CG286">
        <v>0.26325664161750667</v>
      </c>
      <c r="CH286">
        <v>0</v>
      </c>
      <c r="CI286">
        <v>0.26626077104575102</v>
      </c>
      <c r="CJ286">
        <v>-4.1192303648907632E-4</v>
      </c>
      <c r="CK286">
        <v>0.2804572489958902</v>
      </c>
      <c r="CL286">
        <v>0</v>
      </c>
      <c r="CM286">
        <v>0.40186212403724664</v>
      </c>
      <c r="CN286">
        <v>1.7949178845737244E-4</v>
      </c>
      <c r="CO286">
        <v>0.39450117880917135</v>
      </c>
      <c r="CP286">
        <v>0</v>
      </c>
      <c r="CQ286">
        <v>0.43309974952839431</v>
      </c>
      <c r="CR286">
        <v>-6.1983804021628847E-4</v>
      </c>
      <c r="CS286">
        <v>0.40458042568811259</v>
      </c>
      <c r="CT286">
        <v>0.76813423639466427</v>
      </c>
      <c r="CU286">
        <v>0.45444745215941679</v>
      </c>
      <c r="CV286">
        <v>1.5021877106316331E-3</v>
      </c>
      <c r="CW286">
        <v>0.53040822011757693</v>
      </c>
      <c r="CX286">
        <v>0.26339155116098178</v>
      </c>
      <c r="CY286">
        <v>4.2819091332531124E-2</v>
      </c>
      <c r="CZ286">
        <v>-3.7554574666353034E-4</v>
      </c>
      <c r="DA286">
        <v>8.7195762778828914E-2</v>
      </c>
      <c r="DB286">
        <v>0.57611002041294468</v>
      </c>
      <c r="DC286">
        <v>0.16550561021973792</v>
      </c>
      <c r="DD286">
        <v>-2.1694192315158973E-3</v>
      </c>
      <c r="DE286">
        <v>0.22030750373732544</v>
      </c>
      <c r="DF286">
        <v>0.70730698984107199</v>
      </c>
      <c r="DG286">
        <v>0.27184406347952156</v>
      </c>
      <c r="DH286">
        <v>-2.6539481030299584E-3</v>
      </c>
      <c r="DI286">
        <v>0.27905388455551977</v>
      </c>
      <c r="DJ286">
        <v>0</v>
      </c>
      <c r="DK286">
        <v>5.7897152457387906E-2</v>
      </c>
      <c r="DL286">
        <v>3.4137128450089651E-5</v>
      </c>
      <c r="DM286">
        <v>4.5304296806265201E-2</v>
      </c>
      <c r="DN286">
        <v>1.2459110211579993</v>
      </c>
      <c r="DO286">
        <v>0.19035248281753875</v>
      </c>
      <c r="DP286">
        <v>-1.8276781583538371E-3</v>
      </c>
      <c r="DQ286">
        <v>0.25018380002446577</v>
      </c>
      <c r="DR286">
        <v>0.33612892559979152</v>
      </c>
      <c r="DS286">
        <v>0.12397896712588315</v>
      </c>
      <c r="DT286">
        <v>-3.8036275558247509E-4</v>
      </c>
      <c r="DU286">
        <v>0.11708383268071197</v>
      </c>
      <c r="DV286">
        <v>0.30288834966016015</v>
      </c>
      <c r="DW286">
        <v>0.48962202023427559</v>
      </c>
      <c r="DX286">
        <v>5.505401099968007E-4</v>
      </c>
      <c r="DY286">
        <v>0.47484979003224997</v>
      </c>
      <c r="DZ286">
        <v>0.5960663291769116</v>
      </c>
      <c r="EA286">
        <v>2.7899837394795086E-2</v>
      </c>
      <c r="EB286">
        <v>-1.6754351840167362E-4</v>
      </c>
      <c r="EC286">
        <v>3.7810593251428756E-2</v>
      </c>
      <c r="ED286">
        <v>0.78263741749256466</v>
      </c>
      <c r="EE286">
        <v>0.18542552011568028</v>
      </c>
      <c r="EF286">
        <v>-2.4712829315705915E-3</v>
      </c>
      <c r="EG286">
        <v>0.21706010208581039</v>
      </c>
      <c r="EH286">
        <v>0</v>
      </c>
      <c r="EI286">
        <v>0.26163980485329197</v>
      </c>
      <c r="EJ286">
        <v>2.2324551329940407E-4</v>
      </c>
      <c r="EK286">
        <v>0.23404310039515422</v>
      </c>
      <c r="EL286">
        <v>0</v>
      </c>
      <c r="EM286">
        <v>0.10402047477376609</v>
      </c>
      <c r="EN286">
        <v>-6.9978338197587318E-4</v>
      </c>
      <c r="EO286">
        <v>9.1973166397130143E-2</v>
      </c>
      <c r="EP286">
        <v>0</v>
      </c>
      <c r="EQ286">
        <v>2.0248224225087971E-2</v>
      </c>
      <c r="ER286">
        <v>1.7899902491038902E-4</v>
      </c>
      <c r="ES286">
        <v>2.0958914087825596E-2</v>
      </c>
      <c r="ET286">
        <v>0</v>
      </c>
      <c r="EU286">
        <v>3.5157680373827195E-2</v>
      </c>
      <c r="EV286">
        <v>7.1004306938631453E-5</v>
      </c>
      <c r="EW286">
        <v>4.9507221416860155E-2</v>
      </c>
      <c r="EX286">
        <v>0.71504941804364675</v>
      </c>
      <c r="EY286">
        <v>0.27535467326369112</v>
      </c>
      <c r="EZ286">
        <v>-1.2057758240209319E-3</v>
      </c>
      <c r="FA286">
        <v>0.2783979125870818</v>
      </c>
      <c r="FB286">
        <v>0</v>
      </c>
      <c r="FC286">
        <v>0.52476117916455478</v>
      </c>
      <c r="FD286">
        <v>1.0015022650562649E-3</v>
      </c>
      <c r="FE286">
        <v>0.48737415262331391</v>
      </c>
      <c r="FF286">
        <v>0.61795377122114947</v>
      </c>
      <c r="FG286">
        <v>0.1830266726604691</v>
      </c>
      <c r="FH286">
        <v>-9.4802973707760639E-5</v>
      </c>
      <c r="FI286">
        <v>0.24179434137223682</v>
      </c>
      <c r="FJ286">
        <v>0</v>
      </c>
      <c r="FK286">
        <v>9.4049977124163381E-2</v>
      </c>
      <c r="FL286">
        <v>6.9236882952397757E-4</v>
      </c>
      <c r="FM286">
        <v>7.363922040488477E-2</v>
      </c>
      <c r="FN286">
        <v>0</v>
      </c>
      <c r="FO286">
        <v>0.40554216760528594</v>
      </c>
      <c r="FP286">
        <v>1.035613987670688E-3</v>
      </c>
      <c r="FQ286">
        <v>0.43931300262116368</v>
      </c>
      <c r="FR286">
        <v>0.88226416776265337</v>
      </c>
      <c r="FS286">
        <v>4.0041926374344609E-2</v>
      </c>
      <c r="FT286">
        <v>-7.2776361225969014E-5</v>
      </c>
      <c r="FU286">
        <v>3.9585670625744682E-2</v>
      </c>
      <c r="FV286">
        <v>0</v>
      </c>
      <c r="FW286">
        <v>5.6474416556766341E-2</v>
      </c>
      <c r="FX286">
        <v>-4.1996102891650081E-4</v>
      </c>
      <c r="FY286">
        <v>6.9062986293881412E-2</v>
      </c>
      <c r="FZ286">
        <v>5.5859172994414619E-2</v>
      </c>
      <c r="GA286">
        <v>9.502374814843513E-2</v>
      </c>
      <c r="GB286">
        <v>-1.383153961245406E-3</v>
      </c>
      <c r="GC286">
        <v>0.16632956367775789</v>
      </c>
      <c r="GD286">
        <v>1.2088485644171501</v>
      </c>
      <c r="GE286">
        <v>0.20493361736374185</v>
      </c>
      <c r="GF286">
        <v>-9.8421014912189681E-4</v>
      </c>
      <c r="GG286">
        <v>0.24462976405124576</v>
      </c>
      <c r="GH286">
        <v>0.48893832820924232</v>
      </c>
      <c r="GI286">
        <v>0.54761055711330775</v>
      </c>
      <c r="GJ286">
        <v>-7.87146685032817E-4</v>
      </c>
      <c r="GK286">
        <v>0.53611585383909699</v>
      </c>
      <c r="GL286">
        <v>1.0488960210259726</v>
      </c>
      <c r="GM286">
        <v>0.15912874740392605</v>
      </c>
      <c r="GN286">
        <v>-2.2646268772354762E-3</v>
      </c>
      <c r="GO286">
        <v>0.20613235381171066</v>
      </c>
      <c r="GP286">
        <v>0.38742918241264002</v>
      </c>
      <c r="GQ286">
        <v>0.24406750915418757</v>
      </c>
      <c r="GR286">
        <v>-2.4178099597015786E-3</v>
      </c>
      <c r="GS286">
        <v>0.25011921595258668</v>
      </c>
      <c r="GT286">
        <v>0</v>
      </c>
      <c r="GU286">
        <v>6.2888857226925596E-2</v>
      </c>
      <c r="GV286">
        <v>1.1632831740375328E-4</v>
      </c>
      <c r="GW286">
        <v>5.6117466054299486E-2</v>
      </c>
      <c r="GX286">
        <v>0.58243275222263724</v>
      </c>
      <c r="GY286">
        <v>8.6131819315174246E-2</v>
      </c>
      <c r="GZ286">
        <v>-4.4533891372047015E-4</v>
      </c>
      <c r="HA286">
        <v>0.10555475288837191</v>
      </c>
      <c r="HB286">
        <v>1.3813095935084134</v>
      </c>
      <c r="HC286">
        <v>0.28528798345775502</v>
      </c>
      <c r="HD286">
        <v>-1.302612106849034E-3</v>
      </c>
      <c r="HE286">
        <v>0.30349012824576471</v>
      </c>
      <c r="HF286">
        <v>0.82568511138705547</v>
      </c>
      <c r="HG286">
        <v>0.25490161117896459</v>
      </c>
      <c r="HH286">
        <v>-1.7473457026923891E-3</v>
      </c>
      <c r="HI286">
        <v>0.29054001651217565</v>
      </c>
      <c r="HJ286">
        <v>0.71847774591293168</v>
      </c>
      <c r="HK286">
        <v>9.8298860852452083E-2</v>
      </c>
      <c r="HL286">
        <v>-6.4188697482634924E-4</v>
      </c>
      <c r="HM286">
        <v>0.14088770099679018</v>
      </c>
      <c r="HN286">
        <v>0.35758695181592459</v>
      </c>
      <c r="HO286">
        <v>0.32952811374568514</v>
      </c>
      <c r="HP286">
        <v>-3.1152660830542194E-4</v>
      </c>
      <c r="HQ286">
        <v>0.3455065289123464</v>
      </c>
      <c r="HR286">
        <v>0</v>
      </c>
      <c r="HS286">
        <v>0.50527382589821623</v>
      </c>
      <c r="HT286">
        <v>7.2715396172030519E-4</v>
      </c>
      <c r="HU286">
        <v>0.49766079853172424</v>
      </c>
      <c r="HV286">
        <v>0</v>
      </c>
      <c r="HW286">
        <v>0.10638725221141906</v>
      </c>
      <c r="HX286">
        <v>-1.4444153171907001E-4</v>
      </c>
      <c r="HY286">
        <v>0.10180964792874739</v>
      </c>
      <c r="HZ286">
        <v>0.90621016274182331</v>
      </c>
      <c r="IA286">
        <v>0.47624352677211085</v>
      </c>
      <c r="IB286">
        <v>6.8120423849228368E-4</v>
      </c>
      <c r="IC286">
        <v>0.45350117008389462</v>
      </c>
      <c r="ID286">
        <v>0.48121926904601248</v>
      </c>
      <c r="IE286">
        <v>9.5252399096360171E-2</v>
      </c>
      <c r="IF286">
        <v>-8.4195191075283097E-4</v>
      </c>
      <c r="IG286">
        <v>0.10273437330521044</v>
      </c>
      <c r="IH286">
        <v>0.48056005227532766</v>
      </c>
      <c r="II286">
        <v>0.24695360907276748</v>
      </c>
      <c r="IJ286">
        <v>-1.5270339731408677E-3</v>
      </c>
      <c r="IK286">
        <v>0.29635566519159851</v>
      </c>
      <c r="IL286">
        <v>0.50241791204444053</v>
      </c>
      <c r="IM286">
        <v>0.29531461113445701</v>
      </c>
      <c r="IN286">
        <v>4.4291994897270153E-4</v>
      </c>
      <c r="IO286">
        <v>0.30711654097896085</v>
      </c>
      <c r="IP286">
        <v>0.27919938561552859</v>
      </c>
      <c r="IQ286">
        <v>0.18985681101552029</v>
      </c>
      <c r="IR286">
        <v>-2.5890422190815139E-3</v>
      </c>
      <c r="IS286">
        <v>0.21897568979390744</v>
      </c>
      <c r="IT286">
        <v>0</v>
      </c>
      <c r="IU286">
        <v>0.33273002629950205</v>
      </c>
      <c r="IV286">
        <v>-1.1325835593010334E-3</v>
      </c>
      <c r="IW286">
        <v>0.29638292366249097</v>
      </c>
      <c r="IX286">
        <v>0</v>
      </c>
      <c r="IY286">
        <v>0.11191703533376096</v>
      </c>
      <c r="IZ286">
        <v>-6.279175564962399E-4</v>
      </c>
      <c r="JA286">
        <v>0.12630914235161061</v>
      </c>
      <c r="JB286">
        <v>0</v>
      </c>
      <c r="JC286">
        <v>5.9755722775688504E-2</v>
      </c>
      <c r="JD286">
        <v>3.2437316842073507E-4</v>
      </c>
      <c r="JE286">
        <v>5.6611584340605176E-2</v>
      </c>
      <c r="JF286">
        <v>0</v>
      </c>
      <c r="JG286">
        <v>6.761489313100924E-2</v>
      </c>
      <c r="JH286">
        <v>-2.3226794160664494E-5</v>
      </c>
      <c r="JI286">
        <v>9.4732049376665128E-2</v>
      </c>
      <c r="JJ286">
        <v>0.62236861899609719</v>
      </c>
      <c r="JK286">
        <v>5.2438491457031298E-2</v>
      </c>
      <c r="JL286">
        <v>3.2065799319521771E-5</v>
      </c>
      <c r="JM286">
        <v>5.4427902020139439E-2</v>
      </c>
      <c r="JN286">
        <v>1.2216729264102657</v>
      </c>
      <c r="JO286">
        <v>0.42393401081418336</v>
      </c>
      <c r="JP286">
        <v>-9.0062486620415348E-4</v>
      </c>
      <c r="JQ286">
        <v>0.42952021973732912</v>
      </c>
      <c r="JR286">
        <v>0</v>
      </c>
      <c r="JS286">
        <v>0.343681140873421</v>
      </c>
      <c r="JT286">
        <v>-5.323692285354038E-4</v>
      </c>
      <c r="JU286">
        <v>0.29271374541835632</v>
      </c>
      <c r="JV286">
        <v>0.29540006557517706</v>
      </c>
      <c r="JW286">
        <v>0.17353569464624941</v>
      </c>
      <c r="JX286">
        <v>-1.2408480967667675E-4</v>
      </c>
      <c r="JY286">
        <v>0.16257717819571338</v>
      </c>
      <c r="JZ286">
        <v>0</v>
      </c>
      <c r="KA286">
        <v>0.14011702968067558</v>
      </c>
      <c r="KB286">
        <v>-1.6771065472292119E-3</v>
      </c>
      <c r="KC286">
        <v>0.1457403655237762</v>
      </c>
      <c r="KD286">
        <v>0.3568946514900026</v>
      </c>
      <c r="KE286">
        <v>2.0747263650773073E-2</v>
      </c>
      <c r="KF286">
        <v>-5.2652878103760376E-5</v>
      </c>
      <c r="KG286">
        <v>2.2215965441104768E-2</v>
      </c>
      <c r="KH286">
        <v>0.93142478327304468</v>
      </c>
      <c r="KI286">
        <v>0.29413438369808853</v>
      </c>
      <c r="KJ286">
        <v>-1.3304260644320387E-3</v>
      </c>
      <c r="KK286">
        <v>0.32515084993073057</v>
      </c>
      <c r="KL286">
        <v>0.5613768748410628</v>
      </c>
      <c r="KM286">
        <v>0.28949873245669672</v>
      </c>
      <c r="KN286">
        <v>-1.436909758313681E-3</v>
      </c>
      <c r="KO286">
        <v>0.2403002835766265</v>
      </c>
      <c r="KP286">
        <v>0.82592751707682999</v>
      </c>
      <c r="KQ286">
        <v>0.31973555619807531</v>
      </c>
      <c r="KR286">
        <v>-2.1514022915360975E-4</v>
      </c>
      <c r="KS286">
        <v>0.33196268731486867</v>
      </c>
      <c r="KT286">
        <v>0</v>
      </c>
      <c r="KU286">
        <v>0.20245439893926476</v>
      </c>
      <c r="KV286">
        <v>9.5645143228936726E-4</v>
      </c>
      <c r="KW286">
        <v>0.1410970910891928</v>
      </c>
      <c r="KX286">
        <v>0</v>
      </c>
      <c r="KY286">
        <v>0.52104219240226091</v>
      </c>
      <c r="KZ286">
        <v>-1.9930219241772939E-3</v>
      </c>
      <c r="LA286">
        <v>0.48244068629268</v>
      </c>
      <c r="LB286">
        <v>0.33202037226057807</v>
      </c>
      <c r="LC286">
        <v>0.34031040426622827</v>
      </c>
      <c r="LD286">
        <v>-1.6252465166303857E-3</v>
      </c>
      <c r="LE286">
        <v>0.36521641785125519</v>
      </c>
      <c r="LF286">
        <v>0.41999402864213237</v>
      </c>
      <c r="LG286">
        <v>0.33077292696303973</v>
      </c>
      <c r="LH286">
        <v>-2.2441456690983634E-3</v>
      </c>
      <c r="LI286">
        <v>0.3522191657296041</v>
      </c>
      <c r="LJ286">
        <v>0.94492178640628344</v>
      </c>
      <c r="LK286">
        <v>0.2768301500356406</v>
      </c>
      <c r="LL286">
        <v>2.8759537451268982E-4</v>
      </c>
      <c r="LM286">
        <v>0.26895945645950958</v>
      </c>
      <c r="LN286">
        <v>0.70447235500349037</v>
      </c>
      <c r="LO286">
        <v>0.1629695597403977</v>
      </c>
      <c r="LP286">
        <v>-6.774842956507193E-4</v>
      </c>
      <c r="LQ286">
        <v>0.19717828962146169</v>
      </c>
      <c r="LR286">
        <v>0.78866489391785966</v>
      </c>
      <c r="LS286">
        <v>0.24614220231408326</v>
      </c>
      <c r="LT286">
        <v>7.296508558081587E-4</v>
      </c>
      <c r="LU286">
        <v>0.23251832482800189</v>
      </c>
      <c r="LV286">
        <v>1.0286097894700938</v>
      </c>
      <c r="LW286">
        <v>0.2738419863421262</v>
      </c>
      <c r="LX286">
        <v>-6.335019622319538E-4</v>
      </c>
      <c r="LY286">
        <v>0.23467961317478947</v>
      </c>
      <c r="LZ286">
        <v>0</v>
      </c>
      <c r="MA286">
        <v>7.3709485412235501E-2</v>
      </c>
      <c r="MB286">
        <v>-5.3528371215867589E-4</v>
      </c>
      <c r="MC286">
        <v>9.3678984337573809E-2</v>
      </c>
      <c r="MD286">
        <v>0.64007497809524538</v>
      </c>
      <c r="ME286">
        <v>0.3512515413015006</v>
      </c>
      <c r="MF286">
        <v>4.0470620603013415E-4</v>
      </c>
      <c r="MG286">
        <v>0.35855614737979136</v>
      </c>
      <c r="MH286">
        <v>0.76013851000949628</v>
      </c>
      <c r="MI286">
        <v>0.20637700597799466</v>
      </c>
      <c r="MJ286">
        <v>-1.7211215030101096E-3</v>
      </c>
      <c r="MK286">
        <v>0.23343410355174604</v>
      </c>
      <c r="ML286">
        <v>0.21460254624480801</v>
      </c>
      <c r="MM286">
        <v>0.13759172600440991</v>
      </c>
      <c r="MN286">
        <v>6.7574880100091552E-6</v>
      </c>
      <c r="MO286">
        <v>0.17385150458831933</v>
      </c>
      <c r="MP286">
        <v>0</v>
      </c>
      <c r="MQ286">
        <v>2.6490493538946759E-2</v>
      </c>
      <c r="MR286">
        <v>-1.5966864743533301E-4</v>
      </c>
      <c r="MS286">
        <v>3.0502605688850402E-2</v>
      </c>
      <c r="MT286">
        <v>0.55081904856622543</v>
      </c>
      <c r="MU286">
        <v>6.8619671047433162E-2</v>
      </c>
      <c r="MV286">
        <v>2.0186144862065905E-4</v>
      </c>
      <c r="MW286">
        <v>8.2160852942939094E-2</v>
      </c>
      <c r="MX286">
        <v>0</v>
      </c>
      <c r="MY286">
        <v>0.14092018089816294</v>
      </c>
      <c r="MZ286">
        <v>-2.0672728064912486E-3</v>
      </c>
      <c r="NA286">
        <v>0.2084178703394057</v>
      </c>
      <c r="NB286">
        <v>0</v>
      </c>
      <c r="NC286">
        <v>0.50803803937886738</v>
      </c>
      <c r="ND286">
        <v>3.7416223245331252E-3</v>
      </c>
      <c r="NE286">
        <v>0.33868178043808489</v>
      </c>
      <c r="NF286">
        <v>0.50933361727262261</v>
      </c>
      <c r="NG286">
        <v>0.45913824655953639</v>
      </c>
      <c r="NH286">
        <v>1.5817077542257135E-4</v>
      </c>
      <c r="NI286">
        <v>0.44131684913331415</v>
      </c>
      <c r="NJ286">
        <v>0</v>
      </c>
      <c r="NK286">
        <v>0.44281121724025774</v>
      </c>
      <c r="NL286">
        <v>1.6621545778446568E-3</v>
      </c>
      <c r="NM286">
        <v>0.41463390546180995</v>
      </c>
      <c r="NN286">
        <v>1.1695709532496781</v>
      </c>
      <c r="NO286">
        <v>0.29603165805757758</v>
      </c>
      <c r="NP286">
        <v>7.3890385150239221E-4</v>
      </c>
      <c r="NQ286">
        <v>0.32387574942563213</v>
      </c>
      <c r="NR286">
        <v>0</v>
      </c>
      <c r="NS286">
        <v>0.18998778233388972</v>
      </c>
      <c r="NT286">
        <v>-9.5609157736343306E-4</v>
      </c>
      <c r="NU286">
        <v>0.19162268703556687</v>
      </c>
      <c r="NV286">
        <v>0</v>
      </c>
      <c r="NW286">
        <v>6.9382328333777984E-2</v>
      </c>
      <c r="NX286">
        <v>-4.2151396064446522E-4</v>
      </c>
      <c r="NY286">
        <v>7.5334332793271869E-2</v>
      </c>
      <c r="NZ286">
        <v>0</v>
      </c>
      <c r="OA286">
        <v>2.4747877749681735E-2</v>
      </c>
      <c r="OB286">
        <v>-4.6334640530496912E-4</v>
      </c>
      <c r="OC286">
        <v>5.5135344838885096E-2</v>
      </c>
      <c r="OD286">
        <v>0.35219773784292158</v>
      </c>
      <c r="OE286">
        <v>0.12069997590243461</v>
      </c>
      <c r="OF286">
        <v>-8.3335165565378086E-5</v>
      </c>
      <c r="OG286">
        <v>0.1039935991535535</v>
      </c>
      <c r="OH286">
        <v>0</v>
      </c>
      <c r="OI286">
        <v>5.2263442313425418E-2</v>
      </c>
      <c r="OJ286">
        <v>3.6439462424463573E-4</v>
      </c>
      <c r="OK286">
        <v>4.2469342689232817E-2</v>
      </c>
      <c r="OL286">
        <v>0.19562638548752634</v>
      </c>
      <c r="OM286">
        <v>9.8279328933954468E-2</v>
      </c>
      <c r="ON286">
        <v>-7.1876586449953414E-4</v>
      </c>
      <c r="OO286">
        <v>0.11710928130057341</v>
      </c>
      <c r="OP286">
        <v>1.4081795816226497</v>
      </c>
      <c r="OQ286">
        <v>0.2012681312767895</v>
      </c>
      <c r="OR286">
        <v>-6.9120129898057512E-4</v>
      </c>
      <c r="OS286">
        <v>0.24061250970396578</v>
      </c>
      <c r="OT286">
        <v>0.13824091445577552</v>
      </c>
      <c r="OU286">
        <v>3.8647994632881391E-2</v>
      </c>
      <c r="OV286">
        <v>1.7352689207378477E-5</v>
      </c>
      <c r="OW286">
        <v>4.991972011023689E-2</v>
      </c>
      <c r="OX286">
        <v>0</v>
      </c>
      <c r="OY286">
        <v>3.8017879316436951E-2</v>
      </c>
      <c r="OZ286">
        <v>-5.8290849480706678E-4</v>
      </c>
      <c r="PA286">
        <v>7.219017079182001E-2</v>
      </c>
      <c r="PB286">
        <v>2.0330947236158852</v>
      </c>
      <c r="PC286">
        <v>0.12499782209038661</v>
      </c>
      <c r="PD286">
        <v>-1.3721369484242026E-3</v>
      </c>
      <c r="PE286">
        <v>0.18326191797370706</v>
      </c>
      <c r="PF286">
        <v>0</v>
      </c>
      <c r="PG286">
        <v>5.3672436066662631E-2</v>
      </c>
      <c r="PH286">
        <v>-5.5642898004533252E-4</v>
      </c>
      <c r="PI286">
        <v>6.9691095764496558E-2</v>
      </c>
      <c r="PJ286">
        <v>0</v>
      </c>
      <c r="PK286">
        <v>0.36303556398941289</v>
      </c>
      <c r="PL286">
        <v>3.6440608591616365E-3</v>
      </c>
      <c r="PM286">
        <v>0.28829944668782809</v>
      </c>
      <c r="PN286">
        <v>0.38150849991496699</v>
      </c>
      <c r="PO286">
        <v>0.29198509797997241</v>
      </c>
      <c r="PP286">
        <v>4.6646243279553695E-5</v>
      </c>
      <c r="PQ286">
        <v>0.30469837824306473</v>
      </c>
      <c r="PR286">
        <v>0</v>
      </c>
      <c r="PS286">
        <v>8.1604779117161283E-2</v>
      </c>
      <c r="PT286">
        <v>-5.0229832648428512E-4</v>
      </c>
      <c r="PU286">
        <v>0.10013032141396935</v>
      </c>
      <c r="PV286">
        <v>0.15166386854364003</v>
      </c>
      <c r="PW286">
        <v>0.16384342886778158</v>
      </c>
      <c r="PX286">
        <v>-1.5064903220788717E-3</v>
      </c>
      <c r="PY286">
        <v>0.15939603740687874</v>
      </c>
      <c r="PZ286">
        <v>0.6808054636407358</v>
      </c>
      <c r="QA286">
        <v>0.41990163964027605</v>
      </c>
      <c r="QB286">
        <v>-1.4895714954727924E-3</v>
      </c>
      <c r="QC286">
        <v>0.44551052607295261</v>
      </c>
      <c r="QD286">
        <v>0</v>
      </c>
      <c r="QE286">
        <v>0.2484750832086037</v>
      </c>
      <c r="QF286">
        <v>5.0151869470337149E-4</v>
      </c>
      <c r="QG286">
        <v>0.22284305421981399</v>
      </c>
      <c r="QH286">
        <v>0</v>
      </c>
      <c r="QI286">
        <v>8.3898761873081845E-2</v>
      </c>
      <c r="QJ286">
        <v>-2.7963281854611943E-4</v>
      </c>
      <c r="QK286">
        <v>0.12091277221250356</v>
      </c>
      <c r="QL286">
        <v>0</v>
      </c>
      <c r="QM286">
        <v>0.63678287913353249</v>
      </c>
      <c r="QN286">
        <v>2.5292060877105788E-4</v>
      </c>
      <c r="QO286">
        <v>0.51041886475278231</v>
      </c>
      <c r="QP286">
        <v>0.61035020916689031</v>
      </c>
      <c r="QQ286">
        <v>0.41911560822119565</v>
      </c>
      <c r="QR286">
        <v>-9.6839363053226335E-4</v>
      </c>
      <c r="QS286">
        <v>0.38086465508291317</v>
      </c>
      <c r="QT286">
        <v>1.2933043264966062</v>
      </c>
      <c r="QU286">
        <v>0.20729544710549577</v>
      </c>
      <c r="QV286">
        <v>-1.8929144249210913E-3</v>
      </c>
      <c r="QW286">
        <v>0.22726912302426006</v>
      </c>
      <c r="QX286">
        <v>2.3221514632216373</v>
      </c>
      <c r="QY286">
        <v>0.38420539488638922</v>
      </c>
      <c r="QZ286">
        <v>-2.3292727821579677E-4</v>
      </c>
      <c r="RA286">
        <v>0.29226492005234844</v>
      </c>
      <c r="RB286">
        <v>0.21245454528154761</v>
      </c>
      <c r="RC286">
        <v>0.12111462132267251</v>
      </c>
      <c r="RD286">
        <v>-2.309416236931481E-4</v>
      </c>
      <c r="RE286">
        <v>0.15146667138019301</v>
      </c>
      <c r="RF286">
        <v>0.84048989902293447</v>
      </c>
      <c r="RG286">
        <v>0.30503417194677823</v>
      </c>
      <c r="RH286">
        <v>-8.1914649350775938E-4</v>
      </c>
      <c r="RI286">
        <v>0.27057586518876747</v>
      </c>
      <c r="RJ286">
        <v>0</v>
      </c>
      <c r="RK286">
        <v>0.31233128156398038</v>
      </c>
      <c r="RL286">
        <v>1.0282847280290433E-3</v>
      </c>
      <c r="RM286">
        <v>0.31328071272425501</v>
      </c>
      <c r="RN286">
        <v>0.97993999242692242</v>
      </c>
      <c r="RO286">
        <v>0.41413150603440774</v>
      </c>
      <c r="RP286">
        <v>6.4474664035832905E-4</v>
      </c>
      <c r="RQ286">
        <v>0.41268994765925127</v>
      </c>
      <c r="RR286">
        <v>0</v>
      </c>
      <c r="RS286">
        <v>0.26382609423140246</v>
      </c>
      <c r="RT286">
        <v>3.1174626645254867E-4</v>
      </c>
      <c r="RU286">
        <v>0.24566943149649498</v>
      </c>
      <c r="RV286">
        <v>0.28474032302126651</v>
      </c>
      <c r="RW286">
        <v>0.10494698181170573</v>
      </c>
      <c r="RX286">
        <v>-1.3391163400983124E-3</v>
      </c>
      <c r="RY286">
        <v>0.17479556159765131</v>
      </c>
      <c r="RZ286">
        <v>1.0436198066259861</v>
      </c>
      <c r="SA286">
        <v>0.29217823139906562</v>
      </c>
      <c r="SB286">
        <v>-1.8383037419022802E-3</v>
      </c>
      <c r="SC286">
        <v>0.334977360688194</v>
      </c>
      <c r="SD286">
        <v>0</v>
      </c>
      <c r="SE286">
        <v>0.24225170794087594</v>
      </c>
      <c r="SF286">
        <v>-8.3670540833395213E-4</v>
      </c>
      <c r="SG286">
        <v>0.23181551074517034</v>
      </c>
      <c r="SH286">
        <v>0</v>
      </c>
      <c r="SI286">
        <v>3.8738850087275047E-2</v>
      </c>
      <c r="SJ286">
        <v>2.3163651544777004E-4</v>
      </c>
      <c r="SK286">
        <v>5.4059412825154876E-2</v>
      </c>
      <c r="SL286">
        <v>0.52739609855758551</v>
      </c>
      <c r="SM286">
        <v>0.24192681258241755</v>
      </c>
      <c r="SN286">
        <v>8.0587214557585629E-4</v>
      </c>
      <c r="SO286">
        <v>0.26983958209534481</v>
      </c>
      <c r="SP286">
        <v>0</v>
      </c>
      <c r="SQ286">
        <v>0.27749681867549408</v>
      </c>
      <c r="SR286">
        <v>8.7321591078884744E-5</v>
      </c>
      <c r="SS286">
        <v>0.26291179077046556</v>
      </c>
      <c r="ST286">
        <v>0</v>
      </c>
      <c r="SU286">
        <v>0.78975288730433402</v>
      </c>
      <c r="SV286">
        <v>-2.9747991227457556E-4</v>
      </c>
      <c r="SW286">
        <v>0.51359467631534905</v>
      </c>
      <c r="SX286">
        <v>0</v>
      </c>
      <c r="SY286">
        <v>0.25386284947419518</v>
      </c>
      <c r="SZ286">
        <v>-1.3020450231511296E-3</v>
      </c>
      <c r="TA286">
        <v>0.28895005168632448</v>
      </c>
      <c r="TB286">
        <v>0.26973726696004474</v>
      </c>
      <c r="TC286">
        <v>7.5110814262490708E-2</v>
      </c>
      <c r="TD286">
        <v>-4.8093976340912313E-4</v>
      </c>
      <c r="TE286">
        <v>0.13238991888239648</v>
      </c>
      <c r="TF286">
        <v>0</v>
      </c>
      <c r="TG286">
        <v>4.4119142973322624E-2</v>
      </c>
      <c r="TH286">
        <v>-5.5515219381895757E-4</v>
      </c>
      <c r="TI286">
        <v>7.7990709070569889E-2</v>
      </c>
      <c r="TJ286">
        <v>0.23134143402509047</v>
      </c>
      <c r="TK286">
        <v>2.252967551487307E-2</v>
      </c>
      <c r="TL286">
        <v>-2.5814269641084197E-4</v>
      </c>
      <c r="TM286">
        <v>8.1895573367860242E-2</v>
      </c>
      <c r="TN286">
        <v>0.83980765367408228</v>
      </c>
      <c r="TO286">
        <v>0.12164777276027937</v>
      </c>
      <c r="TP286">
        <v>3.9869890172439595E-4</v>
      </c>
      <c r="TQ286">
        <v>0.16683964639410592</v>
      </c>
      <c r="TR286">
        <v>0.51127621274771695</v>
      </c>
      <c r="TS286">
        <v>0.3993931470752623</v>
      </c>
      <c r="TT286">
        <v>-7.0740239381034565E-4</v>
      </c>
      <c r="TU286">
        <v>0.39555489437720237</v>
      </c>
      <c r="TV286">
        <v>0</v>
      </c>
      <c r="TW286">
        <v>0.11293043811979123</v>
      </c>
      <c r="TX286">
        <v>-6.4368012994721693E-4</v>
      </c>
      <c r="TY286">
        <v>0.16070578610841418</v>
      </c>
      <c r="TZ286">
        <v>0</v>
      </c>
      <c r="UA286">
        <v>0.36589731756341731</v>
      </c>
      <c r="UB286">
        <v>-2.244925087498718E-3</v>
      </c>
      <c r="UC286">
        <v>0.34105435989432747</v>
      </c>
      <c r="UD286">
        <v>0.60538300176210869</v>
      </c>
      <c r="UE286">
        <v>3.7116210928274301E-2</v>
      </c>
      <c r="UF286">
        <v>-4.6718777388525529E-4</v>
      </c>
      <c r="UG286">
        <v>9.2080971570706729E-2</v>
      </c>
      <c r="UH286">
        <v>0</v>
      </c>
      <c r="UI286">
        <v>0.3725692489988211</v>
      </c>
      <c r="UJ286">
        <v>-7.4635822532618406E-4</v>
      </c>
      <c r="UK286">
        <v>0.4062011469673914</v>
      </c>
      <c r="UL286">
        <v>0</v>
      </c>
      <c r="UM286">
        <v>0.41888367800173953</v>
      </c>
      <c r="UN286">
        <v>-3.8932092360048886E-4</v>
      </c>
      <c r="UO286">
        <v>0.43425578100180995</v>
      </c>
      <c r="UP286">
        <v>0.24554963556693529</v>
      </c>
      <c r="UQ286">
        <v>0.59762919063707565</v>
      </c>
      <c r="UR286">
        <v>-4.3471747724935526E-4</v>
      </c>
      <c r="US286">
        <v>0.49197163487110623</v>
      </c>
      <c r="UT286">
        <v>0.72927761488466025</v>
      </c>
      <c r="UU286">
        <v>0.40353959455498856</v>
      </c>
      <c r="UV286">
        <v>-1.5741781897941638E-3</v>
      </c>
      <c r="UW286">
        <v>0.39877790015928216</v>
      </c>
      <c r="UX286">
        <v>0.25204516233863056</v>
      </c>
      <c r="UY286">
        <v>0.1419876248487324</v>
      </c>
      <c r="UZ286">
        <v>-1.1004408959039915E-3</v>
      </c>
      <c r="VA286">
        <v>0.19007458339780756</v>
      </c>
      <c r="VB286">
        <v>0</v>
      </c>
      <c r="VC286">
        <v>0.23243004411388363</v>
      </c>
      <c r="VD286">
        <v>-4.5089887299478999E-4</v>
      </c>
      <c r="VE286">
        <v>0.18788882569278556</v>
      </c>
      <c r="VF286">
        <v>0</v>
      </c>
      <c r="VG286">
        <v>0.44603069039665755</v>
      </c>
      <c r="VH286">
        <v>1.2559661397625011E-3</v>
      </c>
      <c r="VI286">
        <v>0.42874697213362173</v>
      </c>
      <c r="VJ286">
        <v>2.3549462826155114</v>
      </c>
      <c r="VK286">
        <v>0.13360657308817303</v>
      </c>
      <c r="VL286">
        <v>-1.8610425949456375E-3</v>
      </c>
      <c r="VM286">
        <v>0.14672269713549016</v>
      </c>
      <c r="VN286">
        <v>0</v>
      </c>
      <c r="VO286">
        <v>0.43115155266315569</v>
      </c>
      <c r="VP286">
        <v>1.3856875635515284E-3</v>
      </c>
      <c r="VQ286">
        <v>0.41492660949677129</v>
      </c>
      <c r="VR286">
        <v>0.57021248341086739</v>
      </c>
      <c r="VS286">
        <v>0.36250884330756594</v>
      </c>
      <c r="VT286">
        <v>-1.9556069951133761E-4</v>
      </c>
      <c r="VU286">
        <v>0.36802448737444177</v>
      </c>
      <c r="VV286">
        <v>0.38571361433240697</v>
      </c>
      <c r="VW286">
        <v>0.42311513132666523</v>
      </c>
      <c r="VX286">
        <v>8.3267253711909607E-4</v>
      </c>
      <c r="VY286">
        <v>0.36489822145844908</v>
      </c>
      <c r="VZ286">
        <v>1.2688205191263806</v>
      </c>
      <c r="WA286">
        <v>0.3372684258012546</v>
      </c>
      <c r="WB286">
        <v>-2.0841705276334658E-3</v>
      </c>
      <c r="WC286">
        <v>0.32985315767244183</v>
      </c>
      <c r="WD286">
        <v>0</v>
      </c>
      <c r="WE286">
        <v>1.8890857461938949E-2</v>
      </c>
      <c r="WF286">
        <v>1.1339405587592045E-6</v>
      </c>
      <c r="WG286">
        <v>9.0005454494031939E-3</v>
      </c>
      <c r="WH286">
        <v>0</v>
      </c>
      <c r="WI286">
        <v>0.40065468864203213</v>
      </c>
      <c r="WJ286">
        <v>1.7386669962080745E-4</v>
      </c>
      <c r="WK286">
        <v>0.37652385219424822</v>
      </c>
      <c r="WL286">
        <v>0</v>
      </c>
      <c r="WM286">
        <v>0.47638682544468886</v>
      </c>
      <c r="WN286">
        <v>1.1321804453277688E-3</v>
      </c>
      <c r="WO286">
        <v>0.37675871230087854</v>
      </c>
      <c r="WP286">
        <v>0</v>
      </c>
      <c r="WQ286">
        <v>0.46760697566715353</v>
      </c>
      <c r="WR286">
        <v>2.9279819292103108E-3</v>
      </c>
      <c r="WS286">
        <v>0.50207827104780345</v>
      </c>
      <c r="WT286">
        <v>0.89159963457096192</v>
      </c>
      <c r="WU286">
        <v>0.10638024017412437</v>
      </c>
      <c r="WV286">
        <v>-9.5436178642953882E-4</v>
      </c>
      <c r="WW286">
        <v>0.14287850682706685</v>
      </c>
      <c r="WX286">
        <v>0.54018884984955329</v>
      </c>
      <c r="WY286">
        <v>0.40365183968845275</v>
      </c>
      <c r="WZ286">
        <v>1.3030734579102968E-4</v>
      </c>
      <c r="XA286">
        <v>0.37890237365920604</v>
      </c>
      <c r="XB286">
        <v>0</v>
      </c>
      <c r="XC286">
        <v>0.18885334711710033</v>
      </c>
      <c r="XD286">
        <v>-1.4404501737985586E-4</v>
      </c>
      <c r="XE286">
        <v>0.20029027825035201</v>
      </c>
      <c r="XF286">
        <v>0</v>
      </c>
      <c r="XG286">
        <v>0.11090182456949899</v>
      </c>
      <c r="XH286">
        <v>-2.6061280091043619E-4</v>
      </c>
      <c r="XI286">
        <v>0.11734107347523776</v>
      </c>
      <c r="XJ286">
        <v>0.99310459044716193</v>
      </c>
      <c r="XK286">
        <v>0.2408833926706318</v>
      </c>
      <c r="XL286">
        <v>-2.3163077866242402E-3</v>
      </c>
      <c r="XM286">
        <v>0.24915956799662436</v>
      </c>
      <c r="XN286">
        <v>0</v>
      </c>
      <c r="XO286">
        <v>0.20317534488747876</v>
      </c>
      <c r="XP286">
        <v>-2.3926446826003439E-4</v>
      </c>
      <c r="XQ286">
        <v>0.20715965232534306</v>
      </c>
      <c r="XR286">
        <v>0.97223353664442036</v>
      </c>
      <c r="XS286">
        <v>0.36497425602134453</v>
      </c>
      <c r="XT286">
        <v>-2.835157974804194E-3</v>
      </c>
      <c r="XU286">
        <v>0.34879401773631213</v>
      </c>
      <c r="XV286">
        <v>0</v>
      </c>
      <c r="XW286">
        <v>0.87309794230175208</v>
      </c>
      <c r="XX286">
        <v>2.7742439627725015E-3</v>
      </c>
      <c r="XY286">
        <v>0.61906082004030616</v>
      </c>
      <c r="XZ286">
        <v>0</v>
      </c>
      <c r="YA286">
        <v>5.7184029246945198E-2</v>
      </c>
      <c r="YB286">
        <v>-6.1150040594271633E-5</v>
      </c>
      <c r="YC286">
        <v>7.3997674528373705E-2</v>
      </c>
      <c r="YD286">
        <v>0.59878692781096865</v>
      </c>
      <c r="YE286">
        <v>9.3683373765738251E-2</v>
      </c>
      <c r="YF286">
        <v>-1.2406322790562069E-3</v>
      </c>
      <c r="YG286">
        <v>0.1462460944405341</v>
      </c>
      <c r="YH286">
        <v>0.36588065639774131</v>
      </c>
      <c r="YI286">
        <v>0.31345709247030612</v>
      </c>
      <c r="YJ286">
        <v>-1.5670267561690688E-3</v>
      </c>
      <c r="YK286">
        <v>0.34151376102348918</v>
      </c>
      <c r="YL286">
        <v>0.48802837053710174</v>
      </c>
      <c r="YM286">
        <v>0.12348065845845524</v>
      </c>
      <c r="YN286">
        <v>-1.1420131173792195E-3</v>
      </c>
      <c r="YO286">
        <v>0.15188436972272459</v>
      </c>
      <c r="YP286">
        <v>0</v>
      </c>
      <c r="YQ286">
        <v>0.42279097362781348</v>
      </c>
      <c r="YR286">
        <v>-2.4588308813132541E-3</v>
      </c>
      <c r="YS286">
        <v>0.44624826865502354</v>
      </c>
      <c r="YT286">
        <v>1.4036264968577374</v>
      </c>
      <c r="YU286">
        <v>0.29999323469793376</v>
      </c>
      <c r="YV286">
        <v>-6.4799236467559789E-4</v>
      </c>
      <c r="YW286">
        <v>0.30576159590370389</v>
      </c>
      <c r="YX286">
        <v>0.29863151399552379</v>
      </c>
      <c r="YY286">
        <v>0.34201727057107117</v>
      </c>
      <c r="YZ286">
        <v>-9.2635975279849051E-5</v>
      </c>
      <c r="ZA286">
        <v>0.32101245166686654</v>
      </c>
      <c r="ZB286">
        <v>0.44063613678990876</v>
      </c>
      <c r="ZC286">
        <v>0.24065254817852472</v>
      </c>
      <c r="ZD286">
        <v>-1.0451919430575457E-3</v>
      </c>
      <c r="ZE286">
        <v>0.27430760904084561</v>
      </c>
      <c r="ZF286">
        <v>0.57489115442171079</v>
      </c>
      <c r="ZG286">
        <v>0.56830351819578384</v>
      </c>
      <c r="ZH286">
        <v>-8.5648132754059079E-5</v>
      </c>
      <c r="ZI286">
        <v>0.5320797882578886</v>
      </c>
      <c r="ZJ286">
        <v>0.57086189491786388</v>
      </c>
      <c r="ZK286">
        <v>0.18669891075079245</v>
      </c>
      <c r="ZL286">
        <v>-1.2113241172773974E-3</v>
      </c>
      <c r="ZM286">
        <v>0.18354570569258816</v>
      </c>
      <c r="ZN286">
        <v>0</v>
      </c>
      <c r="ZO286">
        <v>0.11433432301005735</v>
      </c>
      <c r="ZP286">
        <v>2.4548134752000087E-4</v>
      </c>
      <c r="ZQ286">
        <v>0.11395944616187062</v>
      </c>
      <c r="ZR286">
        <v>0.7765685312354812</v>
      </c>
      <c r="ZS286">
        <v>0.29408109191140269</v>
      </c>
      <c r="ZT286">
        <v>-1.1175851531002136E-3</v>
      </c>
      <c r="ZU286">
        <v>0.29240131330386732</v>
      </c>
      <c r="ZV286">
        <v>0.83871559670761142</v>
      </c>
      <c r="ZW286">
        <v>0.36817079450872586</v>
      </c>
      <c r="ZX286">
        <v>-6.7257041916315703E-4</v>
      </c>
      <c r="ZY286">
        <v>0.4236927208227011</v>
      </c>
      <c r="ZZ286">
        <v>0</v>
      </c>
      <c r="AAA286">
        <v>0.50118719282055657</v>
      </c>
      <c r="AAB286">
        <v>-3.0876664933049465E-5</v>
      </c>
      <c r="AAC286">
        <v>0.40420655427503255</v>
      </c>
      <c r="AAD286">
        <v>0</v>
      </c>
      <c r="AAE286">
        <v>0.27237937532750389</v>
      </c>
      <c r="AAF286">
        <v>-6.3867508722186364E-4</v>
      </c>
      <c r="AAG286">
        <v>0.28002453431483953</v>
      </c>
      <c r="AAH286">
        <v>0</v>
      </c>
      <c r="AAI286">
        <v>3.9451718033271167E-2</v>
      </c>
      <c r="AAJ286">
        <v>-6.1312468325984288E-5</v>
      </c>
      <c r="AAK286">
        <v>5.7346356302064042E-2</v>
      </c>
      <c r="AAL286">
        <v>0</v>
      </c>
      <c r="AAM286">
        <v>2.3956633679924257E-2</v>
      </c>
      <c r="AAN286">
        <v>-1.3286727909953377E-4</v>
      </c>
      <c r="AAO286">
        <v>3.4837514122542323E-2</v>
      </c>
      <c r="AAP286">
        <v>0.66735442622839514</v>
      </c>
      <c r="AAQ286">
        <v>0.2195707300529324</v>
      </c>
      <c r="AAR286">
        <v>-2.06044437072056E-3</v>
      </c>
      <c r="AAS286">
        <v>0.19341856500597335</v>
      </c>
      <c r="AAT286">
        <v>1.9276085653999591</v>
      </c>
      <c r="AAU286">
        <v>7.2537638604214763E-2</v>
      </c>
      <c r="AAV286">
        <v>-7.1052786719058353E-4</v>
      </c>
      <c r="AAW286">
        <v>9.6079437051282399E-2</v>
      </c>
      <c r="AAX286">
        <v>0</v>
      </c>
      <c r="AAY286">
        <v>0.14649658069209798</v>
      </c>
      <c r="AAZ286">
        <v>-5.6510673277715211E-4</v>
      </c>
      <c r="ABA286">
        <v>0.13241489355859326</v>
      </c>
      <c r="ABB286">
        <v>0.80082931292300474</v>
      </c>
      <c r="ABC286">
        <v>0.36344568722822812</v>
      </c>
      <c r="ABD286">
        <v>-2.7845353623482975E-3</v>
      </c>
      <c r="ABE286">
        <v>0.34387312166718109</v>
      </c>
      <c r="ABF286">
        <v>0.81486675959082522</v>
      </c>
      <c r="ABG286">
        <v>0.25071319712363976</v>
      </c>
      <c r="ABH286">
        <v>-1.1909186689451358E-3</v>
      </c>
      <c r="ABI286">
        <v>0.30984805344112726</v>
      </c>
      <c r="ABJ286">
        <v>0</v>
      </c>
      <c r="ABK286">
        <v>0.25398614461281449</v>
      </c>
      <c r="ABL286">
        <v>4.3323036479810226E-4</v>
      </c>
      <c r="ABM286">
        <v>0.30143558772938095</v>
      </c>
      <c r="ABN286">
        <v>0.48282181937061558</v>
      </c>
      <c r="ABO286">
        <v>0.16711423347833687</v>
      </c>
      <c r="ABP286">
        <v>-1.872687267425346E-3</v>
      </c>
      <c r="ABQ286">
        <v>0.213616503652833</v>
      </c>
      <c r="ABR286">
        <v>0.38197812418425536</v>
      </c>
      <c r="ABS286">
        <v>0.10597679737203947</v>
      </c>
      <c r="ABT286">
        <v>-1.3996672388395244E-3</v>
      </c>
      <c r="ABU286">
        <v>0.13150048034014414</v>
      </c>
      <c r="ABV286">
        <v>0.55865891168175941</v>
      </c>
      <c r="ABW286">
        <v>0.15308399538740455</v>
      </c>
      <c r="ABX286">
        <v>-8.6379084291170725E-4</v>
      </c>
      <c r="ABY286">
        <v>0.16963694303103319</v>
      </c>
      <c r="ABZ286">
        <v>0</v>
      </c>
      <c r="ACA286">
        <v>0.7576178923291792</v>
      </c>
      <c r="ACB286">
        <v>-9.5248304225496055E-4</v>
      </c>
      <c r="ACC286">
        <v>0.49813774188444487</v>
      </c>
      <c r="ACD286">
        <v>0.47812615288509402</v>
      </c>
      <c r="ACE286">
        <v>7.9957170823848359E-2</v>
      </c>
      <c r="ACF286">
        <v>-4.2163623008256468E-4</v>
      </c>
      <c r="ACG286">
        <v>9.0666646591224809E-2</v>
      </c>
      <c r="ACH286">
        <v>0</v>
      </c>
      <c r="ACI286">
        <v>0.45496971683659121</v>
      </c>
      <c r="ACJ286">
        <v>6.1914278422280528E-5</v>
      </c>
      <c r="ACK286">
        <v>0.38918682215023848</v>
      </c>
      <c r="ACL286">
        <v>0</v>
      </c>
      <c r="ACM286">
        <v>0.22365288953431675</v>
      </c>
      <c r="ACN286">
        <v>-1.3550481339658553E-3</v>
      </c>
      <c r="ACO286">
        <v>0.21144092695994299</v>
      </c>
      <c r="ACP286">
        <v>0.30054437865027311</v>
      </c>
      <c r="ACQ286">
        <v>0.14265138064879468</v>
      </c>
      <c r="ACR286">
        <v>-7.3335401419449267E-4</v>
      </c>
      <c r="ACS286">
        <v>0.1720025849446887</v>
      </c>
      <c r="ACT286">
        <v>0</v>
      </c>
      <c r="ACU286">
        <v>0.42157093729048678</v>
      </c>
      <c r="ACV286">
        <v>9.6786009819513298E-4</v>
      </c>
      <c r="ACW286">
        <v>0.38468252538708675</v>
      </c>
      <c r="ACX286">
        <v>0.53778655371528961</v>
      </c>
      <c r="ACY286">
        <v>0.19116757120338654</v>
      </c>
      <c r="ACZ286">
        <v>-1.9400474916111783E-4</v>
      </c>
      <c r="ADA286">
        <v>0.18134456155804718</v>
      </c>
      <c r="ADB286">
        <v>0</v>
      </c>
      <c r="ADC286">
        <v>0.38900072104560451</v>
      </c>
      <c r="ADD286">
        <v>1.5377731135974884E-4</v>
      </c>
      <c r="ADE286">
        <v>0.31601251339253655</v>
      </c>
      <c r="ADF286">
        <v>0</v>
      </c>
      <c r="ADG286">
        <v>0.29723560732086002</v>
      </c>
      <c r="ADH286">
        <v>-5.0605181435437125E-4</v>
      </c>
      <c r="ADI286">
        <v>0.35577135518887126</v>
      </c>
      <c r="ADJ286">
        <v>0</v>
      </c>
      <c r="ADK286">
        <v>0.43264169182321682</v>
      </c>
      <c r="ADL286">
        <v>3.0371721816583734E-4</v>
      </c>
      <c r="ADM286">
        <v>0.35008609926089246</v>
      </c>
      <c r="ADN286">
        <v>0.67429137979552578</v>
      </c>
      <c r="ADO286">
        <v>0.45514034380969615</v>
      </c>
      <c r="ADP286">
        <v>7.4394440955477927E-4</v>
      </c>
      <c r="ADQ286">
        <v>0.43147921127373834</v>
      </c>
      <c r="ADR286">
        <v>1.0692263201566965</v>
      </c>
      <c r="ADS286">
        <v>0.51797364859246375</v>
      </c>
      <c r="ADT286">
        <v>4.1494183865347467E-5</v>
      </c>
      <c r="ADU286">
        <v>0.53651081186374028</v>
      </c>
      <c r="ADV286">
        <v>0.63863581958627014</v>
      </c>
      <c r="ADW286">
        <v>0.33077706669032542</v>
      </c>
      <c r="ADX286">
        <v>-1.0381338405604857E-3</v>
      </c>
      <c r="ADY286">
        <v>0.3268497114855467</v>
      </c>
      <c r="ADZ286">
        <v>0</v>
      </c>
      <c r="AEA286">
        <v>0.17724296105535864</v>
      </c>
      <c r="AEB286">
        <v>-1.3675023284147245E-3</v>
      </c>
      <c r="AEC286">
        <v>0.18425949625108512</v>
      </c>
      <c r="AED286">
        <v>1.0507089809481203</v>
      </c>
      <c r="AEE286">
        <v>0.25099732376308204</v>
      </c>
      <c r="AEF286">
        <v>-8.1043560336991954E-4</v>
      </c>
      <c r="AEG286">
        <v>0.28360163054694609</v>
      </c>
      <c r="AEH286">
        <v>0</v>
      </c>
      <c r="AEI286">
        <v>0.19218075007520594</v>
      </c>
      <c r="AEJ286">
        <v>-3.7436440913669465E-4</v>
      </c>
      <c r="AEK286">
        <v>0.18465873802795207</v>
      </c>
      <c r="AEL286">
        <v>0.91332227404804445</v>
      </c>
      <c r="AEM286">
        <v>0.24892409287433398</v>
      </c>
      <c r="AEN286">
        <v>-1.4649945560746688E-3</v>
      </c>
      <c r="AEO286">
        <v>0.26202937764693723</v>
      </c>
      <c r="AEP286">
        <v>0</v>
      </c>
      <c r="AEQ286">
        <v>0.17644503726850519</v>
      </c>
      <c r="AER286">
        <v>-5.278451313247204E-4</v>
      </c>
      <c r="AES286">
        <v>0.18840149111540075</v>
      </c>
      <c r="AET286">
        <v>0.14482931207047484</v>
      </c>
      <c r="AEU286">
        <v>4.7918961919240867E-2</v>
      </c>
      <c r="AEV286">
        <v>-3.2866513448566936E-4</v>
      </c>
      <c r="AEW286">
        <v>7.8147024364545167E-2</v>
      </c>
      <c r="AEX286">
        <v>2.1446333678443694</v>
      </c>
      <c r="AEY286">
        <v>0.15240916782965525</v>
      </c>
      <c r="AEZ286">
        <v>-2.058938448088978E-3</v>
      </c>
      <c r="AFA286">
        <v>0.22162698479981399</v>
      </c>
      <c r="AFB286">
        <v>0.55174395641183704</v>
      </c>
      <c r="AFC286">
        <v>0.16823434224812989</v>
      </c>
      <c r="AFD286">
        <v>9.3813960148304051E-4</v>
      </c>
      <c r="AFE286">
        <v>0.15289855178916237</v>
      </c>
      <c r="AFF286">
        <v>0.10163402038242032</v>
      </c>
      <c r="AFG286">
        <v>8.092297760742638E-2</v>
      </c>
      <c r="AFH286">
        <v>-2.0624359505602802E-4</v>
      </c>
      <c r="AFI286">
        <v>8.3252115439333418E-2</v>
      </c>
      <c r="AFJ286">
        <v>0.36113723181031165</v>
      </c>
      <c r="AFK286">
        <v>2.4391327123482687E-2</v>
      </c>
      <c r="AFL286">
        <v>3.4225292219701409E-4</v>
      </c>
      <c r="AFM286">
        <v>1.7432213949957705E-2</v>
      </c>
      <c r="AFN286">
        <v>0.5200309848124387</v>
      </c>
      <c r="AFO286">
        <v>0.30662453646102245</v>
      </c>
      <c r="AFP286">
        <v>-1.5329419054905481E-3</v>
      </c>
      <c r="AFQ286">
        <v>0.3353991415875977</v>
      </c>
      <c r="AFR286">
        <v>0</v>
      </c>
      <c r="AFS286">
        <v>0.19207567352281024</v>
      </c>
      <c r="AFT286">
        <v>7.6847925602521852E-5</v>
      </c>
      <c r="AFU286">
        <v>0.20361660159589579</v>
      </c>
      <c r="AFV286">
        <v>0</v>
      </c>
      <c r="AFW286">
        <v>3.9635941408487432E-2</v>
      </c>
      <c r="AFX286">
        <v>-2.2459237830470559E-4</v>
      </c>
      <c r="AFY286">
        <v>8.7813185853209699E-2</v>
      </c>
      <c r="AFZ286">
        <v>0.57408118735822811</v>
      </c>
      <c r="AGA286">
        <v>0.15133490248500273</v>
      </c>
      <c r="AGB286">
        <v>-1.546659816948435E-3</v>
      </c>
      <c r="AGC286">
        <v>0.20516971493860053</v>
      </c>
      <c r="AGD286">
        <v>0</v>
      </c>
      <c r="AGE286">
        <v>0.40573168643471347</v>
      </c>
      <c r="AGF286">
        <v>-9.1786754418540653E-4</v>
      </c>
      <c r="AGG286">
        <v>0.35305540378703404</v>
      </c>
      <c r="AGH286">
        <v>1.3396312520484415</v>
      </c>
      <c r="AGI286">
        <v>0.49230184669565547</v>
      </c>
      <c r="AGJ286">
        <v>2.9264130354776397E-4</v>
      </c>
      <c r="AGK286">
        <v>0.45970359169266162</v>
      </c>
      <c r="AGL286">
        <v>0.24667618449354106</v>
      </c>
      <c r="AGM286">
        <v>0.27162569609482157</v>
      </c>
      <c r="AGN286">
        <v>5.779291053369163E-4</v>
      </c>
      <c r="AGO286">
        <v>0.25774506450374257</v>
      </c>
      <c r="AGP286">
        <v>0.90971442436243555</v>
      </c>
      <c r="AGQ286">
        <v>0.40765851861197838</v>
      </c>
      <c r="AGR286">
        <v>-1.650023438346137E-3</v>
      </c>
      <c r="AGS286">
        <v>0.41354328652997674</v>
      </c>
      <c r="AGT286">
        <v>0</v>
      </c>
      <c r="AGU286">
        <v>0.64111724350598909</v>
      </c>
      <c r="AGV286">
        <v>2.288368894564778E-3</v>
      </c>
      <c r="AGW286">
        <v>0.5800551220745126</v>
      </c>
      <c r="AGX286">
        <v>0.75988887335594524</v>
      </c>
      <c r="AGY286">
        <v>0.40030258539059632</v>
      </c>
      <c r="AGZ286">
        <v>-3.2883250359106049E-4</v>
      </c>
      <c r="AHA286">
        <v>0.45649410337809032</v>
      </c>
      <c r="AHB286">
        <v>0</v>
      </c>
      <c r="AHC286">
        <v>0.21664524434965787</v>
      </c>
      <c r="AHD286">
        <v>-1.1770816988491968E-3</v>
      </c>
      <c r="AHE286">
        <v>0.21958506925667495</v>
      </c>
    </row>
    <row r="287" spans="1:889" x14ac:dyDescent="0.2">
      <c r="A287" s="23">
        <v>147.37105460000001</v>
      </c>
      <c r="B287" s="23">
        <v>282</v>
      </c>
      <c r="C287" s="23">
        <v>282</v>
      </c>
      <c r="E287" s="23">
        <f t="shared" si="20"/>
        <v>287</v>
      </c>
      <c r="F287" s="23">
        <f t="shared" ca="1" si="21"/>
        <v>0.12822483430020792</v>
      </c>
      <c r="G287" s="23">
        <f t="shared" ca="1" si="22"/>
        <v>3.5227043742631386E-2</v>
      </c>
      <c r="H287" s="23">
        <f t="shared" ca="1" si="23"/>
        <v>6.7659721389672699E-5</v>
      </c>
      <c r="I287" s="23">
        <f t="shared" ca="1" si="24"/>
        <v>4.9507219188679258E-2</v>
      </c>
      <c r="J287">
        <v>1.3203115276890132</v>
      </c>
      <c r="K287">
        <v>0.56502363904094666</v>
      </c>
      <c r="L287">
        <v>9.5996268458141713E-4</v>
      </c>
      <c r="M287">
        <v>0.53341341938207842</v>
      </c>
      <c r="N287">
        <v>0.8244632013461437</v>
      </c>
      <c r="O287">
        <v>0.54564373164055724</v>
      </c>
      <c r="P287">
        <v>-1.5100991713448148E-3</v>
      </c>
      <c r="Q287">
        <v>0.46706539102524064</v>
      </c>
      <c r="R287">
        <v>0.73835358143671637</v>
      </c>
      <c r="S287">
        <v>0.13160876594478924</v>
      </c>
      <c r="T287">
        <v>-1.3398870188225576E-3</v>
      </c>
      <c r="U287">
        <v>0.14226914851982703</v>
      </c>
      <c r="V287">
        <v>0.51014994418907422</v>
      </c>
      <c r="W287">
        <v>6.1192756632766729E-2</v>
      </c>
      <c r="X287">
        <v>-1.0355125450131531E-5</v>
      </c>
      <c r="Y287">
        <v>6.4001989619578092E-2</v>
      </c>
      <c r="Z287">
        <v>0</v>
      </c>
      <c r="AA287">
        <v>0.20719595138010086</v>
      </c>
      <c r="AB287">
        <v>3.6279018789570376E-4</v>
      </c>
      <c r="AC287">
        <v>0.27381317088185742</v>
      </c>
      <c r="AD287">
        <v>1.2262336219556702</v>
      </c>
      <c r="AE287">
        <v>0.24450366083643232</v>
      </c>
      <c r="AF287">
        <v>-2.1844529467376925E-3</v>
      </c>
      <c r="AG287">
        <v>0.29338642946856164</v>
      </c>
      <c r="AH287">
        <v>0.38638242343996604</v>
      </c>
      <c r="AI287">
        <v>0.13844960400413459</v>
      </c>
      <c r="AJ287">
        <v>-9.5087478349321355E-4</v>
      </c>
      <c r="AK287">
        <v>0.22813590541325751</v>
      </c>
      <c r="AL287">
        <v>1.2577048105159119</v>
      </c>
      <c r="AM287">
        <v>4.7457121740105621E-2</v>
      </c>
      <c r="AN287">
        <v>-6.7039353251191448E-4</v>
      </c>
      <c r="AO287">
        <v>0.11520009185878491</v>
      </c>
      <c r="AP287">
        <v>0.67608171678296458</v>
      </c>
      <c r="AQ287">
        <v>3.9537462317112373E-2</v>
      </c>
      <c r="AR287">
        <v>-3.0849760940342879E-4</v>
      </c>
      <c r="AS287">
        <v>4.5541581656295259E-2</v>
      </c>
      <c r="AT287">
        <v>0.44556929797039435</v>
      </c>
      <c r="AU287">
        <v>4.3529452468769478E-2</v>
      </c>
      <c r="AV287">
        <v>-3.4795850271878799E-5</v>
      </c>
      <c r="AW287">
        <v>5.6818236233999397E-2</v>
      </c>
      <c r="AX287">
        <v>0</v>
      </c>
      <c r="AY287">
        <v>0.31634312365044087</v>
      </c>
      <c r="AZ287">
        <v>-9.0221696432526738E-4</v>
      </c>
      <c r="BA287">
        <v>0.30716887234850271</v>
      </c>
      <c r="BB287">
        <v>0.33331878911593138</v>
      </c>
      <c r="BC287">
        <v>0.26170326661899368</v>
      </c>
      <c r="BD287">
        <v>1.1732849191545543E-3</v>
      </c>
      <c r="BE287">
        <v>0.27818551754365034</v>
      </c>
      <c r="BF287">
        <v>0.88207019369464135</v>
      </c>
      <c r="BG287">
        <v>0.36475909373816262</v>
      </c>
      <c r="BH287">
        <v>4.4071226315901829E-4</v>
      </c>
      <c r="BI287">
        <v>0.32832604882523175</v>
      </c>
      <c r="BJ287">
        <v>0.91458387876830427</v>
      </c>
      <c r="BK287">
        <v>9.4969249763372968E-2</v>
      </c>
      <c r="BL287">
        <v>-6.4704165505134888E-4</v>
      </c>
      <c r="BM287">
        <v>0.10855623234584633</v>
      </c>
      <c r="BN287">
        <v>0.66360997270734101</v>
      </c>
      <c r="BO287">
        <v>0.12627271921513852</v>
      </c>
      <c r="BP287">
        <v>-1.9021859473020378E-3</v>
      </c>
      <c r="BQ287">
        <v>0.19495856508900244</v>
      </c>
      <c r="BR287">
        <v>0.79335367354712449</v>
      </c>
      <c r="BS287">
        <v>0.26093574749273041</v>
      </c>
      <c r="BT287">
        <v>-6.7793293762669722E-4</v>
      </c>
      <c r="BU287">
        <v>0.25230059020523954</v>
      </c>
      <c r="BV287">
        <v>0</v>
      </c>
      <c r="BW287">
        <v>0.52861154658387377</v>
      </c>
      <c r="BX287">
        <v>-6.9323389227667542E-4</v>
      </c>
      <c r="BY287">
        <v>0.45356940094649195</v>
      </c>
      <c r="BZ287">
        <v>0</v>
      </c>
      <c r="CA287">
        <v>0.13724959707562537</v>
      </c>
      <c r="CB287">
        <v>-1.0288921152242871E-3</v>
      </c>
      <c r="CC287">
        <v>0.1731324263728618</v>
      </c>
      <c r="CD287">
        <v>1.1549598856857444</v>
      </c>
      <c r="CE287">
        <v>0.26731378145596985</v>
      </c>
      <c r="CF287">
        <v>-2.4785739514872828E-4</v>
      </c>
      <c r="CG287">
        <v>0.2630344858320382</v>
      </c>
      <c r="CH287">
        <v>1.2537031471395823</v>
      </c>
      <c r="CI287">
        <v>0.26584331774945241</v>
      </c>
      <c r="CJ287">
        <v>-4.2322950816324581E-4</v>
      </c>
      <c r="CK287">
        <v>0.27989111864774452</v>
      </c>
      <c r="CL287">
        <v>0.63210269676955888</v>
      </c>
      <c r="CM287">
        <v>0.40203326010662149</v>
      </c>
      <c r="CN287">
        <v>1.6229828436278867E-4</v>
      </c>
      <c r="CO287">
        <v>0.39389846397229328</v>
      </c>
      <c r="CP287">
        <v>1.2611725966693865</v>
      </c>
      <c r="CQ287">
        <v>0.43244141050888557</v>
      </c>
      <c r="CR287">
        <v>-6.9655584927832818E-4</v>
      </c>
      <c r="CS287">
        <v>0.40457875906900193</v>
      </c>
      <c r="CT287">
        <v>0.77506502505931707</v>
      </c>
      <c r="CU287">
        <v>0.45597312246396249</v>
      </c>
      <c r="CV287">
        <v>1.5486078777517734E-3</v>
      </c>
      <c r="CW287">
        <v>0.53040821071293542</v>
      </c>
      <c r="CX287">
        <v>1.4630534094877696</v>
      </c>
      <c r="CY287">
        <v>4.2451757211254063E-2</v>
      </c>
      <c r="CZ287">
        <v>-3.5928207710140647E-4</v>
      </c>
      <c r="DA287">
        <v>8.6203521121510668E-2</v>
      </c>
      <c r="DB287">
        <v>1.1626163924266517</v>
      </c>
      <c r="DC287">
        <v>0.16335481323402767</v>
      </c>
      <c r="DD287">
        <v>-2.1323620735596745E-3</v>
      </c>
      <c r="DE287">
        <v>0.21831201098638178</v>
      </c>
      <c r="DF287">
        <v>0.89211117639230753</v>
      </c>
      <c r="DG287">
        <v>0.26919584512948297</v>
      </c>
      <c r="DH287">
        <v>-2.6427787304417129E-3</v>
      </c>
      <c r="DI287">
        <v>0.27646262572630276</v>
      </c>
      <c r="DJ287">
        <v>0</v>
      </c>
      <c r="DK287">
        <v>5.7928757302421453E-2</v>
      </c>
      <c r="DL287">
        <v>2.8979520553762132E-5</v>
      </c>
      <c r="DM287">
        <v>4.5059866026800739E-2</v>
      </c>
      <c r="DN287">
        <v>0.75429164155054085</v>
      </c>
      <c r="DO287">
        <v>0.18854745326000213</v>
      </c>
      <c r="DP287">
        <v>-1.7826641266069454E-3</v>
      </c>
      <c r="DQ287">
        <v>0.24798437606012597</v>
      </c>
      <c r="DR287">
        <v>0.16958088951089842</v>
      </c>
      <c r="DS287">
        <v>0.12359473802476298</v>
      </c>
      <c r="DT287">
        <v>-3.8828674561583064E-4</v>
      </c>
      <c r="DU287">
        <v>0.11620723251494784</v>
      </c>
      <c r="DV287">
        <v>0.30562127711087916</v>
      </c>
      <c r="DW287">
        <v>0.49017252150785123</v>
      </c>
      <c r="DX287">
        <v>5.501890092675484E-4</v>
      </c>
      <c r="DY287">
        <v>0.47394973709117655</v>
      </c>
      <c r="DZ287">
        <v>0</v>
      </c>
      <c r="EA287">
        <v>2.7734418326100126E-2</v>
      </c>
      <c r="EB287">
        <v>-1.6335370911650998E-4</v>
      </c>
      <c r="EC287">
        <v>3.7328354930526442E-2</v>
      </c>
      <c r="ED287">
        <v>0.59227430004457693</v>
      </c>
      <c r="EE287">
        <v>0.18296290916988162</v>
      </c>
      <c r="EF287">
        <v>-2.4539885796047932E-3</v>
      </c>
      <c r="EG287">
        <v>0.21538945955305014</v>
      </c>
      <c r="EH287">
        <v>0</v>
      </c>
      <c r="EI287">
        <v>0.26184830663565445</v>
      </c>
      <c r="EJ287">
        <v>1.9342426760011642E-4</v>
      </c>
      <c r="EK287">
        <v>0.23375311981730393</v>
      </c>
      <c r="EL287">
        <v>0</v>
      </c>
      <c r="EM287">
        <v>0.10332884206456092</v>
      </c>
      <c r="EN287">
        <v>-6.8360200037174208E-4</v>
      </c>
      <c r="EO287">
        <v>9.1373662849600024E-2</v>
      </c>
      <c r="EP287">
        <v>0.19817071075023876</v>
      </c>
      <c r="EQ287">
        <v>2.042820484428812E-2</v>
      </c>
      <c r="ER287">
        <v>1.8090755953742825E-4</v>
      </c>
      <c r="ES287">
        <v>2.0670926404678675E-2</v>
      </c>
      <c r="ET287">
        <v>0.12822483430020792</v>
      </c>
      <c r="EU287">
        <v>3.5227043742631386E-2</v>
      </c>
      <c r="EV287">
        <v>6.7659721389672699E-5</v>
      </c>
      <c r="EW287">
        <v>4.9507219188679258E-2</v>
      </c>
      <c r="EX287">
        <v>0</v>
      </c>
      <c r="EY287">
        <v>0.27415901024577527</v>
      </c>
      <c r="EZ287">
        <v>-1.1857865993724706E-3</v>
      </c>
      <c r="FA287">
        <v>0.27703116342716794</v>
      </c>
      <c r="FB287">
        <v>0</v>
      </c>
      <c r="FC287">
        <v>0.52576682249536066</v>
      </c>
      <c r="FD287">
        <v>1.0100324309515215E-3</v>
      </c>
      <c r="FE287">
        <v>0.48736321227215762</v>
      </c>
      <c r="FF287">
        <v>1.2470589969405683</v>
      </c>
      <c r="FG287">
        <v>0.18294401524461434</v>
      </c>
      <c r="FH287">
        <v>-7.052296441482575E-5</v>
      </c>
      <c r="FI287">
        <v>0.24084614685824379</v>
      </c>
      <c r="FJ287">
        <v>0.368610697194314</v>
      </c>
      <c r="FK287">
        <v>9.4738411679434503E-2</v>
      </c>
      <c r="FL287">
        <v>6.8450269425434263E-4</v>
      </c>
      <c r="FM287">
        <v>7.3345228298985987E-2</v>
      </c>
      <c r="FN287">
        <v>2.3193581050539485</v>
      </c>
      <c r="FO287">
        <v>0.40659274441897714</v>
      </c>
      <c r="FP287">
        <v>1.0654937408656534E-3</v>
      </c>
      <c r="FQ287">
        <v>0.43922011967691543</v>
      </c>
      <c r="FR287">
        <v>0</v>
      </c>
      <c r="FS287">
        <v>3.9972067119625768E-2</v>
      </c>
      <c r="FT287">
        <v>-6.7022825606602909E-5</v>
      </c>
      <c r="FU287">
        <v>3.9056394439327582E-2</v>
      </c>
      <c r="FV287">
        <v>0.89745852002499316</v>
      </c>
      <c r="FW287">
        <v>5.6062232180366163E-2</v>
      </c>
      <c r="FX287">
        <v>-4.0457423163514449E-4</v>
      </c>
      <c r="FY287">
        <v>6.8333123460252082E-2</v>
      </c>
      <c r="FZ287">
        <v>0.73384865591894188</v>
      </c>
      <c r="GA287">
        <v>9.3652008486681329E-2</v>
      </c>
      <c r="GB287">
        <v>-1.3604540030629352E-3</v>
      </c>
      <c r="GC287">
        <v>0.16492533933507122</v>
      </c>
      <c r="GD287">
        <v>2.4395117376111948</v>
      </c>
      <c r="GE287">
        <v>0.20393782754837483</v>
      </c>
      <c r="GF287">
        <v>-1.0077232189871861E-3</v>
      </c>
      <c r="GG287">
        <v>0.24336206014079576</v>
      </c>
      <c r="GH287">
        <v>0.49334996365303191</v>
      </c>
      <c r="GI287">
        <v>0.5468169627656716</v>
      </c>
      <c r="GJ287">
        <v>-8.0009608515369435E-4</v>
      </c>
      <c r="GK287">
        <v>0.53593062519740575</v>
      </c>
      <c r="GL287">
        <v>0.60391446027858675</v>
      </c>
      <c r="GM287">
        <v>0.15687920660682897</v>
      </c>
      <c r="GN287">
        <v>-2.2346395512393312E-3</v>
      </c>
      <c r="GO287">
        <v>0.20418090872952219</v>
      </c>
      <c r="GP287">
        <v>0.39092491227155701</v>
      </c>
      <c r="GQ287">
        <v>0.24165219978950697</v>
      </c>
      <c r="GR287">
        <v>-2.4129550522740649E-3</v>
      </c>
      <c r="GS287">
        <v>0.2483765017698058</v>
      </c>
      <c r="GT287">
        <v>0</v>
      </c>
      <c r="GU287">
        <v>6.3002064775141711E-2</v>
      </c>
      <c r="GV287">
        <v>1.0990191171661993E-4</v>
      </c>
      <c r="GW287">
        <v>5.5499727469994216E-2</v>
      </c>
      <c r="GX287">
        <v>1.2752829107837853</v>
      </c>
      <c r="GY287">
        <v>8.5693228411504244E-2</v>
      </c>
      <c r="GZ287">
        <v>-4.3198857699605761E-4</v>
      </c>
      <c r="HA287">
        <v>0.10490590553002418</v>
      </c>
      <c r="HB287">
        <v>0.59647917018407548</v>
      </c>
      <c r="HC287">
        <v>0.28399473465794167</v>
      </c>
      <c r="HD287">
        <v>-1.284099279349286E-3</v>
      </c>
      <c r="HE287">
        <v>0.30223795418943755</v>
      </c>
      <c r="HF287">
        <v>0.49988110506729549</v>
      </c>
      <c r="HG287">
        <v>0.25315530814295312</v>
      </c>
      <c r="HH287">
        <v>-1.7453465694869652E-3</v>
      </c>
      <c r="HI287">
        <v>0.28904582007353774</v>
      </c>
      <c r="HJ287">
        <v>1.4499209793181307</v>
      </c>
      <c r="HK287">
        <v>9.7667826653194942E-2</v>
      </c>
      <c r="HL287">
        <v>-6.2027935161017614E-4</v>
      </c>
      <c r="HM287">
        <v>0.13954752254744357</v>
      </c>
      <c r="HN287">
        <v>0</v>
      </c>
      <c r="HO287">
        <v>0.32920871781011452</v>
      </c>
      <c r="HP287">
        <v>-3.2768056625757968E-4</v>
      </c>
      <c r="HQ287">
        <v>0.34410938913730832</v>
      </c>
      <c r="HR287">
        <v>0</v>
      </c>
      <c r="HS287">
        <v>0.50601384207071531</v>
      </c>
      <c r="HT287">
        <v>7.526036685834473E-4</v>
      </c>
      <c r="HU287">
        <v>0.49763936353219723</v>
      </c>
      <c r="HV287">
        <v>0</v>
      </c>
      <c r="HW287">
        <v>0.10624542393788407</v>
      </c>
      <c r="HX287">
        <v>-1.39344416146836E-4</v>
      </c>
      <c r="HY287">
        <v>0.10149502915335813</v>
      </c>
      <c r="HZ287">
        <v>0</v>
      </c>
      <c r="IA287">
        <v>0.47693434299341203</v>
      </c>
      <c r="IB287">
        <v>7.0031988768770018E-4</v>
      </c>
      <c r="IC287">
        <v>0.4534973162595704</v>
      </c>
      <c r="ID287">
        <v>1.2139031407218133</v>
      </c>
      <c r="IE287">
        <v>9.4421143818544953E-2</v>
      </c>
      <c r="IF287">
        <v>-8.2074483378836191E-4</v>
      </c>
      <c r="IG287">
        <v>0.10155742002622795</v>
      </c>
      <c r="IH287">
        <v>0.72734413721909497</v>
      </c>
      <c r="II287">
        <v>0.24543093462760038</v>
      </c>
      <c r="IJ287">
        <v>-1.5185423440250258E-3</v>
      </c>
      <c r="IK287">
        <v>0.294957273520421</v>
      </c>
      <c r="IL287">
        <v>1.5208535167630461</v>
      </c>
      <c r="IM287">
        <v>0.2957639398770977</v>
      </c>
      <c r="IN287">
        <v>4.5545106673018274E-4</v>
      </c>
      <c r="IO287">
        <v>0.30677915286541468</v>
      </c>
      <c r="IP287">
        <v>1.6903114212771113</v>
      </c>
      <c r="IQ287">
        <v>0.18728347504352558</v>
      </c>
      <c r="IR287">
        <v>-2.5578468343693647E-3</v>
      </c>
      <c r="IS287">
        <v>0.21675668660933661</v>
      </c>
      <c r="IT287">
        <v>0</v>
      </c>
      <c r="IU287">
        <v>0.33159008267926859</v>
      </c>
      <c r="IV287">
        <v>-1.1477803215190789E-3</v>
      </c>
      <c r="IW287">
        <v>0.29636764911829078</v>
      </c>
      <c r="IX287">
        <v>1.3153066655177286</v>
      </c>
      <c r="IY287">
        <v>0.1112982785039152</v>
      </c>
      <c r="IZ287">
        <v>-6.0977192420530847E-4</v>
      </c>
      <c r="JA287">
        <v>0.12501904457890614</v>
      </c>
      <c r="JB287">
        <v>0</v>
      </c>
      <c r="JC287">
        <v>6.0078741602331072E-2</v>
      </c>
      <c r="JD287">
        <v>3.2136208257558033E-4</v>
      </c>
      <c r="JE287">
        <v>5.6177203245529189E-2</v>
      </c>
      <c r="JF287">
        <v>0</v>
      </c>
      <c r="JG287">
        <v>6.7601883729296069E-2</v>
      </c>
      <c r="JH287">
        <v>-3.1381383492938092E-6</v>
      </c>
      <c r="JI287">
        <v>9.4281250733585786E-2</v>
      </c>
      <c r="JJ287">
        <v>0</v>
      </c>
      <c r="JK287">
        <v>5.2473681026262292E-2</v>
      </c>
      <c r="JL287">
        <v>3.8233263472301984E-5</v>
      </c>
      <c r="JM287">
        <v>5.3825107034100386E-2</v>
      </c>
      <c r="JN287">
        <v>1.2326959435719786</v>
      </c>
      <c r="JO287">
        <v>0.42303727469968705</v>
      </c>
      <c r="JP287">
        <v>-8.9291418540624653E-4</v>
      </c>
      <c r="JQ287">
        <v>0.42827656391389918</v>
      </c>
      <c r="JR287">
        <v>0.48354254282189979</v>
      </c>
      <c r="JS287">
        <v>0.34313252866947008</v>
      </c>
      <c r="JT287">
        <v>-5.6504716632609488E-4</v>
      </c>
      <c r="JU287">
        <v>0.29176322868407484</v>
      </c>
      <c r="JV287">
        <v>1.1922617083293903</v>
      </c>
      <c r="JW287">
        <v>0.17340131384529817</v>
      </c>
      <c r="JX287">
        <v>-1.4479384552543861E-4</v>
      </c>
      <c r="JY287">
        <v>0.16220634051340316</v>
      </c>
      <c r="JZ287">
        <v>2.1657305559826865</v>
      </c>
      <c r="KA287">
        <v>0.13845039362318259</v>
      </c>
      <c r="KB287">
        <v>-1.65647446640411E-3</v>
      </c>
      <c r="KC287">
        <v>0.14405147307361679</v>
      </c>
      <c r="KD287">
        <v>0.24007658114461017</v>
      </c>
      <c r="KE287">
        <v>2.0692351177478634E-2</v>
      </c>
      <c r="KF287">
        <v>-5.719551042045926E-5</v>
      </c>
      <c r="KG287">
        <v>2.1906062615485864E-2</v>
      </c>
      <c r="KH287">
        <v>0</v>
      </c>
      <c r="KI287">
        <v>0.29280304814446295</v>
      </c>
      <c r="KJ287">
        <v>-1.3325581061077955E-3</v>
      </c>
      <c r="KK287">
        <v>0.32380568463408282</v>
      </c>
      <c r="KL287">
        <v>1.1328842302580431</v>
      </c>
      <c r="KM287">
        <v>0.28804681762545309</v>
      </c>
      <c r="KN287">
        <v>-1.4675163599022437E-3</v>
      </c>
      <c r="KO287">
        <v>0.23876821648082541</v>
      </c>
      <c r="KP287">
        <v>0.8333797680011592</v>
      </c>
      <c r="KQ287">
        <v>0.31952166908751795</v>
      </c>
      <c r="KR287">
        <v>-2.1277017993210953E-4</v>
      </c>
      <c r="KS287">
        <v>0.33133215002344063</v>
      </c>
      <c r="KT287">
        <v>0</v>
      </c>
      <c r="KU287">
        <v>0.20339610879808101</v>
      </c>
      <c r="KV287">
        <v>9.2655052815017295E-4</v>
      </c>
      <c r="KW287">
        <v>0.1410970910891928</v>
      </c>
      <c r="KX287">
        <v>0.4027416165347627</v>
      </c>
      <c r="KY287">
        <v>0.51904308310734393</v>
      </c>
      <c r="KZ287">
        <v>-2.0050845157336544E-3</v>
      </c>
      <c r="LA287">
        <v>0.48132656883837088</v>
      </c>
      <c r="LB287">
        <v>0.20100969280124356</v>
      </c>
      <c r="LC287">
        <v>0.33867957197755516</v>
      </c>
      <c r="LD287">
        <v>-1.6364874438808299E-3</v>
      </c>
      <c r="LE287">
        <v>0.36516881985042976</v>
      </c>
      <c r="LF287">
        <v>0.6356753811589495</v>
      </c>
      <c r="LG287">
        <v>0.32852607573916393</v>
      </c>
      <c r="LH287">
        <v>-2.2496713072765137E-3</v>
      </c>
      <c r="LI287">
        <v>0.35053470604860432</v>
      </c>
      <c r="LJ287">
        <v>0</v>
      </c>
      <c r="LK287">
        <v>0.27713529867096404</v>
      </c>
      <c r="LL287">
        <v>3.2269354808318082E-4</v>
      </c>
      <c r="LM287">
        <v>0.26895288743990836</v>
      </c>
      <c r="LN287">
        <v>0.71082872968552036</v>
      </c>
      <c r="LO287">
        <v>0.16230096663885837</v>
      </c>
      <c r="LP287">
        <v>-6.5960046062707618E-4</v>
      </c>
      <c r="LQ287">
        <v>0.19682405765714123</v>
      </c>
      <c r="LR287">
        <v>0</v>
      </c>
      <c r="LS287">
        <v>0.2468547631794239</v>
      </c>
      <c r="LT287">
        <v>6.9506200330339617E-4</v>
      </c>
      <c r="LU287">
        <v>0.23195922048295317</v>
      </c>
      <c r="LV287">
        <v>0</v>
      </c>
      <c r="LW287">
        <v>0.27318689407018681</v>
      </c>
      <c r="LX287">
        <v>-6.7712976173788116E-4</v>
      </c>
      <c r="LY287">
        <v>0.23341291047461674</v>
      </c>
      <c r="LZ287">
        <v>0</v>
      </c>
      <c r="MA287">
        <v>7.3183065211341825E-2</v>
      </c>
      <c r="MB287">
        <v>-5.177066580409524E-4</v>
      </c>
      <c r="MC287">
        <v>9.2678443633930227E-2</v>
      </c>
      <c r="MD287">
        <v>0</v>
      </c>
      <c r="ME287">
        <v>0.35165472211822679</v>
      </c>
      <c r="MF287">
        <v>4.0166411194229808E-4</v>
      </c>
      <c r="MG287">
        <v>0.35839869583474487</v>
      </c>
      <c r="MH287">
        <v>0.51133143609060183</v>
      </c>
      <c r="MI287">
        <v>0.20466134238711461</v>
      </c>
      <c r="MJ287">
        <v>-1.7102731723242302E-3</v>
      </c>
      <c r="MK287">
        <v>0.23185548038697876</v>
      </c>
      <c r="ML287">
        <v>0.21653888083900641</v>
      </c>
      <c r="MM287">
        <v>0.13759924010247987</v>
      </c>
      <c r="MN287">
        <v>8.0690465800751006E-6</v>
      </c>
      <c r="MO287">
        <v>0.17385150458831933</v>
      </c>
      <c r="MP287">
        <v>0</v>
      </c>
      <c r="MQ287">
        <v>2.6330694938189229E-2</v>
      </c>
      <c r="MR287">
        <v>-1.5993442470859477E-4</v>
      </c>
      <c r="MS287">
        <v>3.0464239915889129E-2</v>
      </c>
      <c r="MT287">
        <v>1.0015318262527317</v>
      </c>
      <c r="MU287">
        <v>6.8825402620414547E-2</v>
      </c>
      <c r="MV287">
        <v>2.093710540308478E-4</v>
      </c>
      <c r="MW287">
        <v>8.1419287013181574E-2</v>
      </c>
      <c r="MX287">
        <v>1.8529609716577671</v>
      </c>
      <c r="MY287">
        <v>0.13887038868892512</v>
      </c>
      <c r="MZ287">
        <v>-2.0325116690816823E-3</v>
      </c>
      <c r="NA287">
        <v>0.20670096685196304</v>
      </c>
      <c r="NB287">
        <v>0</v>
      </c>
      <c r="NC287">
        <v>0.5117695763891672</v>
      </c>
      <c r="ND287">
        <v>3.721171863659411E-3</v>
      </c>
      <c r="NE287">
        <v>0.33868178043697095</v>
      </c>
      <c r="NF287">
        <v>1.5417878313347111</v>
      </c>
      <c r="NG287">
        <v>0.45928149071807373</v>
      </c>
      <c r="NH287">
        <v>1.2822607142034785E-4</v>
      </c>
      <c r="NI287">
        <v>0.44070318152564159</v>
      </c>
      <c r="NJ287">
        <v>0</v>
      </c>
      <c r="NK287">
        <v>0.44447926876017863</v>
      </c>
      <c r="NL287">
        <v>1.6740011988903008E-3</v>
      </c>
      <c r="NM287">
        <v>0.41463307340048522</v>
      </c>
      <c r="NN287">
        <v>1.1801238601782076</v>
      </c>
      <c r="NO287">
        <v>0.29677575168676185</v>
      </c>
      <c r="NP287">
        <v>7.4901213926784613E-4</v>
      </c>
      <c r="NQ287">
        <v>0.32348941569459161</v>
      </c>
      <c r="NR287">
        <v>0.95404377764476411</v>
      </c>
      <c r="NS287">
        <v>0.18903285964280533</v>
      </c>
      <c r="NT287">
        <v>-9.5410020062452572E-4</v>
      </c>
      <c r="NU287">
        <v>0.19005183529828515</v>
      </c>
      <c r="NV287">
        <v>0.59964642623748454</v>
      </c>
      <c r="NW287">
        <v>6.8963575577670938E-2</v>
      </c>
      <c r="NX287">
        <v>-4.161090110263734E-4</v>
      </c>
      <c r="NY287">
        <v>7.4538653410403874E-2</v>
      </c>
      <c r="NZ287">
        <v>0.19025101790438378</v>
      </c>
      <c r="OA287">
        <v>2.4294730409266226E-2</v>
      </c>
      <c r="OB287">
        <v>-4.4307215147822008E-4</v>
      </c>
      <c r="OC287">
        <v>5.4305943086248157E-2</v>
      </c>
      <c r="OD287">
        <v>0.71075115669445244</v>
      </c>
      <c r="OE287">
        <v>0.12060562988259083</v>
      </c>
      <c r="OF287">
        <v>-1.0535713602107154E-4</v>
      </c>
      <c r="OG287">
        <v>0.10391492327439139</v>
      </c>
      <c r="OH287">
        <v>0</v>
      </c>
      <c r="OI287">
        <v>5.2624956052108769E-2</v>
      </c>
      <c r="OJ287">
        <v>3.5849661491593488E-4</v>
      </c>
      <c r="OK287">
        <v>4.2330051333280015E-2</v>
      </c>
      <c r="OL287">
        <v>0.59217450096411217</v>
      </c>
      <c r="OM287">
        <v>9.7569339003367214E-2</v>
      </c>
      <c r="ON287">
        <v>-7.0147099440015417E-4</v>
      </c>
      <c r="OO287">
        <v>0.11601441256889215</v>
      </c>
      <c r="OP287">
        <v>0.94725695154633982</v>
      </c>
      <c r="OQ287">
        <v>0.20057911858662353</v>
      </c>
      <c r="OR287">
        <v>-6.872067523005361E-4</v>
      </c>
      <c r="OS287">
        <v>0.23899046752464376</v>
      </c>
      <c r="OT287">
        <v>0.9778126090197875</v>
      </c>
      <c r="OU287">
        <v>3.8669177563860659E-2</v>
      </c>
      <c r="OV287">
        <v>2.4931241902005343E-5</v>
      </c>
      <c r="OW287">
        <v>4.9296964009960705E-2</v>
      </c>
      <c r="OX287">
        <v>0.27285963941379954</v>
      </c>
      <c r="OY287">
        <v>3.7442703842575212E-2</v>
      </c>
      <c r="OZ287">
        <v>-5.6747251375348167E-4</v>
      </c>
      <c r="PA287">
        <v>7.1325007038315555E-2</v>
      </c>
      <c r="PB287">
        <v>2.7352521443013025</v>
      </c>
      <c r="PC287">
        <v>0.12363844781762703</v>
      </c>
      <c r="PD287">
        <v>-1.3469908683034866E-3</v>
      </c>
      <c r="PE287">
        <v>0.18139695452238819</v>
      </c>
      <c r="PF287">
        <v>1.2490502711094853</v>
      </c>
      <c r="PG287">
        <v>5.3123245251658721E-2</v>
      </c>
      <c r="PH287">
        <v>-5.4216108905084178E-4</v>
      </c>
      <c r="PI287">
        <v>6.8812569390481429E-2</v>
      </c>
      <c r="PJ287">
        <v>0</v>
      </c>
      <c r="PK287">
        <v>0.3667000041990659</v>
      </c>
      <c r="PL287">
        <v>3.6847076635420153E-3</v>
      </c>
      <c r="PM287">
        <v>0.28829944668782809</v>
      </c>
      <c r="PN287">
        <v>0.64158468020471116</v>
      </c>
      <c r="PO287">
        <v>0.29202991042733994</v>
      </c>
      <c r="PP287">
        <v>4.2882350490971736E-5</v>
      </c>
      <c r="PQ287">
        <v>0.30469837824306473</v>
      </c>
      <c r="PR287">
        <v>1.8386479616857974</v>
      </c>
      <c r="PS287">
        <v>8.1104717854731612E-2</v>
      </c>
      <c r="PT287">
        <v>-4.9803071519603705E-4</v>
      </c>
      <c r="PU287">
        <v>9.9121942624053189E-2</v>
      </c>
      <c r="PV287">
        <v>0.15303231454062274</v>
      </c>
      <c r="PW287">
        <v>0.162331842236872</v>
      </c>
      <c r="PX287">
        <v>-1.5167263289885297E-3</v>
      </c>
      <c r="PY287">
        <v>0.15837830821159365</v>
      </c>
      <c r="PZ287">
        <v>0.45796552975246113</v>
      </c>
      <c r="QA287">
        <v>0.41842723576311708</v>
      </c>
      <c r="QB287">
        <v>-1.4596672109260316E-3</v>
      </c>
      <c r="QC287">
        <v>0.44549228438435939</v>
      </c>
      <c r="QD287">
        <v>0.89570775504703382</v>
      </c>
      <c r="QE287">
        <v>0.24896905646932785</v>
      </c>
      <c r="QF287">
        <v>4.8638603417552E-4</v>
      </c>
      <c r="QG287">
        <v>0.22221952210830143</v>
      </c>
      <c r="QH287">
        <v>0</v>
      </c>
      <c r="QI287">
        <v>8.3618471232553782E-2</v>
      </c>
      <c r="QJ287">
        <v>-2.8088017067629721E-4</v>
      </c>
      <c r="QK287">
        <v>0.1208961957455066</v>
      </c>
      <c r="QL287">
        <v>0.35864788165856787</v>
      </c>
      <c r="QM287">
        <v>0.6369950982547109</v>
      </c>
      <c r="QN287">
        <v>1.7110835167738857E-4</v>
      </c>
      <c r="QO287">
        <v>0.51036510500978693</v>
      </c>
      <c r="QP287">
        <v>0</v>
      </c>
      <c r="QQ287">
        <v>0.41813063217935509</v>
      </c>
      <c r="QR287">
        <v>-1.0018892254020668E-3</v>
      </c>
      <c r="QS287">
        <v>0.37937017435067422</v>
      </c>
      <c r="QT287">
        <v>2.2869663491570456</v>
      </c>
      <c r="QU287">
        <v>0.2054147657284511</v>
      </c>
      <c r="QV287">
        <v>-1.8687555432958416E-3</v>
      </c>
      <c r="QW287">
        <v>0.22519894736292387</v>
      </c>
      <c r="QX287">
        <v>1.171551987111709</v>
      </c>
      <c r="QY287">
        <v>0.38395524354319455</v>
      </c>
      <c r="QZ287">
        <v>-2.6829509350189236E-4</v>
      </c>
      <c r="RA287">
        <v>0.29097054221966001</v>
      </c>
      <c r="RB287">
        <v>0.85748599482033117</v>
      </c>
      <c r="RC287">
        <v>0.12088491627768373</v>
      </c>
      <c r="RD287">
        <v>-2.287038421284E-4</v>
      </c>
      <c r="RE287">
        <v>0.15041544097959975</v>
      </c>
      <c r="RF287">
        <v>0.84807354467873153</v>
      </c>
      <c r="RG287">
        <v>0.30419853522017859</v>
      </c>
      <c r="RH287">
        <v>-8.5193822644174513E-4</v>
      </c>
      <c r="RI287">
        <v>0.26995398783545604</v>
      </c>
      <c r="RJ287">
        <v>0</v>
      </c>
      <c r="RK287">
        <v>0.31336557766500051</v>
      </c>
      <c r="RL287">
        <v>1.0399192662438527E-3</v>
      </c>
      <c r="RM287">
        <v>0.31243734627514358</v>
      </c>
      <c r="RN287">
        <v>0</v>
      </c>
      <c r="RO287">
        <v>0.41477544160094704</v>
      </c>
      <c r="RP287">
        <v>6.4320496138370884E-4</v>
      </c>
      <c r="RQ287">
        <v>0.41237260537633097</v>
      </c>
      <c r="RR287">
        <v>0</v>
      </c>
      <c r="RS287">
        <v>0.26413964864511036</v>
      </c>
      <c r="RT287">
        <v>3.1512771962067528E-4</v>
      </c>
      <c r="RU287">
        <v>0.24513090472448723</v>
      </c>
      <c r="RV287">
        <v>0.64707408636945984</v>
      </c>
      <c r="RW287">
        <v>0.10361843600412161</v>
      </c>
      <c r="RX287">
        <v>-1.3180975842752071E-3</v>
      </c>
      <c r="RY287">
        <v>0.17350895933142216</v>
      </c>
      <c r="RZ287">
        <v>2.1060725411004175</v>
      </c>
      <c r="SA287">
        <v>0.29033988104712927</v>
      </c>
      <c r="SB287">
        <v>-1.8387972469321057E-3</v>
      </c>
      <c r="SC287">
        <v>0.3337575648247722</v>
      </c>
      <c r="SD287">
        <v>1.0223821522567551</v>
      </c>
      <c r="SE287">
        <v>0.24140898680386202</v>
      </c>
      <c r="SF287">
        <v>-8.4910441141914153E-4</v>
      </c>
      <c r="SG287">
        <v>0.23049083381059499</v>
      </c>
      <c r="SH287">
        <v>0</v>
      </c>
      <c r="SI287">
        <v>3.8974762518866897E-2</v>
      </c>
      <c r="SJ287">
        <v>2.4005339085699223E-4</v>
      </c>
      <c r="SK287">
        <v>5.3505182338606738E-2</v>
      </c>
      <c r="SL287">
        <v>2.1286189365198336</v>
      </c>
      <c r="SM287">
        <v>0.24273519829566625</v>
      </c>
      <c r="SN287">
        <v>8.1099068224069789E-4</v>
      </c>
      <c r="SO287">
        <v>0.26981364076863201</v>
      </c>
      <c r="SP287">
        <v>0.80045766009597419</v>
      </c>
      <c r="SQ287">
        <v>0.2775856875349284</v>
      </c>
      <c r="SR287">
        <v>9.0291037807578052E-5</v>
      </c>
      <c r="SS287">
        <v>0.26267142001202259</v>
      </c>
      <c r="ST287">
        <v>0</v>
      </c>
      <c r="SU287">
        <v>0.78943307273949259</v>
      </c>
      <c r="SV287">
        <v>-3.422248692753118E-4</v>
      </c>
      <c r="SW287">
        <v>0.51359467601294195</v>
      </c>
      <c r="SX287">
        <v>0.61876352796845802</v>
      </c>
      <c r="SY287">
        <v>0.25256549937512673</v>
      </c>
      <c r="SZ287">
        <v>-1.2927135796829802E-3</v>
      </c>
      <c r="TA287">
        <v>0.28776679528718313</v>
      </c>
      <c r="TB287">
        <v>0.27217107592689388</v>
      </c>
      <c r="TC287">
        <v>7.4638286449955682E-2</v>
      </c>
      <c r="TD287">
        <v>-4.6431240379971809E-4</v>
      </c>
      <c r="TE287">
        <v>0.1312673815857299</v>
      </c>
      <c r="TF287">
        <v>0.45346385360577501</v>
      </c>
      <c r="TG287">
        <v>4.3573011998719269E-2</v>
      </c>
      <c r="TH287">
        <v>-5.3720090897331713E-4</v>
      </c>
      <c r="TI287">
        <v>7.7215014795318213E-2</v>
      </c>
      <c r="TJ287">
        <v>0.70028640515297547</v>
      </c>
      <c r="TK287">
        <v>2.2280399936335946E-2</v>
      </c>
      <c r="TL287">
        <v>-2.4055585201774289E-4</v>
      </c>
      <c r="TM287">
        <v>8.0935617917536312E-2</v>
      </c>
      <c r="TN287">
        <v>2.542155430520908</v>
      </c>
      <c r="TO287">
        <v>0.1220613408716249</v>
      </c>
      <c r="TP287">
        <v>4.2827944013803138E-4</v>
      </c>
      <c r="TQ287">
        <v>0.1666156225015076</v>
      </c>
      <c r="TR287">
        <v>1.0317788008135049</v>
      </c>
      <c r="TS287">
        <v>0.39867334857825731</v>
      </c>
      <c r="TT287">
        <v>-7.3268782762980918E-4</v>
      </c>
      <c r="TU287">
        <v>0.39431077467621478</v>
      </c>
      <c r="TV287">
        <v>0.32376986733879087</v>
      </c>
      <c r="TW287">
        <v>0.11229419451615594</v>
      </c>
      <c r="TX287">
        <v>-6.2907437477478887E-4</v>
      </c>
      <c r="TY287">
        <v>0.15922506983594337</v>
      </c>
      <c r="TZ287">
        <v>1.0286631502646837</v>
      </c>
      <c r="UA287">
        <v>0.36363602789071242</v>
      </c>
      <c r="UB287">
        <v>-2.2774820652106875E-3</v>
      </c>
      <c r="UC287">
        <v>0.34072384330193117</v>
      </c>
      <c r="UD287">
        <v>0.91626795656225879</v>
      </c>
      <c r="UE287">
        <v>3.6658385805853053E-2</v>
      </c>
      <c r="UF287">
        <v>-4.4857783675162635E-4</v>
      </c>
      <c r="UG287">
        <v>9.1171678216889096E-2</v>
      </c>
      <c r="UH287">
        <v>0</v>
      </c>
      <c r="UI287">
        <v>0.37183209561629899</v>
      </c>
      <c r="UJ287">
        <v>-7.2833412119778149E-4</v>
      </c>
      <c r="UK287">
        <v>0.40480163152796306</v>
      </c>
      <c r="UL287">
        <v>1.6095624027691908</v>
      </c>
      <c r="UM287">
        <v>0.41850152796025653</v>
      </c>
      <c r="UN287">
        <v>-3.7541890494311982E-4</v>
      </c>
      <c r="UO287">
        <v>0.43289945345573988</v>
      </c>
      <c r="UP287">
        <v>0.24776520226109128</v>
      </c>
      <c r="UQ287">
        <v>0.59716784811739454</v>
      </c>
      <c r="UR287">
        <v>-4.8835350375016416E-4</v>
      </c>
      <c r="US287">
        <v>0.49128597062338109</v>
      </c>
      <c r="UT287">
        <v>2.9434312185265568</v>
      </c>
      <c r="UU287">
        <v>0.40196382060281632</v>
      </c>
      <c r="UV287">
        <v>-1.5772764888973597E-3</v>
      </c>
      <c r="UW287">
        <v>0.39725049850290045</v>
      </c>
      <c r="UX287">
        <v>1.0185489464430235</v>
      </c>
      <c r="UY287">
        <v>0.14088475407388071</v>
      </c>
      <c r="UZ287">
        <v>-1.1054155138067899E-3</v>
      </c>
      <c r="VA287">
        <v>0.18887285707584378</v>
      </c>
      <c r="VB287">
        <v>0</v>
      </c>
      <c r="VC287">
        <v>0.23196682150423889</v>
      </c>
      <c r="VD287">
        <v>-4.759936358357441E-4</v>
      </c>
      <c r="VE287">
        <v>0.18729573823292539</v>
      </c>
      <c r="VF287">
        <v>0.39353351505958117</v>
      </c>
      <c r="VG287">
        <v>0.44728235742007139</v>
      </c>
      <c r="VH287">
        <v>1.2472583968107958E-3</v>
      </c>
      <c r="VI287">
        <v>0.42872032258761239</v>
      </c>
      <c r="VJ287">
        <v>0.9504778790309969</v>
      </c>
      <c r="VK287">
        <v>0.13175359002165088</v>
      </c>
      <c r="VL287">
        <v>-1.8450445348230735E-3</v>
      </c>
      <c r="VM287">
        <v>0.1450643096556786</v>
      </c>
      <c r="VN287">
        <v>0</v>
      </c>
      <c r="VO287">
        <v>0.432553538084198</v>
      </c>
      <c r="VP287">
        <v>1.4180872025935311E-3</v>
      </c>
      <c r="VQ287">
        <v>0.41472267791735468</v>
      </c>
      <c r="VR287">
        <v>1.15071489279878</v>
      </c>
      <c r="VS287">
        <v>0.36230532144496075</v>
      </c>
      <c r="VT287">
        <v>-2.1191000689740213E-4</v>
      </c>
      <c r="VU287">
        <v>0.36696467378218689</v>
      </c>
      <c r="VV287">
        <v>0.3891938648138395</v>
      </c>
      <c r="VW287">
        <v>0.4239367169698316</v>
      </c>
      <c r="VX287">
        <v>8.1030370701923652E-4</v>
      </c>
      <c r="VY287">
        <v>0.36489801046091597</v>
      </c>
      <c r="VZ287">
        <v>0</v>
      </c>
      <c r="WA287">
        <v>0.33518135631539164</v>
      </c>
      <c r="WB287">
        <v>-2.0902168586041815E-3</v>
      </c>
      <c r="WC287">
        <v>0.32766826705981217</v>
      </c>
      <c r="WD287">
        <v>0</v>
      </c>
      <c r="WE287">
        <v>1.8892826390225853E-2</v>
      </c>
      <c r="WF287">
        <v>2.8470731921439604E-6</v>
      </c>
      <c r="WG287">
        <v>8.8755641867631178E-3</v>
      </c>
      <c r="WH287">
        <v>0</v>
      </c>
      <c r="WI287">
        <v>0.40082366098013927</v>
      </c>
      <c r="WJ287">
        <v>1.6389549020502124E-4</v>
      </c>
      <c r="WK287">
        <v>0.37652135842542639</v>
      </c>
      <c r="WL287">
        <v>0</v>
      </c>
      <c r="WM287">
        <v>0.47750251643254077</v>
      </c>
      <c r="WN287">
        <v>1.0987985566202161E-3</v>
      </c>
      <c r="WO287">
        <v>0.3767388257514403</v>
      </c>
      <c r="WP287">
        <v>0</v>
      </c>
      <c r="WQ287">
        <v>0.47053177810895946</v>
      </c>
      <c r="WR287">
        <v>2.9213284398192534E-3</v>
      </c>
      <c r="WS287">
        <v>0.50204246951840692</v>
      </c>
      <c r="WT287">
        <v>0.64168647475874863</v>
      </c>
      <c r="WU287">
        <v>0.10543687682659826</v>
      </c>
      <c r="WV287">
        <v>-9.325313780334792E-4</v>
      </c>
      <c r="WW287">
        <v>0.14156856139494434</v>
      </c>
      <c r="WX287">
        <v>0</v>
      </c>
      <c r="WY287">
        <v>0.40377638558118206</v>
      </c>
      <c r="WZ287">
        <v>1.1858245994576162E-4</v>
      </c>
      <c r="XA287">
        <v>0.37847082967427281</v>
      </c>
      <c r="XB287">
        <v>0</v>
      </c>
      <c r="XC287">
        <v>0.18871033085973321</v>
      </c>
      <c r="XD287">
        <v>-1.4225332909049279E-4</v>
      </c>
      <c r="XE287">
        <v>0.19909704197670008</v>
      </c>
      <c r="XF287">
        <v>0</v>
      </c>
      <c r="XG287">
        <v>0.11064490935276226</v>
      </c>
      <c r="XH287">
        <v>-2.5337793099978627E-4</v>
      </c>
      <c r="XI287">
        <v>0.1166641863685059</v>
      </c>
      <c r="XJ287">
        <v>0.54608461104504546</v>
      </c>
      <c r="XK287">
        <v>0.23857151006094315</v>
      </c>
      <c r="XL287">
        <v>-2.30773053109862E-3</v>
      </c>
      <c r="XM287">
        <v>0.24713279206184652</v>
      </c>
      <c r="XN287">
        <v>0.81452267433438386</v>
      </c>
      <c r="XO287">
        <v>0.20294057005929908</v>
      </c>
      <c r="XP287">
        <v>-2.3051127933928781E-4</v>
      </c>
      <c r="XQ287">
        <v>0.20631295078910977</v>
      </c>
      <c r="XR287">
        <v>1.4008372270876186</v>
      </c>
      <c r="XS287">
        <v>0.36214267450594073</v>
      </c>
      <c r="XT287">
        <v>-2.8282012046078379E-3</v>
      </c>
      <c r="XU287">
        <v>0.34634304403762461</v>
      </c>
      <c r="XV287">
        <v>0</v>
      </c>
      <c r="XW287">
        <v>0.8758290944702517</v>
      </c>
      <c r="XX287">
        <v>2.688052030683348E-3</v>
      </c>
      <c r="XY287">
        <v>0.61906065823911205</v>
      </c>
      <c r="XZ287">
        <v>0.36890354691584093</v>
      </c>
      <c r="YA287">
        <v>5.7130897484571008E-2</v>
      </c>
      <c r="YB287">
        <v>-4.5253938387621909E-5</v>
      </c>
      <c r="YC287">
        <v>7.3258412526489292E-2</v>
      </c>
      <c r="YD287">
        <v>1.0887498660545671</v>
      </c>
      <c r="YE287">
        <v>9.2454534874565675E-2</v>
      </c>
      <c r="YF287">
        <v>-1.2172055903476617E-3</v>
      </c>
      <c r="YG287">
        <v>0.14474717073596588</v>
      </c>
      <c r="YH287">
        <v>0.86265517130144875</v>
      </c>
      <c r="YI287">
        <v>0.31190054365600806</v>
      </c>
      <c r="YJ287">
        <v>-1.5461816215178686E-3</v>
      </c>
      <c r="YK287">
        <v>0.33997517650605169</v>
      </c>
      <c r="YL287">
        <v>1.4772953866060381</v>
      </c>
      <c r="YM287">
        <v>0.12234702453256237</v>
      </c>
      <c r="YN287">
        <v>-1.1255162360249902E-3</v>
      </c>
      <c r="YO287">
        <v>0.15079160473457248</v>
      </c>
      <c r="YP287">
        <v>1.4987202556195713</v>
      </c>
      <c r="YQ287">
        <v>0.4203229542655178</v>
      </c>
      <c r="YR287">
        <v>-2.4772186638064892E-3</v>
      </c>
      <c r="YS287">
        <v>0.44624505174475904</v>
      </c>
      <c r="YT287">
        <v>2.360485434306312</v>
      </c>
      <c r="YU287">
        <v>0.29934890523978941</v>
      </c>
      <c r="YV287">
        <v>-6.4098069072051863E-4</v>
      </c>
      <c r="YW287">
        <v>0.30449085021238498</v>
      </c>
      <c r="YX287">
        <v>0.90397809749305269</v>
      </c>
      <c r="YY287">
        <v>0.34191240351700403</v>
      </c>
      <c r="YZ287">
        <v>-1.1740064152563961E-4</v>
      </c>
      <c r="ZA287">
        <v>0.32055025100294088</v>
      </c>
      <c r="ZB287">
        <v>0.44461194700302209</v>
      </c>
      <c r="ZC287">
        <v>0.23962097699723581</v>
      </c>
      <c r="ZD287">
        <v>-1.0180203381682325E-3</v>
      </c>
      <c r="ZE287">
        <v>0.27313834040819174</v>
      </c>
      <c r="ZF287">
        <v>1.16015666506318</v>
      </c>
      <c r="ZG287">
        <v>0.56818893046298224</v>
      </c>
      <c r="ZH287">
        <v>-1.4388555536370181E-4</v>
      </c>
      <c r="ZI287">
        <v>0.53112935907317382</v>
      </c>
      <c r="ZJ287">
        <v>0.9608736008460389</v>
      </c>
      <c r="ZK287">
        <v>0.18548908326228181</v>
      </c>
      <c r="ZL287">
        <v>-1.2086608711577831E-3</v>
      </c>
      <c r="ZM287">
        <v>0.18190377877428407</v>
      </c>
      <c r="ZN287">
        <v>0.7353272605211788</v>
      </c>
      <c r="ZO287">
        <v>0.11458275535996533</v>
      </c>
      <c r="ZP287">
        <v>2.511576612491628E-4</v>
      </c>
      <c r="ZQ287">
        <v>0.11368792314130101</v>
      </c>
      <c r="ZR287">
        <v>0.78357542159213978</v>
      </c>
      <c r="ZS287">
        <v>0.29296309628183198</v>
      </c>
      <c r="ZT287">
        <v>-1.1187026136555407E-3</v>
      </c>
      <c r="ZU287">
        <v>0.29140479514575512</v>
      </c>
      <c r="ZV287">
        <v>1.6925664660670774</v>
      </c>
      <c r="ZW287">
        <v>0.3675172793075468</v>
      </c>
      <c r="ZX287">
        <v>-6.3476280168688493E-4</v>
      </c>
      <c r="ZY287">
        <v>0.42262925360049064</v>
      </c>
      <c r="ZZ287">
        <v>0.69851334560636846</v>
      </c>
      <c r="AAA287">
        <v>0.50113606281920731</v>
      </c>
      <c r="AAB287">
        <v>-7.1475199249031854E-5</v>
      </c>
      <c r="AAC287">
        <v>0.40407898812486531</v>
      </c>
      <c r="AAD287">
        <v>0</v>
      </c>
      <c r="AAE287">
        <v>0.27173660062956673</v>
      </c>
      <c r="AAF287">
        <v>-6.4700153524250919E-4</v>
      </c>
      <c r="AAG287">
        <v>0.27891775754823928</v>
      </c>
      <c r="AAH287">
        <v>0</v>
      </c>
      <c r="AAI287">
        <v>3.9400720204730205E-2</v>
      </c>
      <c r="AAJ287">
        <v>-4.0889468412346028E-5</v>
      </c>
      <c r="AAK287">
        <v>5.6897707581334736E-2</v>
      </c>
      <c r="AAL287">
        <v>0</v>
      </c>
      <c r="AAM287">
        <v>2.3826599950880052E-2</v>
      </c>
      <c r="AAN287">
        <v>-1.2737147838406244E-4</v>
      </c>
      <c r="AAO287">
        <v>3.4206600540985559E-2</v>
      </c>
      <c r="AAP287">
        <v>1.3467517800427784</v>
      </c>
      <c r="AAQ287">
        <v>0.21750603942917829</v>
      </c>
      <c r="AAR287">
        <v>-2.0690754236645562E-3</v>
      </c>
      <c r="AAS287">
        <v>0.19152993816081521</v>
      </c>
      <c r="AAT287">
        <v>0</v>
      </c>
      <c r="AAU287">
        <v>7.182890782670126E-2</v>
      </c>
      <c r="AAV287">
        <v>-7.0701532452471143E-4</v>
      </c>
      <c r="AAW287">
        <v>9.5220284365465674E-2</v>
      </c>
      <c r="AAX287">
        <v>0.57412723865769033</v>
      </c>
      <c r="AAY287">
        <v>0.14593017240708714</v>
      </c>
      <c r="AAZ287">
        <v>-5.678926068416227E-4</v>
      </c>
      <c r="ABA287">
        <v>0.13155402225671567</v>
      </c>
      <c r="ABB287">
        <v>2.4268588337562593</v>
      </c>
      <c r="ABC287">
        <v>0.36066578781182634</v>
      </c>
      <c r="ABD287">
        <v>-2.7754205590774694E-3</v>
      </c>
      <c r="ABE287">
        <v>0.3420223298630452</v>
      </c>
      <c r="ABF287">
        <v>0.82221921054664071</v>
      </c>
      <c r="ABG287">
        <v>0.24953199368826459</v>
      </c>
      <c r="ABH287">
        <v>-1.1717562695873938E-3</v>
      </c>
      <c r="ABI287">
        <v>0.30829788942577974</v>
      </c>
      <c r="ABJ287">
        <v>0.49288955418313246</v>
      </c>
      <c r="ABK287">
        <v>0.25442613910475254</v>
      </c>
      <c r="ABL287">
        <v>4.4666109644396555E-4</v>
      </c>
      <c r="ABM287">
        <v>0.30134573937625148</v>
      </c>
      <c r="ABN287">
        <v>0.48717826624433835</v>
      </c>
      <c r="ABO287">
        <v>0.16524713590441162</v>
      </c>
      <c r="ABP287">
        <v>-1.8618686766450343E-3</v>
      </c>
      <c r="ABQ287">
        <v>0.2118477425255656</v>
      </c>
      <c r="ABR287">
        <v>0.77084933951796286</v>
      </c>
      <c r="ABS287">
        <v>0.10458417827170464</v>
      </c>
      <c r="ABT287">
        <v>-1.3856619221467347E-3</v>
      </c>
      <c r="ABU287">
        <v>0.13020068646418409</v>
      </c>
      <c r="ABV287">
        <v>1.1273992561887622</v>
      </c>
      <c r="ABW287">
        <v>0.15222775603455554</v>
      </c>
      <c r="ABX287">
        <v>-8.4885369303279424E-4</v>
      </c>
      <c r="ABY287">
        <v>0.16886102969245076</v>
      </c>
      <c r="ABZ287">
        <v>0</v>
      </c>
      <c r="ACA287">
        <v>0.75664191127844416</v>
      </c>
      <c r="ACB287">
        <v>-9.991543216196371E-4</v>
      </c>
      <c r="ACC287">
        <v>0.49813731980397102</v>
      </c>
      <c r="ACD287">
        <v>0.48244023128920704</v>
      </c>
      <c r="ACE287">
        <v>7.9541052091020248E-2</v>
      </c>
      <c r="ACF287">
        <v>-4.1082992868586452E-4</v>
      </c>
      <c r="ACG287">
        <v>9.0114663670433637E-2</v>
      </c>
      <c r="ACH287">
        <v>0</v>
      </c>
      <c r="ACI287">
        <v>0.45501574720858651</v>
      </c>
      <c r="ACJ287">
        <v>3.029748192693381E-5</v>
      </c>
      <c r="ACK287">
        <v>0.38909432686692125</v>
      </c>
      <c r="ACL287">
        <v>0</v>
      </c>
      <c r="ACM287">
        <v>0.22229255726544586</v>
      </c>
      <c r="ACN287">
        <v>-1.3657884675497124E-3</v>
      </c>
      <c r="ACO287">
        <v>0.21034864664886824</v>
      </c>
      <c r="ACP287">
        <v>0</v>
      </c>
      <c r="ACQ287">
        <v>0.14192398701720965</v>
      </c>
      <c r="ACR287">
        <v>-7.2168744404744664E-4</v>
      </c>
      <c r="ACS287">
        <v>0.17061021454597503</v>
      </c>
      <c r="ACT287">
        <v>0.70785527425834571</v>
      </c>
      <c r="ACU287">
        <v>0.4225464196670734</v>
      </c>
      <c r="ACV287">
        <v>9.8315306281534045E-4</v>
      </c>
      <c r="ACW287">
        <v>0.38457154618741746</v>
      </c>
      <c r="ACX287">
        <v>0</v>
      </c>
      <c r="ACY287">
        <v>0.19096896243112704</v>
      </c>
      <c r="ACZ287">
        <v>-2.0358125023868813E-4</v>
      </c>
      <c r="ADA287">
        <v>0.18042580971352576</v>
      </c>
      <c r="ADB287">
        <v>0</v>
      </c>
      <c r="ADC287">
        <v>0.38913678763390402</v>
      </c>
      <c r="ADD287">
        <v>1.180756586852422E-4</v>
      </c>
      <c r="ADE287">
        <v>0.31534079853130531</v>
      </c>
      <c r="ADF287">
        <v>1.1762792136218212</v>
      </c>
      <c r="ADG287">
        <v>0.29672908465929526</v>
      </c>
      <c r="ADH287">
        <v>-5.0728376222289491E-4</v>
      </c>
      <c r="ADI287">
        <v>0.35447678352245648</v>
      </c>
      <c r="ADJ287">
        <v>0</v>
      </c>
      <c r="ADK287">
        <v>0.43293131650379507</v>
      </c>
      <c r="ADL287">
        <v>2.7563507676645668E-4</v>
      </c>
      <c r="ADM287">
        <v>0.3500396948200527</v>
      </c>
      <c r="ADN287">
        <v>0</v>
      </c>
      <c r="ADO287">
        <v>0.455868797247522</v>
      </c>
      <c r="ADP287">
        <v>7.1257342502544234E-4</v>
      </c>
      <c r="ADQ287">
        <v>0.43032737944711313</v>
      </c>
      <c r="ADR287">
        <v>2.3170392998703546</v>
      </c>
      <c r="ADS287">
        <v>0.51802182027872179</v>
      </c>
      <c r="ADT287">
        <v>5.4614552985666836E-5</v>
      </c>
      <c r="ADU287">
        <v>0.53547945265198571</v>
      </c>
      <c r="ADV287">
        <v>0.64439815862743177</v>
      </c>
      <c r="ADW287">
        <v>0.32973831930693004</v>
      </c>
      <c r="ADX287">
        <v>-1.0392954290632203E-3</v>
      </c>
      <c r="ADY287">
        <v>0.32555839801701025</v>
      </c>
      <c r="ADZ287">
        <v>0.77452888238603312</v>
      </c>
      <c r="AEA287">
        <v>0.17587725055286441</v>
      </c>
      <c r="AEB287">
        <v>-1.3642292927694602E-3</v>
      </c>
      <c r="AEC287">
        <v>0.18291089715794745</v>
      </c>
      <c r="AED287">
        <v>1.0601894096934714</v>
      </c>
      <c r="AEE287">
        <v>0.250185091765393</v>
      </c>
      <c r="AEF287">
        <v>-8.1452784852827401E-4</v>
      </c>
      <c r="AEG287">
        <v>0.28195388387650422</v>
      </c>
      <c r="AEH287">
        <v>0</v>
      </c>
      <c r="AEI287">
        <v>0.19180121954683943</v>
      </c>
      <c r="AEJ287">
        <v>-3.8503868181155322E-4</v>
      </c>
      <c r="AEK287">
        <v>0.18395836687383543</v>
      </c>
      <c r="AEL287">
        <v>0.61411982154059896</v>
      </c>
      <c r="AEM287">
        <v>0.24745855682151277</v>
      </c>
      <c r="AEN287">
        <v>-1.4663519086820424E-3</v>
      </c>
      <c r="AEO287">
        <v>0.26040275068149482</v>
      </c>
      <c r="AEP287">
        <v>0.82941673423724915</v>
      </c>
      <c r="AEQ287">
        <v>0.17592190364324842</v>
      </c>
      <c r="AER287">
        <v>-5.1864269399984797E-4</v>
      </c>
      <c r="AES287">
        <v>0.18833314263933454</v>
      </c>
      <c r="AET287">
        <v>9.7424060422994063E-2</v>
      </c>
      <c r="AEU287">
        <v>4.7591760090202523E-2</v>
      </c>
      <c r="AEV287">
        <v>-3.257794786965596E-4</v>
      </c>
      <c r="AEW287">
        <v>7.8126607153649608E-2</v>
      </c>
      <c r="AEX287">
        <v>1.0819920765367999</v>
      </c>
      <c r="AEY287">
        <v>0.15037195569618014</v>
      </c>
      <c r="AEZ287">
        <v>-2.0156920164431705E-3</v>
      </c>
      <c r="AFA287">
        <v>0.21968648288468071</v>
      </c>
      <c r="AFB287">
        <v>0</v>
      </c>
      <c r="AFC287">
        <v>0.16917130162548266</v>
      </c>
      <c r="AFD287">
        <v>9.3565588069761615E-4</v>
      </c>
      <c r="AFE287">
        <v>0.1527660428316821</v>
      </c>
      <c r="AFF287">
        <v>0</v>
      </c>
      <c r="AFG287">
        <v>8.0712992451328416E-2</v>
      </c>
      <c r="AFH287">
        <v>-2.1382060208945681E-4</v>
      </c>
      <c r="AFI287">
        <v>8.3198918816367054E-2</v>
      </c>
      <c r="AFJ287">
        <v>0.36439573236141715</v>
      </c>
      <c r="AFK287">
        <v>2.4731405509916839E-2</v>
      </c>
      <c r="AFL287">
        <v>3.3773297485639915E-4</v>
      </c>
      <c r="AFM287">
        <v>1.7133150337586781E-2</v>
      </c>
      <c r="AFN287">
        <v>0.62325196985062958</v>
      </c>
      <c r="AFO287">
        <v>0.30509017304978592</v>
      </c>
      <c r="AFP287">
        <v>-1.5359605590615137E-3</v>
      </c>
      <c r="AFQ287">
        <v>0.33409373436297363</v>
      </c>
      <c r="AFR287">
        <v>0.8817626523980111</v>
      </c>
      <c r="AFS287">
        <v>0.19215652382197781</v>
      </c>
      <c r="AFT287">
        <v>8.4793800935353792E-5</v>
      </c>
      <c r="AFU287">
        <v>0.20300492653864402</v>
      </c>
      <c r="AFV287">
        <v>0</v>
      </c>
      <c r="AFW287">
        <v>3.9413584223089562E-2</v>
      </c>
      <c r="AFX287">
        <v>-2.202450904574454E-4</v>
      </c>
      <c r="AFY287">
        <v>8.7812825127299349E-2</v>
      </c>
      <c r="AFZ287">
        <v>1.7377831716796721</v>
      </c>
      <c r="AGA287">
        <v>0.14979495100842416</v>
      </c>
      <c r="AGB287">
        <v>-1.5333262156224446E-3</v>
      </c>
      <c r="AGC287">
        <v>0.20387401109723741</v>
      </c>
      <c r="AGD287">
        <v>0</v>
      </c>
      <c r="AGE287">
        <v>0.40478561017172432</v>
      </c>
      <c r="AGF287">
        <v>-9.7447338924355037E-4</v>
      </c>
      <c r="AGG287">
        <v>0.35178113941776518</v>
      </c>
      <c r="AGH287">
        <v>0</v>
      </c>
      <c r="AGI287">
        <v>0.49258031254173301</v>
      </c>
      <c r="AGJ287">
        <v>2.6412612235720455E-4</v>
      </c>
      <c r="AGK287">
        <v>0.45882070978805012</v>
      </c>
      <c r="AGL287">
        <v>0.49780383182345345</v>
      </c>
      <c r="AGM287">
        <v>0.27219096714491486</v>
      </c>
      <c r="AGN287">
        <v>5.5239605788975975E-4</v>
      </c>
      <c r="AGO287">
        <v>0.25768095041326206</v>
      </c>
      <c r="AGP287">
        <v>0.91792267511042447</v>
      </c>
      <c r="AGQ287">
        <v>0.40599610056764418</v>
      </c>
      <c r="AGR287">
        <v>-1.6750211940874775E-3</v>
      </c>
      <c r="AGS287">
        <v>0.41219804070282234</v>
      </c>
      <c r="AGT287">
        <v>0.69001462432952965</v>
      </c>
      <c r="AGU287">
        <v>0.64339683335666331</v>
      </c>
      <c r="AGV287">
        <v>2.2706267433790389E-3</v>
      </c>
      <c r="AGW287">
        <v>0.58005512197426756</v>
      </c>
      <c r="AGX287">
        <v>0.95843158129869344</v>
      </c>
      <c r="AGY287">
        <v>0.39997897998622822</v>
      </c>
      <c r="AGZ287">
        <v>-3.1873909434574997E-4</v>
      </c>
      <c r="AHA287">
        <v>0.45512602608448138</v>
      </c>
      <c r="AHB287">
        <v>0.97777344891720053</v>
      </c>
      <c r="AHC287">
        <v>0.21546196377209342</v>
      </c>
      <c r="AHD287">
        <v>-1.1898174110660472E-3</v>
      </c>
      <c r="AHE287">
        <v>0.21836010621242227</v>
      </c>
    </row>
    <row r="288" spans="1:889" x14ac:dyDescent="0.2">
      <c r="A288" s="23">
        <v>137.64415109999999</v>
      </c>
      <c r="B288" s="23">
        <v>283</v>
      </c>
      <c r="C288" s="23">
        <v>283</v>
      </c>
      <c r="E288" s="23">
        <f t="shared" si="20"/>
        <v>288</v>
      </c>
      <c r="F288" s="23">
        <f t="shared" ca="1" si="21"/>
        <v>0</v>
      </c>
      <c r="G288" s="23">
        <f t="shared" ca="1" si="22"/>
        <v>3.5292870526376169E-2</v>
      </c>
      <c r="H288" s="23">
        <f t="shared" ca="1" si="23"/>
        <v>6.3925534773818282E-5</v>
      </c>
      <c r="I288" s="23">
        <f t="shared" ca="1" si="24"/>
        <v>4.9507217091576426E-2</v>
      </c>
      <c r="J288">
        <v>0.66764918560192266</v>
      </c>
      <c r="K288">
        <v>0.56597945011887785</v>
      </c>
      <c r="L288">
        <v>9.5128504896533587E-4</v>
      </c>
      <c r="M288">
        <v>0.53341198058765504</v>
      </c>
      <c r="N288">
        <v>1.250732512881219</v>
      </c>
      <c r="O288">
        <v>0.54413438653840618</v>
      </c>
      <c r="P288">
        <v>-1.5083230986633841E-3</v>
      </c>
      <c r="Q288">
        <v>0.46706539102524064</v>
      </c>
      <c r="R288">
        <v>0.4978230839154893</v>
      </c>
      <c r="S288">
        <v>0.13027249516187459</v>
      </c>
      <c r="T288">
        <v>-1.3328421855685723E-3</v>
      </c>
      <c r="U288">
        <v>0.14088855575488882</v>
      </c>
      <c r="V288">
        <v>0.77391097698480538</v>
      </c>
      <c r="W288">
        <v>6.118180510053587E-2</v>
      </c>
      <c r="X288">
        <v>-1.1617376600450058E-5</v>
      </c>
      <c r="Y288">
        <v>6.3603810489525001E-2</v>
      </c>
      <c r="Z288">
        <v>0</v>
      </c>
      <c r="AA288">
        <v>0.20757722683426227</v>
      </c>
      <c r="AB288">
        <v>3.9961927131740955E-4</v>
      </c>
      <c r="AC288">
        <v>0.27323255627772602</v>
      </c>
      <c r="AD288">
        <v>0.97018008190175831</v>
      </c>
      <c r="AE288">
        <v>0.24233022767253731</v>
      </c>
      <c r="AF288">
        <v>-2.1624774358601747E-3</v>
      </c>
      <c r="AG288">
        <v>0.29117717964463058</v>
      </c>
      <c r="AH288">
        <v>1.1723047398917468</v>
      </c>
      <c r="AI288">
        <v>0.13750860602300358</v>
      </c>
      <c r="AJ288">
        <v>-9.3138649774575323E-4</v>
      </c>
      <c r="AK288">
        <v>0.2269393300520747</v>
      </c>
      <c r="AL288">
        <v>0.15870006310458967</v>
      </c>
      <c r="AM288">
        <v>4.6795355364576401E-2</v>
      </c>
      <c r="AN288">
        <v>-6.5329856326635008E-4</v>
      </c>
      <c r="AO288">
        <v>0.11405713529564422</v>
      </c>
      <c r="AP288">
        <v>0.54700473110381342</v>
      </c>
      <c r="AQ288">
        <v>3.9230083678902933E-2</v>
      </c>
      <c r="AR288">
        <v>-3.0635290847353736E-4</v>
      </c>
      <c r="AS288">
        <v>4.4856453972513095E-2</v>
      </c>
      <c r="AT288">
        <v>0.22531347540368046</v>
      </c>
      <c r="AU288">
        <v>4.349723782680389E-2</v>
      </c>
      <c r="AV288">
        <v>-2.9746144931234511E-5</v>
      </c>
      <c r="AW288">
        <v>5.6242349480257657E-2</v>
      </c>
      <c r="AX288">
        <v>0.51275368089136597</v>
      </c>
      <c r="AY288">
        <v>0.31542915660875209</v>
      </c>
      <c r="AZ288">
        <v>-9.2639444697740342E-4</v>
      </c>
      <c r="BA288">
        <v>0.3057924192571046</v>
      </c>
      <c r="BB288">
        <v>0</v>
      </c>
      <c r="BC288">
        <v>0.26287297924324754</v>
      </c>
      <c r="BD288">
        <v>1.1659503984168854E-3</v>
      </c>
      <c r="BE288">
        <v>0.277958106922786</v>
      </c>
      <c r="BF288">
        <v>0.89208256402146702</v>
      </c>
      <c r="BG288">
        <v>0.36517896826081547</v>
      </c>
      <c r="BH288">
        <v>3.9860035402807588E-4</v>
      </c>
      <c r="BI288">
        <v>0.32765586052674195</v>
      </c>
      <c r="BJ288">
        <v>0.61664354108215391</v>
      </c>
      <c r="BK288">
        <v>9.4333122459439103E-2</v>
      </c>
      <c r="BL288">
        <v>-6.2543193614595684E-4</v>
      </c>
      <c r="BM288">
        <v>0.10763338407532747</v>
      </c>
      <c r="BN288">
        <v>1.0067139047347513</v>
      </c>
      <c r="BO288">
        <v>0.1243798096446837</v>
      </c>
      <c r="BP288">
        <v>-1.8838662949278487E-3</v>
      </c>
      <c r="BQ288">
        <v>0.19320244956684235</v>
      </c>
      <c r="BR288">
        <v>0.74073390649030746</v>
      </c>
      <c r="BS288">
        <v>0.2602544888655785</v>
      </c>
      <c r="BT288">
        <v>-6.8469986317937789E-4</v>
      </c>
      <c r="BU288">
        <v>0.25124226755473389</v>
      </c>
      <c r="BV288">
        <v>0</v>
      </c>
      <c r="BW288">
        <v>0.52789422841846245</v>
      </c>
      <c r="BX288">
        <v>-7.4165998237002797E-4</v>
      </c>
      <c r="BY288">
        <v>0.45335509677347091</v>
      </c>
      <c r="BZ288">
        <v>0.67305146273012695</v>
      </c>
      <c r="CA288">
        <v>0.13622325091846366</v>
      </c>
      <c r="CB288">
        <v>-1.024008424588484E-3</v>
      </c>
      <c r="CC288">
        <v>0.17193573114611263</v>
      </c>
      <c r="CD288">
        <v>0</v>
      </c>
      <c r="CE288">
        <v>0.26707908209248904</v>
      </c>
      <c r="CF288">
        <v>-2.2167372636820211E-4</v>
      </c>
      <c r="CG288">
        <v>0.26281533502163229</v>
      </c>
      <c r="CH288">
        <v>1.2679339195642698</v>
      </c>
      <c r="CI288">
        <v>0.26541381194501062</v>
      </c>
      <c r="CJ288">
        <v>-4.3603988912289374E-4</v>
      </c>
      <c r="CK288">
        <v>0.2793300467620618</v>
      </c>
      <c r="CL288">
        <v>1.2785553768621751</v>
      </c>
      <c r="CM288">
        <v>0.40218579579777819</v>
      </c>
      <c r="CN288">
        <v>1.4234793076171447E-4</v>
      </c>
      <c r="CO288">
        <v>0.39330023712943546</v>
      </c>
      <c r="CP288">
        <v>0</v>
      </c>
      <c r="CQ288">
        <v>0.43170715862267778</v>
      </c>
      <c r="CR288">
        <v>-7.7173251188392903E-4</v>
      </c>
      <c r="CS288">
        <v>0.40457716931705145</v>
      </c>
      <c r="CT288">
        <v>3.1354511229642004</v>
      </c>
      <c r="CU288">
        <v>0.45754352774960549</v>
      </c>
      <c r="CV288">
        <v>1.5915851468293653E-3</v>
      </c>
      <c r="CW288">
        <v>0.5304082022953196</v>
      </c>
      <c r="CX288">
        <v>0.40317725197187926</v>
      </c>
      <c r="CY288">
        <v>4.2100209853293526E-2</v>
      </c>
      <c r="CZ288">
        <v>-3.4396956145886796E-4</v>
      </c>
      <c r="DA288">
        <v>8.5222570649396548E-2</v>
      </c>
      <c r="DB288">
        <v>1.9616484220171726</v>
      </c>
      <c r="DC288">
        <v>0.16124049348641492</v>
      </c>
      <c r="DD288">
        <v>-2.0964906827776321E-3</v>
      </c>
      <c r="DE288">
        <v>0.21633459293217608</v>
      </c>
      <c r="DF288">
        <v>1.2649370055883282</v>
      </c>
      <c r="DG288">
        <v>0.26655791184661215</v>
      </c>
      <c r="DH288">
        <v>-2.6333980886591329E-3</v>
      </c>
      <c r="DI288">
        <v>0.27389542899652863</v>
      </c>
      <c r="DJ288">
        <v>0</v>
      </c>
      <c r="DK288">
        <v>5.7954919050810981E-2</v>
      </c>
      <c r="DL288">
        <v>2.3241724630371017E-5</v>
      </c>
      <c r="DM288">
        <v>4.4819091953955351E-2</v>
      </c>
      <c r="DN288">
        <v>0.76285359875487624</v>
      </c>
      <c r="DO288">
        <v>0.18678662386725453</v>
      </c>
      <c r="DP288">
        <v>-1.739226256210144E-3</v>
      </c>
      <c r="DQ288">
        <v>0.24580428774331609</v>
      </c>
      <c r="DR288">
        <v>0.68602320225908975</v>
      </c>
      <c r="DS288">
        <v>0.12320199746182368</v>
      </c>
      <c r="DT288">
        <v>-3.9740532121448837E-4</v>
      </c>
      <c r="DU288">
        <v>0.11533863340172935</v>
      </c>
      <c r="DV288">
        <v>0.92727114390730159</v>
      </c>
      <c r="DW288">
        <v>0.49072181629938544</v>
      </c>
      <c r="DX288">
        <v>5.4807636194288212E-4</v>
      </c>
      <c r="DY288">
        <v>0.47305766707451585</v>
      </c>
      <c r="DZ288">
        <v>0.30413578002182745</v>
      </c>
      <c r="EA288">
        <v>2.7573008751203734E-2</v>
      </c>
      <c r="EB288">
        <v>-1.59528936867542E-4</v>
      </c>
      <c r="EC288">
        <v>3.6852267102863254E-2</v>
      </c>
      <c r="ED288">
        <v>0.19966573331868526</v>
      </c>
      <c r="EE288">
        <v>0.18051743508770129</v>
      </c>
      <c r="EF288">
        <v>-2.4370216908109004E-3</v>
      </c>
      <c r="EG288">
        <v>0.21373167542423188</v>
      </c>
      <c r="EH288">
        <v>0.36492483530232006</v>
      </c>
      <c r="EI288">
        <v>0.26202596838678394</v>
      </c>
      <c r="EJ288">
        <v>1.6154022492921848E-4</v>
      </c>
      <c r="EK288">
        <v>0.23346667308620747</v>
      </c>
      <c r="EL288">
        <v>0</v>
      </c>
      <c r="EM288">
        <v>0.10265301950122212</v>
      </c>
      <c r="EN288">
        <v>-6.6817950416497385E-4</v>
      </c>
      <c r="EO288">
        <v>9.0781796743789833E-2</v>
      </c>
      <c r="EP288">
        <v>0.4008402891827666</v>
      </c>
      <c r="EQ288">
        <v>2.0609927789051314E-2</v>
      </c>
      <c r="ER288">
        <v>1.8248042447645377E-4</v>
      </c>
      <c r="ES288">
        <v>2.0388273940910924E-2</v>
      </c>
      <c r="ET288">
        <v>0</v>
      </c>
      <c r="EU288">
        <v>3.5292870526376169E-2</v>
      </c>
      <c r="EV288">
        <v>6.3925534773818282E-5</v>
      </c>
      <c r="EW288">
        <v>4.9507217091576426E-2</v>
      </c>
      <c r="EX288">
        <v>0</v>
      </c>
      <c r="EY288">
        <v>0.27298259718241974</v>
      </c>
      <c r="EZ288">
        <v>-1.1673194783230968E-3</v>
      </c>
      <c r="FA288">
        <v>0.27567637836531206</v>
      </c>
      <c r="FB288">
        <v>1.7560976473086143</v>
      </c>
      <c r="FC288">
        <v>0.52678172654692235</v>
      </c>
      <c r="FD288">
        <v>1.0200041030333097E-3</v>
      </c>
      <c r="FE288">
        <v>0.48735254238751724</v>
      </c>
      <c r="FF288">
        <v>0.31530358791998353</v>
      </c>
      <c r="FG288">
        <v>0.18288560790799449</v>
      </c>
      <c r="FH288">
        <v>-4.6297911353016024E-5</v>
      </c>
      <c r="FI288">
        <v>0.23990497251020765</v>
      </c>
      <c r="FJ288">
        <v>0.37279479369039914</v>
      </c>
      <c r="FK288">
        <v>9.5418976919646778E-2</v>
      </c>
      <c r="FL288">
        <v>6.766151230911629E-4</v>
      </c>
      <c r="FM288">
        <v>7.305513783458599E-2</v>
      </c>
      <c r="FN288">
        <v>0</v>
      </c>
      <c r="FO288">
        <v>0.40767306011339455</v>
      </c>
      <c r="FP288">
        <v>1.0950871537383701E-3</v>
      </c>
      <c r="FQ288">
        <v>0.43912872916430129</v>
      </c>
      <c r="FR288">
        <v>0</v>
      </c>
      <c r="FS288">
        <v>3.9907733452952468E-2</v>
      </c>
      <c r="FT288">
        <v>-6.1704805643422855E-5</v>
      </c>
      <c r="FU288">
        <v>3.8534194886376494E-2</v>
      </c>
      <c r="FV288">
        <v>0.74276898487751697</v>
      </c>
      <c r="FW288">
        <v>5.5664928923695157E-2</v>
      </c>
      <c r="FX288">
        <v>-3.9020769433383641E-4</v>
      </c>
      <c r="FY288">
        <v>6.7614821707601136E-2</v>
      </c>
      <c r="FZ288">
        <v>0.62760261140776696</v>
      </c>
      <c r="GA288">
        <v>9.2302576651397919E-2</v>
      </c>
      <c r="GB288">
        <v>-1.3385472927697026E-3</v>
      </c>
      <c r="GC288">
        <v>0.16353297004665773</v>
      </c>
      <c r="GD288">
        <v>0</v>
      </c>
      <c r="GE288">
        <v>0.20291746281659973</v>
      </c>
      <c r="GF288">
        <v>-1.0333608998828946E-3</v>
      </c>
      <c r="GG288">
        <v>0.24210092564029001</v>
      </c>
      <c r="GH288">
        <v>0</v>
      </c>
      <c r="GI288">
        <v>0.54601023642181035</v>
      </c>
      <c r="GJ288">
        <v>-8.134401534736057E-4</v>
      </c>
      <c r="GK288">
        <v>0.53574765219097864</v>
      </c>
      <c r="GL288">
        <v>0.91615423130622053</v>
      </c>
      <c r="GM288">
        <v>0.15465908142699369</v>
      </c>
      <c r="GN288">
        <v>-2.2058205385149816E-3</v>
      </c>
      <c r="GO288">
        <v>0.20224793788409687</v>
      </c>
      <c r="GP288">
        <v>0.79072459441885401</v>
      </c>
      <c r="GQ288">
        <v>0.23924129620007686</v>
      </c>
      <c r="GR288">
        <v>-2.409013289953279E-3</v>
      </c>
      <c r="GS288">
        <v>0.24664593000763554</v>
      </c>
      <c r="GT288">
        <v>0</v>
      </c>
      <c r="GU288">
        <v>6.3108284391575495E-2</v>
      </c>
      <c r="GV288">
        <v>1.0234243504997699E-4</v>
      </c>
      <c r="GW288">
        <v>5.4888788924703467E-2</v>
      </c>
      <c r="GX288">
        <v>0.69440921894335506</v>
      </c>
      <c r="GY288">
        <v>8.5267550060199912E-2</v>
      </c>
      <c r="GZ288">
        <v>-4.1951487138343124E-4</v>
      </c>
      <c r="HA288">
        <v>0.10426812616072306</v>
      </c>
      <c r="HB288">
        <v>1.4095936982497399</v>
      </c>
      <c r="HC288">
        <v>0.28271936322855445</v>
      </c>
      <c r="HD288">
        <v>-1.2668488252763135E-3</v>
      </c>
      <c r="HE288">
        <v>0.30100176892920832</v>
      </c>
      <c r="HF288">
        <v>0.50555525070683094</v>
      </c>
      <c r="HG288">
        <v>0.25141073513937279</v>
      </c>
      <c r="HH288">
        <v>-1.7439008310750159E-3</v>
      </c>
      <c r="HI288">
        <v>0.28755930802558738</v>
      </c>
      <c r="HJ288">
        <v>0.83778145064255793</v>
      </c>
      <c r="HK288">
        <v>9.705809936165119E-2</v>
      </c>
      <c r="HL288">
        <v>-5.99283189174903E-4</v>
      </c>
      <c r="HM288">
        <v>0.13822009239524025</v>
      </c>
      <c r="HN288">
        <v>1.0947270247558527</v>
      </c>
      <c r="HO288">
        <v>0.32887195256639562</v>
      </c>
      <c r="HP288">
        <v>-3.4622100619933512E-4</v>
      </c>
      <c r="HQ288">
        <v>0.34271789903713229</v>
      </c>
      <c r="HR288">
        <v>0</v>
      </c>
      <c r="HS288">
        <v>0.50677847243237761</v>
      </c>
      <c r="HT288">
        <v>7.763658831643227E-4</v>
      </c>
      <c r="HU288">
        <v>0.49761842023646802</v>
      </c>
      <c r="HV288">
        <v>0</v>
      </c>
      <c r="HW288">
        <v>0.10610829290538841</v>
      </c>
      <c r="HX288">
        <v>-1.3506393846281263E-4</v>
      </c>
      <c r="HY288">
        <v>0.1011856018407617</v>
      </c>
      <c r="HZ288">
        <v>0</v>
      </c>
      <c r="IA288">
        <v>0.47764391882771307</v>
      </c>
      <c r="IB288">
        <v>7.1867848374863007E-4</v>
      </c>
      <c r="IC288">
        <v>0.45349357963713366</v>
      </c>
      <c r="ID288">
        <v>0.24553642873091125</v>
      </c>
      <c r="IE288">
        <v>9.3610550100032983E-2</v>
      </c>
      <c r="IF288">
        <v>-8.0060991101605933E-4</v>
      </c>
      <c r="IG288">
        <v>0.10039552479952202</v>
      </c>
      <c r="IH288">
        <v>0.98080028474621805</v>
      </c>
      <c r="II288">
        <v>0.24391606828524989</v>
      </c>
      <c r="IJ288">
        <v>-1.5114195701108717E-3</v>
      </c>
      <c r="IK288">
        <v>0.29356548033712726</v>
      </c>
      <c r="IL288">
        <v>1.5381167104765823</v>
      </c>
      <c r="IM288">
        <v>0.29622492841008402</v>
      </c>
      <c r="IN288">
        <v>4.6622228411397347E-4</v>
      </c>
      <c r="IO288">
        <v>0.3064473642484139</v>
      </c>
      <c r="IP288">
        <v>0.56983271001433311</v>
      </c>
      <c r="IQ288">
        <v>0.18474067398358227</v>
      </c>
      <c r="IR288">
        <v>-2.5279856261595669E-3</v>
      </c>
      <c r="IS288">
        <v>0.21456016982559786</v>
      </c>
      <c r="IT288">
        <v>0</v>
      </c>
      <c r="IU288">
        <v>0.33043347595737665</v>
      </c>
      <c r="IV288">
        <v>-1.1659624575884153E-3</v>
      </c>
      <c r="IW288">
        <v>0.29635275185897408</v>
      </c>
      <c r="IX288">
        <v>0.22170611648165889</v>
      </c>
      <c r="IY288">
        <v>0.11069713689872467</v>
      </c>
      <c r="IZ288">
        <v>-5.9269136785354852E-4</v>
      </c>
      <c r="JA288">
        <v>0.12374311045147668</v>
      </c>
      <c r="JB288">
        <v>1.2817779974528491</v>
      </c>
      <c r="JC288">
        <v>6.03978355303008E-2</v>
      </c>
      <c r="JD288">
        <v>3.1651381269233914E-4</v>
      </c>
      <c r="JE288">
        <v>5.5749413681738205E-2</v>
      </c>
      <c r="JF288">
        <v>1.1754319744383765</v>
      </c>
      <c r="JG288">
        <v>6.7607917168157797E-2</v>
      </c>
      <c r="JH288">
        <v>1.4848139173179001E-5</v>
      </c>
      <c r="JI288">
        <v>9.3835394335289951E-2</v>
      </c>
      <c r="JJ288">
        <v>0</v>
      </c>
      <c r="JK288">
        <v>5.2514792066337961E-2</v>
      </c>
      <c r="JL288">
        <v>4.3900397555541679E-5</v>
      </c>
      <c r="JM288">
        <v>5.3228988068663483E-2</v>
      </c>
      <c r="JN288">
        <v>1.6622510179066914</v>
      </c>
      <c r="JO288">
        <v>0.42214802325209161</v>
      </c>
      <c r="JP288">
        <v>-8.8569249583181353E-4</v>
      </c>
      <c r="JQ288">
        <v>0.42703650909174284</v>
      </c>
      <c r="JR288">
        <v>0.97806245919551005</v>
      </c>
      <c r="JS288">
        <v>0.34255062487190657</v>
      </c>
      <c r="JT288">
        <v>-5.9900695782206799E-4</v>
      </c>
      <c r="JU288">
        <v>0.29082525016461674</v>
      </c>
      <c r="JV288">
        <v>0</v>
      </c>
      <c r="JW288">
        <v>0.17324585379753435</v>
      </c>
      <c r="JX288">
        <v>-1.6627086891380676E-4</v>
      </c>
      <c r="JY288">
        <v>0.1618398033245228</v>
      </c>
      <c r="JZ288">
        <v>1.4602091618644306</v>
      </c>
      <c r="KA288">
        <v>0.13680344776138809</v>
      </c>
      <c r="KB288">
        <v>-1.63774813359017E-3</v>
      </c>
      <c r="KC288">
        <v>0.1423853670811748</v>
      </c>
      <c r="KD288">
        <v>0</v>
      </c>
      <c r="KE288">
        <v>2.063282347322622E-2</v>
      </c>
      <c r="KF288">
        <v>-6.188662865650051E-5</v>
      </c>
      <c r="KG288">
        <v>2.1600482796291873E-2</v>
      </c>
      <c r="KH288">
        <v>0</v>
      </c>
      <c r="KI288">
        <v>0.29146860920541229</v>
      </c>
      <c r="KJ288">
        <v>-1.3366793598119965E-3</v>
      </c>
      <c r="KK288">
        <v>0.32246608435341373</v>
      </c>
      <c r="KL288">
        <v>1.1457435883134985</v>
      </c>
      <c r="KM288">
        <v>0.28656250102926434</v>
      </c>
      <c r="KN288">
        <v>-1.5017216748803562E-3</v>
      </c>
      <c r="KO288">
        <v>0.23724721548112043</v>
      </c>
      <c r="KP288">
        <v>0</v>
      </c>
      <c r="KQ288">
        <v>0.31930977648686198</v>
      </c>
      <c r="KR288">
        <v>-2.1110342496088286E-4</v>
      </c>
      <c r="KS288">
        <v>0.33070654358231316</v>
      </c>
      <c r="KT288">
        <v>0</v>
      </c>
      <c r="KU288">
        <v>0.20430665529008729</v>
      </c>
      <c r="KV288">
        <v>8.9411139980570152E-4</v>
      </c>
      <c r="KW288">
        <v>0.1410970910891928</v>
      </c>
      <c r="KX288">
        <v>0.81462626553926654</v>
      </c>
      <c r="KY288">
        <v>0.51703221115311038</v>
      </c>
      <c r="KZ288">
        <v>-2.016600081237632E-3</v>
      </c>
      <c r="LA288">
        <v>0.48022805308692107</v>
      </c>
      <c r="LB288">
        <v>0.54278790957427825</v>
      </c>
      <c r="LC288">
        <v>0.33703727811760059</v>
      </c>
      <c r="LD288">
        <v>-1.6481877379495439E-3</v>
      </c>
      <c r="LE288">
        <v>0.36512214745069754</v>
      </c>
      <c r="LF288">
        <v>0.64289092632679001</v>
      </c>
      <c r="LG288">
        <v>0.32627336028030596</v>
      </c>
      <c r="LH288">
        <v>-2.2558669202151624E-3</v>
      </c>
      <c r="LI288">
        <v>0.34885830215983016</v>
      </c>
      <c r="LJ288">
        <v>0</v>
      </c>
      <c r="LK288">
        <v>0.27747548997976834</v>
      </c>
      <c r="LL288">
        <v>3.57636653738205E-4</v>
      </c>
      <c r="LM288">
        <v>0.26894650391246128</v>
      </c>
      <c r="LN288">
        <v>0</v>
      </c>
      <c r="LO288">
        <v>0.161650543888684</v>
      </c>
      <c r="LP288">
        <v>-6.411693831670013E-4</v>
      </c>
      <c r="LQ288">
        <v>0.19647567474572925</v>
      </c>
      <c r="LR288">
        <v>0.80481383009423302</v>
      </c>
      <c r="LS288">
        <v>0.24753151923575067</v>
      </c>
      <c r="LT288">
        <v>6.5805665951840339E-4</v>
      </c>
      <c r="LU288">
        <v>0.23140688631268425</v>
      </c>
      <c r="LV288">
        <v>1.0496719084621373</v>
      </c>
      <c r="LW288">
        <v>0.27248682831824123</v>
      </c>
      <c r="LX288">
        <v>-7.2345491283141224E-4</v>
      </c>
      <c r="LY288">
        <v>0.23215462975783324</v>
      </c>
      <c r="LZ288">
        <v>0</v>
      </c>
      <c r="MA288">
        <v>7.2673764125418927E-2</v>
      </c>
      <c r="MB288">
        <v>-5.0105710675785913E-4</v>
      </c>
      <c r="MC288">
        <v>9.1688589229959566E-2</v>
      </c>
      <c r="MD288">
        <v>0.65318134310409581</v>
      </c>
      <c r="ME288">
        <v>0.35205486492426791</v>
      </c>
      <c r="MF288">
        <v>3.9859839530231915E-4</v>
      </c>
      <c r="MG288">
        <v>0.35824374381272517</v>
      </c>
      <c r="MH288">
        <v>1.5514066629839944</v>
      </c>
      <c r="MI288">
        <v>0.20295631777848816</v>
      </c>
      <c r="MJ288">
        <v>-1.6998534756306112E-3</v>
      </c>
      <c r="MK288">
        <v>0.23028753283069567</v>
      </c>
      <c r="ML288">
        <v>7.2998937201012346E-2</v>
      </c>
      <c r="MM288">
        <v>0.13760747454593916</v>
      </c>
      <c r="MN288">
        <v>8.2181051900119623E-6</v>
      </c>
      <c r="MO288">
        <v>0.17385150458831933</v>
      </c>
      <c r="MP288">
        <v>0.19434501857034209</v>
      </c>
      <c r="MQ288">
        <v>2.6170618052557919E-2</v>
      </c>
      <c r="MR288">
        <v>-1.6021783161991056E-4</v>
      </c>
      <c r="MS288">
        <v>3.0426888448375815E-2</v>
      </c>
      <c r="MT288">
        <v>1.2377393175078728</v>
      </c>
      <c r="MU288">
        <v>6.9037944303426135E-2</v>
      </c>
      <c r="MV288">
        <v>2.1547072198114606E-4</v>
      </c>
      <c r="MW288">
        <v>8.0688317573758855E-2</v>
      </c>
      <c r="MX288">
        <v>0</v>
      </c>
      <c r="MY288">
        <v>0.1368547422158172</v>
      </c>
      <c r="MZ288">
        <v>-1.999003371032114E-3</v>
      </c>
      <c r="NA288">
        <v>0.20499820686181477</v>
      </c>
      <c r="NB288">
        <v>0.66437595817243689</v>
      </c>
      <c r="NC288">
        <v>0.51547979637686847</v>
      </c>
      <c r="ND288">
        <v>3.6989491188212818E-3</v>
      </c>
      <c r="NE288">
        <v>0.33868178043595393</v>
      </c>
      <c r="NF288">
        <v>1.0395257668350664</v>
      </c>
      <c r="NG288">
        <v>0.45939446529477668</v>
      </c>
      <c r="NH288">
        <v>9.755858916866602E-5</v>
      </c>
      <c r="NI288">
        <v>0.44009392205742881</v>
      </c>
      <c r="NJ288">
        <v>0</v>
      </c>
      <c r="NK288">
        <v>0.44615930894962191</v>
      </c>
      <c r="NL288">
        <v>1.6861085312484332E-3</v>
      </c>
      <c r="NM288">
        <v>0.41463227915664908</v>
      </c>
      <c r="NN288">
        <v>0.59675971741039135</v>
      </c>
      <c r="NO288">
        <v>0.29752910718085568</v>
      </c>
      <c r="NP288">
        <v>7.5738038224980634E-4</v>
      </c>
      <c r="NQ288">
        <v>0.32310758808964712</v>
      </c>
      <c r="NR288">
        <v>0.96487311943418863</v>
      </c>
      <c r="NS288">
        <v>0.18807886838387639</v>
      </c>
      <c r="NT288">
        <v>-9.5425874723453481E-4</v>
      </c>
      <c r="NU288">
        <v>0.18849678597278169</v>
      </c>
      <c r="NV288">
        <v>0.60645300708282457</v>
      </c>
      <c r="NW288">
        <v>6.8549874583275883E-2</v>
      </c>
      <c r="NX288">
        <v>-4.1141160857528075E-4</v>
      </c>
      <c r="NY288">
        <v>7.3751532129438718E-2</v>
      </c>
      <c r="NZ288">
        <v>0.38482111077565995</v>
      </c>
      <c r="OA288">
        <v>2.3861483031645876E-2</v>
      </c>
      <c r="OB288">
        <v>-4.2355033317152956E-4</v>
      </c>
      <c r="OC288">
        <v>5.3489018035612575E-2</v>
      </c>
      <c r="OD288">
        <v>0.35940944313594403</v>
      </c>
      <c r="OE288">
        <v>0.12048924785609534</v>
      </c>
      <c r="OF288">
        <v>-1.274263514388122E-4</v>
      </c>
      <c r="OG288">
        <v>0.10383811437174756</v>
      </c>
      <c r="OH288">
        <v>0</v>
      </c>
      <c r="OI288">
        <v>5.2980157279369222E-2</v>
      </c>
      <c r="OJ288">
        <v>3.5176122731304325E-4</v>
      </c>
      <c r="OK288">
        <v>4.2193581041077337E-2</v>
      </c>
      <c r="OL288">
        <v>0.29944813402859188</v>
      </c>
      <c r="OM288">
        <v>9.687586810341918E-2</v>
      </c>
      <c r="ON288">
        <v>-6.8573481548178693E-4</v>
      </c>
      <c r="OO288">
        <v>0.11493275824240606</v>
      </c>
      <c r="OP288">
        <v>2.3950231403441848</v>
      </c>
      <c r="OQ288">
        <v>0.1998929304006693</v>
      </c>
      <c r="OR288">
        <v>-6.8558416595307804E-4</v>
      </c>
      <c r="OS288">
        <v>0.2373793600254627</v>
      </c>
      <c r="OT288">
        <v>0.1410715764032342</v>
      </c>
      <c r="OU288">
        <v>3.8697694875859709E-2</v>
      </c>
      <c r="OV288">
        <v>3.2023796535554862E-5</v>
      </c>
      <c r="OW288">
        <v>4.8682791955869262E-2</v>
      </c>
      <c r="OX288">
        <v>0.27595686656939805</v>
      </c>
      <c r="OY288">
        <v>3.6882870061169103E-2</v>
      </c>
      <c r="OZ288">
        <v>-5.5223105114167415E-4</v>
      </c>
      <c r="PA288">
        <v>7.0470211847625086E-2</v>
      </c>
      <c r="PB288">
        <v>0</v>
      </c>
      <c r="PC288">
        <v>0.12230306824528402</v>
      </c>
      <c r="PD288">
        <v>-1.3241671768206141E-3</v>
      </c>
      <c r="PE288">
        <v>0.17955096985680558</v>
      </c>
      <c r="PF288">
        <v>0.63161411439144255</v>
      </c>
      <c r="PG288">
        <v>5.2587691180973256E-2</v>
      </c>
      <c r="PH288">
        <v>-5.2916392617854502E-4</v>
      </c>
      <c r="PI288">
        <v>6.7945117725242157E-2</v>
      </c>
      <c r="PJ288">
        <v>0.83249151288720102</v>
      </c>
      <c r="PK288">
        <v>0.37040474929791917</v>
      </c>
      <c r="PL288">
        <v>3.7246616298249793E-3</v>
      </c>
      <c r="PM288">
        <v>0.28829944668782809</v>
      </c>
      <c r="PN288">
        <v>0.6488673017694655</v>
      </c>
      <c r="PO288">
        <v>0.29207065737595533</v>
      </c>
      <c r="PP288">
        <v>3.849686527799405E-5</v>
      </c>
      <c r="PQ288">
        <v>0.30469837824306473</v>
      </c>
      <c r="PR288">
        <v>0.92975921855110899</v>
      </c>
      <c r="PS288">
        <v>8.0608295748525585E-2</v>
      </c>
      <c r="PT288">
        <v>-4.9503289840738349E-4</v>
      </c>
      <c r="PU288">
        <v>9.8125659618646416E-2</v>
      </c>
      <c r="PV288">
        <v>0.15476938287838637</v>
      </c>
      <c r="PW288">
        <v>0.16080991098045277</v>
      </c>
      <c r="PX288">
        <v>-1.5271483929000301E-3</v>
      </c>
      <c r="PY288">
        <v>0.15736707712461781</v>
      </c>
      <c r="PZ288">
        <v>0</v>
      </c>
      <c r="QA288">
        <v>0.4169814699930533</v>
      </c>
      <c r="QB288">
        <v>-1.4322566788782319E-3</v>
      </c>
      <c r="QC288">
        <v>0.44547446148505082</v>
      </c>
      <c r="QD288">
        <v>0.301958308400751</v>
      </c>
      <c r="QE288">
        <v>0.24944775307812123</v>
      </c>
      <c r="QF288">
        <v>4.7093845807067857E-4</v>
      </c>
      <c r="QG288">
        <v>0.22160213456600084</v>
      </c>
      <c r="QH288">
        <v>0</v>
      </c>
      <c r="QI288">
        <v>8.3337128931495447E-2</v>
      </c>
      <c r="QJ288">
        <v>-2.8174942810108028E-4</v>
      </c>
      <c r="QK288">
        <v>0.1208801410656373</v>
      </c>
      <c r="QL288">
        <v>0.72543778066171061</v>
      </c>
      <c r="QM288">
        <v>0.63712422270144498</v>
      </c>
      <c r="QN288">
        <v>8.6652298386318552E-5</v>
      </c>
      <c r="QO288">
        <v>0.51031235725119783</v>
      </c>
      <c r="QP288">
        <v>0.62284792099492414</v>
      </c>
      <c r="QQ288">
        <v>0.4171111222964452</v>
      </c>
      <c r="QR288">
        <v>-1.0375277694689338E-3</v>
      </c>
      <c r="QS288">
        <v>0.37788155783457955</v>
      </c>
      <c r="QT288">
        <v>0.98983980697534124</v>
      </c>
      <c r="QU288">
        <v>0.20355733112209271</v>
      </c>
      <c r="QV288">
        <v>-1.846407092200234E-3</v>
      </c>
      <c r="QW288">
        <v>0.22314762876061892</v>
      </c>
      <c r="QX288">
        <v>2.3697005250102858</v>
      </c>
      <c r="QY288">
        <v>0.38366696984933157</v>
      </c>
      <c r="QZ288">
        <v>-3.0916543851521088E-4</v>
      </c>
      <c r="RA288">
        <v>0.28969081355675669</v>
      </c>
      <c r="RB288">
        <v>1.3008289652115244</v>
      </c>
      <c r="RC288">
        <v>0.12065673754553666</v>
      </c>
      <c r="RD288">
        <v>-2.2789672635828786E-4</v>
      </c>
      <c r="RE288">
        <v>0.14937150647681086</v>
      </c>
      <c r="RF288">
        <v>0.8577000193679406</v>
      </c>
      <c r="RG288">
        <v>0.3033306395475554</v>
      </c>
      <c r="RH288">
        <v>-8.8371273168304199E-4</v>
      </c>
      <c r="RI288">
        <v>0.26933769725454992</v>
      </c>
      <c r="RJ288">
        <v>0.81786745161510033</v>
      </c>
      <c r="RK288">
        <v>0.31441034089962056</v>
      </c>
      <c r="RL288">
        <v>1.0492149708459437E-3</v>
      </c>
      <c r="RM288">
        <v>0.31160033729871661</v>
      </c>
      <c r="RN288">
        <v>1.0000055342260055</v>
      </c>
      <c r="RO288">
        <v>0.41541806546816157</v>
      </c>
      <c r="RP288">
        <v>6.4210670855415007E-4</v>
      </c>
      <c r="RQ288">
        <v>0.4120588613515706</v>
      </c>
      <c r="RR288">
        <v>0.37561576304320937</v>
      </c>
      <c r="RS288">
        <v>0.2644559105926419</v>
      </c>
      <c r="RT288">
        <v>3.1720561703810381E-4</v>
      </c>
      <c r="RU288">
        <v>0.24460003491273086</v>
      </c>
      <c r="RV288">
        <v>0.3993987466531545</v>
      </c>
      <c r="RW288">
        <v>0.10231053314050816</v>
      </c>
      <c r="RX288">
        <v>-1.2978433070691192E-3</v>
      </c>
      <c r="RY288">
        <v>0.17223182724496394</v>
      </c>
      <c r="RZ288">
        <v>0</v>
      </c>
      <c r="SA288">
        <v>0.28849983251831501</v>
      </c>
      <c r="SB288">
        <v>-1.8417056185506518E-3</v>
      </c>
      <c r="SC288">
        <v>0.33254221076015172</v>
      </c>
      <c r="SD288">
        <v>0</v>
      </c>
      <c r="SE288">
        <v>0.24055273751294382</v>
      </c>
      <c r="SF288">
        <v>-8.6380007961158595E-4</v>
      </c>
      <c r="SG288">
        <v>0.22917372655492238</v>
      </c>
      <c r="SH288">
        <v>0</v>
      </c>
      <c r="SI288">
        <v>3.9218682669304859E-2</v>
      </c>
      <c r="SJ288">
        <v>2.4764575167967521E-4</v>
      </c>
      <c r="SK288">
        <v>5.29575796064677E-2</v>
      </c>
      <c r="SL288">
        <v>0</v>
      </c>
      <c r="SM288">
        <v>0.2435489500665097</v>
      </c>
      <c r="SN288">
        <v>8.1656565219170808E-4</v>
      </c>
      <c r="SO288">
        <v>0.26978845472626695</v>
      </c>
      <c r="SP288">
        <v>0.4047718236674947</v>
      </c>
      <c r="SQ288">
        <v>0.2776771861680073</v>
      </c>
      <c r="SR288">
        <v>9.2632644662495359E-5</v>
      </c>
      <c r="SS288">
        <v>0.26243598352012082</v>
      </c>
      <c r="ST288">
        <v>0</v>
      </c>
      <c r="SU288">
        <v>0.78906832555650153</v>
      </c>
      <c r="SV288">
        <v>-3.8728829206324171E-4</v>
      </c>
      <c r="SW288">
        <v>0.51359467573277007</v>
      </c>
      <c r="SX288">
        <v>0</v>
      </c>
      <c r="SY288">
        <v>0.25127727777223485</v>
      </c>
      <c r="SZ288">
        <v>-1.2838281589057717E-3</v>
      </c>
      <c r="TA288">
        <v>0.2865883843585581</v>
      </c>
      <c r="TB288">
        <v>0.55052097440988479</v>
      </c>
      <c r="TC288">
        <v>7.418178817604508E-2</v>
      </c>
      <c r="TD288">
        <v>-4.4889254316153506E-4</v>
      </c>
      <c r="TE288">
        <v>0.13015436230971839</v>
      </c>
      <c r="TF288">
        <v>0</v>
      </c>
      <c r="TG288">
        <v>4.3044554068097186E-2</v>
      </c>
      <c r="TH288">
        <v>-5.1981302237459961E-4</v>
      </c>
      <c r="TI288">
        <v>7.6447035562227983E-2</v>
      </c>
      <c r="TJ288">
        <v>0</v>
      </c>
      <c r="TK288">
        <v>2.204826658339476E-2</v>
      </c>
      <c r="TL288">
        <v>-2.2386178258626842E-4</v>
      </c>
      <c r="TM288">
        <v>7.9986914778280419E-2</v>
      </c>
      <c r="TN288">
        <v>0.85700380416106603</v>
      </c>
      <c r="TO288">
        <v>0.12250400246081503</v>
      </c>
      <c r="TP288">
        <v>4.5686644231945141E-4</v>
      </c>
      <c r="TQ288">
        <v>0.16639594247716802</v>
      </c>
      <c r="TR288">
        <v>0</v>
      </c>
      <c r="TS288">
        <v>0.3979267590098664</v>
      </c>
      <c r="TT288">
        <v>-7.6102209212379013E-4</v>
      </c>
      <c r="TU288">
        <v>0.39307056808609597</v>
      </c>
      <c r="TV288">
        <v>0.9823349280129976</v>
      </c>
      <c r="TW288">
        <v>0.1116717424455333</v>
      </c>
      <c r="TX288">
        <v>-6.1611490434191696E-4</v>
      </c>
      <c r="TY288">
        <v>0.15775799663590145</v>
      </c>
      <c r="TZ288">
        <v>0</v>
      </c>
      <c r="UA288">
        <v>0.36134276821663941</v>
      </c>
      <c r="UB288">
        <v>-2.3087632286226643E-3</v>
      </c>
      <c r="UC288">
        <v>0.34040003141461089</v>
      </c>
      <c r="UD288">
        <v>0</v>
      </c>
      <c r="UE288">
        <v>3.6218820501583045E-2</v>
      </c>
      <c r="UF288">
        <v>-4.3067395659023732E-4</v>
      </c>
      <c r="UG288">
        <v>9.0271364073316901E-2</v>
      </c>
      <c r="UH288">
        <v>0</v>
      </c>
      <c r="UI288">
        <v>0.37111178657639665</v>
      </c>
      <c r="UJ288">
        <v>-7.1270284427607826E-4</v>
      </c>
      <c r="UK288">
        <v>0.40340693794460253</v>
      </c>
      <c r="UL288">
        <v>0.3255665060397599</v>
      </c>
      <c r="UM288">
        <v>0.41813196038291023</v>
      </c>
      <c r="UN288">
        <v>-3.6415645515202867E-4</v>
      </c>
      <c r="UO288">
        <v>0.43155185984135935</v>
      </c>
      <c r="UP288">
        <v>0.50115516540146854</v>
      </c>
      <c r="UQ288">
        <v>0.59665168598012597</v>
      </c>
      <c r="UR288">
        <v>-5.443939943003634E-4</v>
      </c>
      <c r="US288">
        <v>0.49060417024253716</v>
      </c>
      <c r="UT288">
        <v>0</v>
      </c>
      <c r="UU288">
        <v>0.40038518388364053</v>
      </c>
      <c r="UV288">
        <v>-1.579967598478924E-3</v>
      </c>
      <c r="UW288">
        <v>0.39573277655703432</v>
      </c>
      <c r="UX288">
        <v>0.77161834141283459</v>
      </c>
      <c r="UY288">
        <v>0.13977655816139534</v>
      </c>
      <c r="UZ288">
        <v>-1.1110997655308585E-3</v>
      </c>
      <c r="VA288">
        <v>0.18767872854063883</v>
      </c>
      <c r="VB288">
        <v>0</v>
      </c>
      <c r="VC288">
        <v>0.23147715860173076</v>
      </c>
      <c r="VD288">
        <v>-5.0378475650959213E-4</v>
      </c>
      <c r="VE288">
        <v>0.18671118321631563</v>
      </c>
      <c r="VF288">
        <v>0.39800051022273253</v>
      </c>
      <c r="VG288">
        <v>0.44852500476949864</v>
      </c>
      <c r="VH288">
        <v>1.2379508104993807E-3</v>
      </c>
      <c r="VI288">
        <v>0.4286942456243541</v>
      </c>
      <c r="VJ288">
        <v>0.96126674433938375</v>
      </c>
      <c r="VK288">
        <v>0.12991622757441995</v>
      </c>
      <c r="VL288">
        <v>-1.8298222655199869E-3</v>
      </c>
      <c r="VM288">
        <v>0.14342466671292195</v>
      </c>
      <c r="VN288">
        <v>0</v>
      </c>
      <c r="VO288">
        <v>0.43398728736774295</v>
      </c>
      <c r="VP288">
        <v>1.4491464886967243E-3</v>
      </c>
      <c r="VQ288">
        <v>0.41452304599147471</v>
      </c>
      <c r="VR288">
        <v>0</v>
      </c>
      <c r="VS288">
        <v>0.3620842139751988</v>
      </c>
      <c r="VT288">
        <v>-2.3066731716612067E-4</v>
      </c>
      <c r="VU288">
        <v>0.36591244774404424</v>
      </c>
      <c r="VV288">
        <v>1.5744464025943354</v>
      </c>
      <c r="VW288">
        <v>0.42473530206308707</v>
      </c>
      <c r="VX288">
        <v>7.8660402002578809E-4</v>
      </c>
      <c r="VY288">
        <v>0.36489780842248049</v>
      </c>
      <c r="VZ288">
        <v>0.64740063211600929</v>
      </c>
      <c r="WA288">
        <v>0.33308751545584891</v>
      </c>
      <c r="WB288">
        <v>-2.0976840457348619E-3</v>
      </c>
      <c r="WC288">
        <v>0.32549784878700444</v>
      </c>
      <c r="WD288">
        <v>0</v>
      </c>
      <c r="WE288">
        <v>1.889663584671325E-2</v>
      </c>
      <c r="WF288">
        <v>4.8119931760802721E-6</v>
      </c>
      <c r="WG288">
        <v>8.752858284110477E-3</v>
      </c>
      <c r="WH288">
        <v>0</v>
      </c>
      <c r="WI288">
        <v>0.40098210367965414</v>
      </c>
      <c r="WJ288">
        <v>1.5279154957356495E-4</v>
      </c>
      <c r="WK288">
        <v>0.37651896258840201</v>
      </c>
      <c r="WL288">
        <v>0</v>
      </c>
      <c r="WM288">
        <v>0.47858356412734615</v>
      </c>
      <c r="WN288">
        <v>1.0628179197382378E-3</v>
      </c>
      <c r="WO288">
        <v>0.3767194581427315</v>
      </c>
      <c r="WP288">
        <v>0</v>
      </c>
      <c r="WQ288">
        <v>0.47344903544430322</v>
      </c>
      <c r="WR288">
        <v>2.9128800347282169E-3</v>
      </c>
      <c r="WS288">
        <v>0.50200774798919845</v>
      </c>
      <c r="WT288">
        <v>0.25958810071700461</v>
      </c>
      <c r="WU288">
        <v>0.10451485044565324</v>
      </c>
      <c r="WV288">
        <v>-9.1167922028800993E-4</v>
      </c>
      <c r="WW288">
        <v>0.14027062586601358</v>
      </c>
      <c r="WX288">
        <v>0</v>
      </c>
      <c r="WY288">
        <v>0.40388859122771009</v>
      </c>
      <c r="WZ288">
        <v>1.056132215602726E-4</v>
      </c>
      <c r="XA288">
        <v>0.3780445322803031</v>
      </c>
      <c r="XB288">
        <v>3.2578258928130381</v>
      </c>
      <c r="XC288">
        <v>0.18856828806219417</v>
      </c>
      <c r="XD288">
        <v>-1.421280973638565E-4</v>
      </c>
      <c r="XE288">
        <v>0.19791824388486756</v>
      </c>
      <c r="XF288">
        <v>0</v>
      </c>
      <c r="XG288">
        <v>0.11039473595669361</v>
      </c>
      <c r="XH288">
        <v>-2.4714674551216649E-4</v>
      </c>
      <c r="XI288">
        <v>0.11599551903054384</v>
      </c>
      <c r="XJ288">
        <v>0.64525088629893534</v>
      </c>
      <c r="XK288">
        <v>0.2362673682322271</v>
      </c>
      <c r="XL288">
        <v>-2.3008510823008853E-3</v>
      </c>
      <c r="XM288">
        <v>0.24512250283365156</v>
      </c>
      <c r="XN288">
        <v>0</v>
      </c>
      <c r="XO288">
        <v>0.20271384785072022</v>
      </c>
      <c r="XP288">
        <v>-2.2319148932191068E-4</v>
      </c>
      <c r="XQ288">
        <v>0.205472197579459</v>
      </c>
      <c r="XR288">
        <v>1.2752058376205175</v>
      </c>
      <c r="XS288">
        <v>0.35931746478625998</v>
      </c>
      <c r="XT288">
        <v>-2.8224093605608877E-3</v>
      </c>
      <c r="XU288">
        <v>0.34390929331802</v>
      </c>
      <c r="XV288">
        <v>0</v>
      </c>
      <c r="XW288">
        <v>0.87847423306889427</v>
      </c>
      <c r="XX288">
        <v>2.6025111190936573E-3</v>
      </c>
      <c r="XY288">
        <v>0.61906050410085989</v>
      </c>
      <c r="XZ288">
        <v>0</v>
      </c>
      <c r="YA288">
        <v>5.7093234184862056E-2</v>
      </c>
      <c r="YB288">
        <v>-3.0222197452641534E-5</v>
      </c>
      <c r="YC288">
        <v>7.2527985872511344E-2</v>
      </c>
      <c r="YD288">
        <v>1.1011082553643345</v>
      </c>
      <c r="YE288">
        <v>9.1248632269458521E-2</v>
      </c>
      <c r="YF288">
        <v>-1.1947743809842023E-3</v>
      </c>
      <c r="YG288">
        <v>0.14326360998711113</v>
      </c>
      <c r="YH288">
        <v>0.37337253718754626</v>
      </c>
      <c r="YI288">
        <v>0.31036449308231695</v>
      </c>
      <c r="YJ288">
        <v>-1.5260514678788958E-3</v>
      </c>
      <c r="YK288">
        <v>0.3384508572667797</v>
      </c>
      <c r="YL288">
        <v>0</v>
      </c>
      <c r="YM288">
        <v>0.12122908955584419</v>
      </c>
      <c r="YN288">
        <v>-1.110634647495482E-3</v>
      </c>
      <c r="YO288">
        <v>0.14970670188076352</v>
      </c>
      <c r="YP288">
        <v>0.50524407163256435</v>
      </c>
      <c r="YQ288">
        <v>0.41783653349629413</v>
      </c>
      <c r="YR288">
        <v>-2.4956064390405275E-3</v>
      </c>
      <c r="YS288">
        <v>0.4462419309003936</v>
      </c>
      <c r="YT288">
        <v>1.4323675691281397</v>
      </c>
      <c r="YU288">
        <v>0.2987106121552866</v>
      </c>
      <c r="YV288">
        <v>-6.3596719690412113E-4</v>
      </c>
      <c r="YW288">
        <v>0.30322745802283196</v>
      </c>
      <c r="YX288">
        <v>0.30474638140874194</v>
      </c>
      <c r="YY288">
        <v>0.34178188934329268</v>
      </c>
      <c r="YZ288">
        <v>-1.4389393613277346E-4</v>
      </c>
      <c r="ZA288">
        <v>0.32009701343214725</v>
      </c>
      <c r="ZB288">
        <v>0.89931746591664052</v>
      </c>
      <c r="ZC288">
        <v>0.23861634135010262</v>
      </c>
      <c r="ZD288">
        <v>-9.9135895053315101E-4</v>
      </c>
      <c r="ZE288">
        <v>0.27197675271828642</v>
      </c>
      <c r="ZF288">
        <v>1.1733255922650994</v>
      </c>
      <c r="ZG288">
        <v>0.56801501739983062</v>
      </c>
      <c r="ZH288">
        <v>-2.0431795107277981E-4</v>
      </c>
      <c r="ZI288">
        <v>0.53018220879287825</v>
      </c>
      <c r="ZJ288">
        <v>0.84182180252629424</v>
      </c>
      <c r="ZK288">
        <v>0.1842809114766939</v>
      </c>
      <c r="ZL288">
        <v>-1.2080380457246259E-3</v>
      </c>
      <c r="ZM288">
        <v>0.18027653988147715</v>
      </c>
      <c r="ZN288">
        <v>0</v>
      </c>
      <c r="ZO288">
        <v>0.11483617435665812</v>
      </c>
      <c r="ZP288">
        <v>2.5543641868450032E-4</v>
      </c>
      <c r="ZQ288">
        <v>0.11342003125545291</v>
      </c>
      <c r="ZR288">
        <v>0</v>
      </c>
      <c r="ZS288">
        <v>0.29184309562549537</v>
      </c>
      <c r="ZT288">
        <v>-1.1215923755133147E-3</v>
      </c>
      <c r="ZU288">
        <v>0.29041389254361438</v>
      </c>
      <c r="ZV288">
        <v>2.567668157737192</v>
      </c>
      <c r="ZW288">
        <v>0.36690066000940941</v>
      </c>
      <c r="ZX288">
        <v>-5.987833285997303E-4</v>
      </c>
      <c r="ZY288">
        <v>0.42157567990969208</v>
      </c>
      <c r="ZZ288">
        <v>0.70644216390726444</v>
      </c>
      <c r="AAA288">
        <v>0.50104417236995358</v>
      </c>
      <c r="AAB288">
        <v>-1.1223308651083649E-4</v>
      </c>
      <c r="AAC288">
        <v>0.40395334880969302</v>
      </c>
      <c r="AAD288">
        <v>0.62945029960612586</v>
      </c>
      <c r="AAE288">
        <v>0.27108511493053544</v>
      </c>
      <c r="AAF288">
        <v>-6.5610124687938128E-4</v>
      </c>
      <c r="AAG288">
        <v>0.27781985135001963</v>
      </c>
      <c r="AAH288">
        <v>0</v>
      </c>
      <c r="AAI288">
        <v>3.9369522208392876E-2</v>
      </c>
      <c r="AAJ288">
        <v>-2.1719067323091095E-5</v>
      </c>
      <c r="AAK288">
        <v>5.6455742313534257E-2</v>
      </c>
      <c r="AAL288">
        <v>0</v>
      </c>
      <c r="AAM288">
        <v>2.3701545508135715E-2</v>
      </c>
      <c r="AAN288">
        <v>-1.2291249201058061E-4</v>
      </c>
      <c r="AAO288">
        <v>3.358711291668888E-2</v>
      </c>
      <c r="AAP288">
        <v>1.021529059956775</v>
      </c>
      <c r="AAQ288">
        <v>0.21543227824201064</v>
      </c>
      <c r="AAR288">
        <v>-2.078620035604131E-3</v>
      </c>
      <c r="AAS288">
        <v>0.1896597527272155</v>
      </c>
      <c r="AAT288">
        <v>0</v>
      </c>
      <c r="AAU288">
        <v>7.1123436799379658E-2</v>
      </c>
      <c r="AAV288">
        <v>-7.0401977213062784E-4</v>
      </c>
      <c r="AAW288">
        <v>9.43688143156034E-2</v>
      </c>
      <c r="AAX288">
        <v>0</v>
      </c>
      <c r="AAY288">
        <v>0.14536043710032415</v>
      </c>
      <c r="AAZ288">
        <v>-5.717504146384438E-4</v>
      </c>
      <c r="ABA288">
        <v>0.13070018268670852</v>
      </c>
      <c r="ABB288">
        <v>0.81722733134920533</v>
      </c>
      <c r="ABC288">
        <v>0.35789453495886292</v>
      </c>
      <c r="ABD288">
        <v>-2.7672378570009308E-3</v>
      </c>
      <c r="ABE288">
        <v>0.3401814993791944</v>
      </c>
      <c r="ABF288">
        <v>0.35587113249781194</v>
      </c>
      <c r="ABG288">
        <v>0.24836913778821573</v>
      </c>
      <c r="ABH288">
        <v>-1.1542390236147773E-3</v>
      </c>
      <c r="ABI288">
        <v>0.30675548085200388</v>
      </c>
      <c r="ABJ288">
        <v>0.49848433879549398</v>
      </c>
      <c r="ABK288">
        <v>0.25487930917099355</v>
      </c>
      <c r="ABL288">
        <v>4.5963564399307058E-4</v>
      </c>
      <c r="ABM288">
        <v>0.3012578897364796</v>
      </c>
      <c r="ABN288">
        <v>0.98541644416393237</v>
      </c>
      <c r="ABO288">
        <v>0.1633897564019578</v>
      </c>
      <c r="ABP288">
        <v>-1.8532773583346135E-3</v>
      </c>
      <c r="ABQ288">
        <v>0.21009362687686325</v>
      </c>
      <c r="ABR288">
        <v>0.38979962149673092</v>
      </c>
      <c r="ABS288">
        <v>0.10320532205418877</v>
      </c>
      <c r="ABT288">
        <v>-1.3720974183123247E-3</v>
      </c>
      <c r="ABU288">
        <v>0.12891374017718843</v>
      </c>
      <c r="ABV288">
        <v>0</v>
      </c>
      <c r="ABW288">
        <v>0.15138594929906241</v>
      </c>
      <c r="ABX288">
        <v>-8.3493579721015323E-4</v>
      </c>
      <c r="ABY288">
        <v>0.16809450163657974</v>
      </c>
      <c r="ABZ288">
        <v>0.34946202481635424</v>
      </c>
      <c r="ACA288">
        <v>0.75562030332309083</v>
      </c>
      <c r="ACB288">
        <v>-1.043635331753367E-3</v>
      </c>
      <c r="ACC288">
        <v>0.49813691480290828</v>
      </c>
      <c r="ACD288">
        <v>0.9758328114748086</v>
      </c>
      <c r="ACE288">
        <v>7.9135044846217695E-2</v>
      </c>
      <c r="ACF288">
        <v>-4.014258916061625E-4</v>
      </c>
      <c r="ACG288">
        <v>8.9568941341471003E-2</v>
      </c>
      <c r="ACH288">
        <v>0</v>
      </c>
      <c r="ACI288">
        <v>0.45503060206699925</v>
      </c>
      <c r="ACJ288">
        <v>-4.5377357217678176E-7</v>
      </c>
      <c r="ACK288">
        <v>0.38900337052596856</v>
      </c>
      <c r="ACL288">
        <v>0</v>
      </c>
      <c r="ACM288">
        <v>0.22092094406587584</v>
      </c>
      <c r="ACN288">
        <v>-1.3776453089117129E-3</v>
      </c>
      <c r="ACO288">
        <v>0.20926456594850279</v>
      </c>
      <c r="ACP288">
        <v>0.92009524334175607</v>
      </c>
      <c r="ACQ288">
        <v>0.14120749568747573</v>
      </c>
      <c r="ACR288">
        <v>-7.1155184581278249E-4</v>
      </c>
      <c r="ACS288">
        <v>0.16922911546232836</v>
      </c>
      <c r="ACT288">
        <v>0</v>
      </c>
      <c r="ACU288">
        <v>0.42353732748779882</v>
      </c>
      <c r="ACV288">
        <v>9.986925467560452E-4</v>
      </c>
      <c r="ACW288">
        <v>0.38446240751982214</v>
      </c>
      <c r="ACX288">
        <v>0</v>
      </c>
      <c r="ACY288">
        <v>0.19075965081259685</v>
      </c>
      <c r="ACZ288">
        <v>-2.1544079915134485E-4</v>
      </c>
      <c r="ADA288">
        <v>0.17951344855434864</v>
      </c>
      <c r="ADB288">
        <v>0.83974004009647174</v>
      </c>
      <c r="ADC288">
        <v>0.38923626919029436</v>
      </c>
      <c r="ADD288">
        <v>8.0545377306370103E-5</v>
      </c>
      <c r="ADE288">
        <v>0.31467812428540776</v>
      </c>
      <c r="ADF288">
        <v>0.59481557385906481</v>
      </c>
      <c r="ADG288">
        <v>0.29622042669248849</v>
      </c>
      <c r="ADH288">
        <v>-5.1036959057267398E-4</v>
      </c>
      <c r="ADI288">
        <v>0.35318692277138242</v>
      </c>
      <c r="ADJ288">
        <v>0</v>
      </c>
      <c r="ADK288">
        <v>0.43319318841076276</v>
      </c>
      <c r="ADL288">
        <v>2.4824142929049379E-4</v>
      </c>
      <c r="ADM288">
        <v>0.34999420607700088</v>
      </c>
      <c r="ADN288">
        <v>0</v>
      </c>
      <c r="ADO288">
        <v>0.45656466247712951</v>
      </c>
      <c r="ADP288">
        <v>6.7869550106385273E-4</v>
      </c>
      <c r="ADQ288">
        <v>0.42917862243381322</v>
      </c>
      <c r="ADR288">
        <v>1.0911201152723029</v>
      </c>
      <c r="ADS288">
        <v>0.51808237293910164</v>
      </c>
      <c r="ADT288">
        <v>6.6204783316736566E-5</v>
      </c>
      <c r="ADU288">
        <v>0.53445214290073073</v>
      </c>
      <c r="ADV288">
        <v>0.65171271595883606</v>
      </c>
      <c r="ADW288">
        <v>0.32869862169238817</v>
      </c>
      <c r="ADX288">
        <v>-1.040012792947159E-3</v>
      </c>
      <c r="ADY288">
        <v>0.32427218667876395</v>
      </c>
      <c r="ADZ288">
        <v>0.78332055231741271</v>
      </c>
      <c r="AEA288">
        <v>0.17451386193166879</v>
      </c>
      <c r="AEB288">
        <v>-1.3628864999710698E-3</v>
      </c>
      <c r="AEC288">
        <v>0.18157728121075573</v>
      </c>
      <c r="AED288">
        <v>0</v>
      </c>
      <c r="AEE288">
        <v>0.24936729534857</v>
      </c>
      <c r="AEF288">
        <v>-8.2152653836282789E-4</v>
      </c>
      <c r="AEG288">
        <v>0.28031571073737371</v>
      </c>
      <c r="AEH288">
        <v>0</v>
      </c>
      <c r="AEI288">
        <v>0.19140996757374268</v>
      </c>
      <c r="AEJ288">
        <v>-3.9783778462444962E-4</v>
      </c>
      <c r="AEK288">
        <v>0.18326379024420489</v>
      </c>
      <c r="AEL288">
        <v>0.85370892562174294</v>
      </c>
      <c r="AEM288">
        <v>0.2459908251224911</v>
      </c>
      <c r="AEN288">
        <v>-1.4694078653782424E-3</v>
      </c>
      <c r="AEO288">
        <v>0.25878622149710467</v>
      </c>
      <c r="AEP288">
        <v>0</v>
      </c>
      <c r="AEQ288">
        <v>0.17540729140816275</v>
      </c>
      <c r="AER288">
        <v>-5.1083030967362321E-4</v>
      </c>
      <c r="AES288">
        <v>0.1882669631843652</v>
      </c>
      <c r="AET288">
        <v>0.19705984000092816</v>
      </c>
      <c r="AEU288">
        <v>4.7267318403558682E-2</v>
      </c>
      <c r="AEV288">
        <v>-3.2314868129237575E-4</v>
      </c>
      <c r="AEW288">
        <v>7.8106692412639248E-2</v>
      </c>
      <c r="AEX288">
        <v>0.93661092003631341</v>
      </c>
      <c r="AEY288">
        <v>0.14837736155276771</v>
      </c>
      <c r="AEZ288">
        <v>-1.9737167185835884E-3</v>
      </c>
      <c r="AFA288">
        <v>0.21776297144426832</v>
      </c>
      <c r="AFB288">
        <v>0</v>
      </c>
      <c r="AFC288">
        <v>0.1701054973356341</v>
      </c>
      <c r="AFD288">
        <v>9.3274230467917368E-4</v>
      </c>
      <c r="AFE288">
        <v>0.15263642386752274</v>
      </c>
      <c r="AFF288">
        <v>0.10371510871431058</v>
      </c>
      <c r="AFG288">
        <v>8.0495154829741497E-2</v>
      </c>
      <c r="AFH288">
        <v>-2.2193956025772901E-4</v>
      </c>
      <c r="AFI288">
        <v>8.3147105787896941E-2</v>
      </c>
      <c r="AFJ288">
        <v>0.36853198483202315</v>
      </c>
      <c r="AFK288">
        <v>2.5066448599298546E-2</v>
      </c>
      <c r="AFL288">
        <v>3.3217838915496496E-4</v>
      </c>
      <c r="AFM288">
        <v>1.6839217401359973E-2</v>
      </c>
      <c r="AFN288">
        <v>0.79684657472081188</v>
      </c>
      <c r="AFO288">
        <v>0.30355227271021451</v>
      </c>
      <c r="AFP288">
        <v>-1.5400032440522802E-3</v>
      </c>
      <c r="AFQ288">
        <v>0.33279340791696044</v>
      </c>
      <c r="AFR288">
        <v>0.89177153182652202</v>
      </c>
      <c r="AFS288">
        <v>0.19224513578902838</v>
      </c>
      <c r="AFT288">
        <v>9.2360276154493007E-5</v>
      </c>
      <c r="AFU288">
        <v>0.20240058716725137</v>
      </c>
      <c r="AFV288">
        <v>0.15051112620196166</v>
      </c>
      <c r="AFW288">
        <v>3.9195200704054904E-2</v>
      </c>
      <c r="AFX288">
        <v>-2.1665130730902203E-4</v>
      </c>
      <c r="AFY288">
        <v>8.7812478896988788E-2</v>
      </c>
      <c r="AFZ288">
        <v>0.87875436591502709</v>
      </c>
      <c r="AGA288">
        <v>0.14826806745746879</v>
      </c>
      <c r="AGB288">
        <v>-1.5205477496306752E-3</v>
      </c>
      <c r="AGC288">
        <v>0.20258648998618151</v>
      </c>
      <c r="AGD288">
        <v>0.41364504516697487</v>
      </c>
      <c r="AGE288">
        <v>0.40378231837785833</v>
      </c>
      <c r="AGF288">
        <v>-1.0323629415869161E-3</v>
      </c>
      <c r="AGG288">
        <v>0.3505114741841146</v>
      </c>
      <c r="AGH288">
        <v>0.68353096935701185</v>
      </c>
      <c r="AGI288">
        <v>0.49282977918625503</v>
      </c>
      <c r="AGJ288">
        <v>2.3465560219229297E-4</v>
      </c>
      <c r="AGK288">
        <v>0.45794499562158353</v>
      </c>
      <c r="AGL288">
        <v>0.75518159753141767</v>
      </c>
      <c r="AGM288">
        <v>0.27273003635807602</v>
      </c>
      <c r="AGN288">
        <v>5.2549941763659937E-4</v>
      </c>
      <c r="AGO288">
        <v>0.25761822219275843</v>
      </c>
      <c r="AGP288">
        <v>0.37133680264427066</v>
      </c>
      <c r="AGQ288">
        <v>0.4043080573528765</v>
      </c>
      <c r="AGR288">
        <v>-1.7012763596381717E-3</v>
      </c>
      <c r="AGS288">
        <v>0.4108571709262398</v>
      </c>
      <c r="AGT288">
        <v>0.6978469737265488</v>
      </c>
      <c r="AGU288">
        <v>0.64565812617215934</v>
      </c>
      <c r="AGV288">
        <v>2.2517709264959539E-3</v>
      </c>
      <c r="AGW288">
        <v>0.5800551218825829</v>
      </c>
      <c r="AGX288">
        <v>0.77544858320432042</v>
      </c>
      <c r="AGY288">
        <v>0.3996643753190659</v>
      </c>
      <c r="AGZ288">
        <v>-3.108459390166584E-4</v>
      </c>
      <c r="AHA288">
        <v>0.45376204881202825</v>
      </c>
      <c r="AHB288">
        <v>0</v>
      </c>
      <c r="AHC288">
        <v>0.21426492995008684</v>
      </c>
      <c r="AHD288">
        <v>-1.2045934948846312E-3</v>
      </c>
      <c r="AHE288">
        <v>0.21714197666766433</v>
      </c>
    </row>
    <row r="289" spans="1:889" x14ac:dyDescent="0.2">
      <c r="A289" s="23">
        <v>0</v>
      </c>
      <c r="B289" s="23">
        <v>284</v>
      </c>
      <c r="C289" s="23">
        <v>284</v>
      </c>
      <c r="E289" s="23">
        <f t="shared" si="20"/>
        <v>289</v>
      </c>
      <c r="F289" s="23">
        <f t="shared" ca="1" si="21"/>
        <v>1.6938097649395663</v>
      </c>
      <c r="G289" s="23">
        <f t="shared" ca="1" si="22"/>
        <v>3.535475725648346E-2</v>
      </c>
      <c r="H289" s="23">
        <f t="shared" ca="1" si="23"/>
        <v>5.9777189056930159E-5</v>
      </c>
      <c r="I289" s="23">
        <f t="shared" ca="1" si="24"/>
        <v>4.9507215117840682E-2</v>
      </c>
      <c r="J289">
        <v>0</v>
      </c>
      <c r="K289">
        <v>0.56692545674890127</v>
      </c>
      <c r="L289">
        <v>9.4034941627074351E-4</v>
      </c>
      <c r="M289">
        <v>0.53341061621034225</v>
      </c>
      <c r="N289">
        <v>1.8841591230879733</v>
      </c>
      <c r="O289">
        <v>0.54262761751022237</v>
      </c>
      <c r="P289">
        <v>-1.5049522981944296E-3</v>
      </c>
      <c r="Q289">
        <v>0.46706539102524064</v>
      </c>
      <c r="R289">
        <v>0.62425875412567455</v>
      </c>
      <c r="S289">
        <v>0.12894270333146443</v>
      </c>
      <c r="T289">
        <v>-1.3269377690143832E-3</v>
      </c>
      <c r="U289">
        <v>0.13952136038778762</v>
      </c>
      <c r="V289">
        <v>0.51758221521521675</v>
      </c>
      <c r="W289">
        <v>6.1169383433084423E-2</v>
      </c>
      <c r="X289">
        <v>-1.3288698028430107E-5</v>
      </c>
      <c r="Y289">
        <v>6.3212012163952072E-2</v>
      </c>
      <c r="Z289">
        <v>0</v>
      </c>
      <c r="AA289">
        <v>0.2079949015364902</v>
      </c>
      <c r="AB289">
        <v>4.355744194176144E-4</v>
      </c>
      <c r="AC289">
        <v>0.272657041109025</v>
      </c>
      <c r="AD289">
        <v>1.2440983707879574</v>
      </c>
      <c r="AE289">
        <v>0.24017857462084047</v>
      </c>
      <c r="AF289">
        <v>-2.1409046729244509E-3</v>
      </c>
      <c r="AG289">
        <v>0.28898456584845805</v>
      </c>
      <c r="AH289">
        <v>0.78402310113813223</v>
      </c>
      <c r="AI289">
        <v>0.136586297904987</v>
      </c>
      <c r="AJ289">
        <v>-9.1350386873772561E-4</v>
      </c>
      <c r="AK289">
        <v>0.2257490307421364</v>
      </c>
      <c r="AL289">
        <v>0.63761601586007877</v>
      </c>
      <c r="AM289">
        <v>4.6150205602720415E-2</v>
      </c>
      <c r="AN289">
        <v>-6.3716302782363505E-4</v>
      </c>
      <c r="AO289">
        <v>0.11292551856465284</v>
      </c>
      <c r="AP289">
        <v>0.96167584261872829</v>
      </c>
      <c r="AQ289">
        <v>3.8924568977699407E-2</v>
      </c>
      <c r="AR289">
        <v>-3.0477242000141231E-4</v>
      </c>
      <c r="AS289">
        <v>4.4181633351552001E-2</v>
      </c>
      <c r="AT289">
        <v>0.90412141333071561</v>
      </c>
      <c r="AU289">
        <v>4.3469733605668935E-2</v>
      </c>
      <c r="AV289">
        <v>-2.5377994354112813E-5</v>
      </c>
      <c r="AW289">
        <v>5.5672299687059591E-2</v>
      </c>
      <c r="AX289">
        <v>1.0287702096544373</v>
      </c>
      <c r="AY289">
        <v>0.31448897175210205</v>
      </c>
      <c r="AZ289">
        <v>-9.546742243460338E-4</v>
      </c>
      <c r="BA289">
        <v>0.30442213418363867</v>
      </c>
      <c r="BB289">
        <v>0</v>
      </c>
      <c r="BC289">
        <v>0.26403479338729408</v>
      </c>
      <c r="BD289">
        <v>1.157508503648944E-3</v>
      </c>
      <c r="BE289">
        <v>0.27773490558347674</v>
      </c>
      <c r="BF289">
        <v>2.2373022384306158</v>
      </c>
      <c r="BG289">
        <v>0.36555542261213236</v>
      </c>
      <c r="BH289">
        <v>3.5386600735606215E-4</v>
      </c>
      <c r="BI289">
        <v>0.32699645567777569</v>
      </c>
      <c r="BJ289">
        <v>0.30930275524221218</v>
      </c>
      <c r="BK289">
        <v>9.3717945425284901E-2</v>
      </c>
      <c r="BL289">
        <v>-6.0514757441873469E-4</v>
      </c>
      <c r="BM289">
        <v>0.10672381499867158</v>
      </c>
      <c r="BN289">
        <v>0.33663898587576402</v>
      </c>
      <c r="BO289">
        <v>0.12250452033513799</v>
      </c>
      <c r="BP289">
        <v>-1.8669367976231132E-3</v>
      </c>
      <c r="BQ289">
        <v>0.19146215249167281</v>
      </c>
      <c r="BR289">
        <v>1.0528148505842567</v>
      </c>
      <c r="BS289">
        <v>0.25956611697919596</v>
      </c>
      <c r="BT289">
        <v>-6.9216854353234495E-4</v>
      </c>
      <c r="BU289">
        <v>0.25019004762840702</v>
      </c>
      <c r="BV289">
        <v>2.358919838034983</v>
      </c>
      <c r="BW289">
        <v>0.52712770477588955</v>
      </c>
      <c r="BX289">
        <v>-7.9164267698420704E-4</v>
      </c>
      <c r="BY289">
        <v>0.45314342128655222</v>
      </c>
      <c r="BZ289">
        <v>1.3503858094541819</v>
      </c>
      <c r="CA289">
        <v>0.13520116016598394</v>
      </c>
      <c r="CB289">
        <v>-1.020390629086468E-3</v>
      </c>
      <c r="CC289">
        <v>0.17074730750369788</v>
      </c>
      <c r="CD289">
        <v>1.1717862619159409</v>
      </c>
      <c r="CE289">
        <v>0.26687016896132171</v>
      </c>
      <c r="CF289">
        <v>-1.9628266812862799E-4</v>
      </c>
      <c r="CG289">
        <v>0.2625991485396989</v>
      </c>
      <c r="CH289">
        <v>2.5439361878212714</v>
      </c>
      <c r="CI289">
        <v>0.26497072137136013</v>
      </c>
      <c r="CJ289">
        <v>-4.5039912128015073E-4</v>
      </c>
      <c r="CK289">
        <v>0.27877398814069543</v>
      </c>
      <c r="CL289">
        <v>0.64131167270351641</v>
      </c>
      <c r="CM289">
        <v>0.40231710950108385</v>
      </c>
      <c r="CN289">
        <v>1.1984907460268034E-4</v>
      </c>
      <c r="CO289">
        <v>0.39270646486165894</v>
      </c>
      <c r="CP289">
        <v>0</v>
      </c>
      <c r="CQ289">
        <v>0.43089836488494276</v>
      </c>
      <c r="CR289">
        <v>-8.4566917006947723E-4</v>
      </c>
      <c r="CS289">
        <v>0.40457565288702374</v>
      </c>
      <c r="CT289">
        <v>1.5727135802934011</v>
      </c>
      <c r="CU289">
        <v>0.45915505055460826</v>
      </c>
      <c r="CV289">
        <v>1.6308379807688888E-3</v>
      </c>
      <c r="CW289">
        <v>0.53040819476114043</v>
      </c>
      <c r="CX289">
        <v>1.2147283127299631</v>
      </c>
      <c r="CY289">
        <v>4.1763504013899777E-2</v>
      </c>
      <c r="CZ289">
        <v>-3.2960146665354762E-4</v>
      </c>
      <c r="DA289">
        <v>8.4252782874771504E-2</v>
      </c>
      <c r="DB289">
        <v>1.5747050101912918</v>
      </c>
      <c r="DC289">
        <v>0.1591614010680926</v>
      </c>
      <c r="DD289">
        <v>-2.0619184248825144E-3</v>
      </c>
      <c r="DE289">
        <v>0.21437508585842216</v>
      </c>
      <c r="DF289">
        <v>1.2689616446795098</v>
      </c>
      <c r="DG289">
        <v>0.26392842467649918</v>
      </c>
      <c r="DH289">
        <v>-2.6258974395388492E-3</v>
      </c>
      <c r="DI289">
        <v>0.27135207092860675</v>
      </c>
      <c r="DJ289">
        <v>0</v>
      </c>
      <c r="DK289">
        <v>5.7975034715810024E-2</v>
      </c>
      <c r="DL289">
        <v>1.6883373941067775E-5</v>
      </c>
      <c r="DM289">
        <v>4.4581919883066562E-2</v>
      </c>
      <c r="DN289">
        <v>1.0203743512380781</v>
      </c>
      <c r="DO289">
        <v>0.18506854028948297</v>
      </c>
      <c r="DP289">
        <v>-1.6971813339205651E-3</v>
      </c>
      <c r="DQ289">
        <v>0.24364336508986228</v>
      </c>
      <c r="DR289">
        <v>0.17205147908177998</v>
      </c>
      <c r="DS289">
        <v>0.12279950351190515</v>
      </c>
      <c r="DT289">
        <v>-4.0779519195626075E-4</v>
      </c>
      <c r="DU289">
        <v>0.11447796231250341</v>
      </c>
      <c r="DV289">
        <v>1.2402952459430281</v>
      </c>
      <c r="DW289">
        <v>0.49126802098322003</v>
      </c>
      <c r="DX289">
        <v>5.4400615496776581E-4</v>
      </c>
      <c r="DY289">
        <v>0.47217350917856371</v>
      </c>
      <c r="DZ289">
        <v>0.91531033857978439</v>
      </c>
      <c r="EA289">
        <v>2.7415232729664681E-2</v>
      </c>
      <c r="EB289">
        <v>-1.5608849095673626E-4</v>
      </c>
      <c r="EC289">
        <v>3.6382251324720678E-2</v>
      </c>
      <c r="ED289">
        <v>1.2018060482958668</v>
      </c>
      <c r="EE289">
        <v>0.1780887383472661</v>
      </c>
      <c r="EF289">
        <v>-2.420445419877014E-3</v>
      </c>
      <c r="EG289">
        <v>0.21208665073231231</v>
      </c>
      <c r="EH289">
        <v>0</v>
      </c>
      <c r="EI289">
        <v>0.2621706636845354</v>
      </c>
      <c r="EJ289">
        <v>1.2747415821028616E-4</v>
      </c>
      <c r="EK289">
        <v>0.23318371713666039</v>
      </c>
      <c r="EL289">
        <v>0.50255820126616069</v>
      </c>
      <c r="EM289">
        <v>0.1019922075810957</v>
      </c>
      <c r="EN289">
        <v>-6.5358774279183744E-4</v>
      </c>
      <c r="EO289">
        <v>9.0197470781666442E-2</v>
      </c>
      <c r="EP289">
        <v>0.20105781962580732</v>
      </c>
      <c r="EQ289">
        <v>2.0793049338234074E-2</v>
      </c>
      <c r="ER289">
        <v>1.8370334791441826E-4</v>
      </c>
      <c r="ES289">
        <v>2.0110857856997299E-2</v>
      </c>
      <c r="ET289">
        <v>1.6938097649395663</v>
      </c>
      <c r="EU289">
        <v>3.535475725648346E-2</v>
      </c>
      <c r="EV289">
        <v>5.9777189056930159E-5</v>
      </c>
      <c r="EW289">
        <v>4.9507215117840682E-2</v>
      </c>
      <c r="EX289">
        <v>0.73201263337541056</v>
      </c>
      <c r="EY289">
        <v>0.27182380415947582</v>
      </c>
      <c r="EZ289">
        <v>-1.1505652277576223E-3</v>
      </c>
      <c r="FA289">
        <v>0.27433345267151227</v>
      </c>
      <c r="FB289">
        <v>1.0570110047702059</v>
      </c>
      <c r="FC289">
        <v>0.5278072829668693</v>
      </c>
      <c r="FD289">
        <v>1.0313215939503316E-3</v>
      </c>
      <c r="FE289">
        <v>0.4873421362829406</v>
      </c>
      <c r="FF289">
        <v>0.94892035982661571</v>
      </c>
      <c r="FG289">
        <v>0.18285140655075743</v>
      </c>
      <c r="FH289">
        <v>-2.2115712958215141E-5</v>
      </c>
      <c r="FI289">
        <v>0.23897076635279069</v>
      </c>
      <c r="FJ289">
        <v>0</v>
      </c>
      <c r="FK289">
        <v>9.6091614080002163E-2</v>
      </c>
      <c r="FL289">
        <v>6.6863996326626792E-4</v>
      </c>
      <c r="FM289">
        <v>7.2768897232041455E-2</v>
      </c>
      <c r="FN289">
        <v>1.4118890176096193</v>
      </c>
      <c r="FO289">
        <v>0.40878282189976045</v>
      </c>
      <c r="FP289">
        <v>1.1244101679768546E-3</v>
      </c>
      <c r="FQ289">
        <v>0.43903880710311483</v>
      </c>
      <c r="FR289">
        <v>0.45159712075822106</v>
      </c>
      <c r="FS289">
        <v>3.9848538378011014E-2</v>
      </c>
      <c r="FT289">
        <v>-5.6747089234128513E-5</v>
      </c>
      <c r="FU289">
        <v>3.8018977349482744E-2</v>
      </c>
      <c r="FV289">
        <v>0.3308023291940323</v>
      </c>
      <c r="FW289">
        <v>5.5281467569520175E-2</v>
      </c>
      <c r="FX289">
        <v>-3.768778502128956E-4</v>
      </c>
      <c r="FY289">
        <v>6.690789790755533E-2</v>
      </c>
      <c r="FZ289">
        <v>0.57241512137889006</v>
      </c>
      <c r="GA289">
        <v>9.0974636754997992E-2</v>
      </c>
      <c r="GB289">
        <v>-1.317476140035718E-3</v>
      </c>
      <c r="GC289">
        <v>0.16215235572714817</v>
      </c>
      <c r="GD289">
        <v>1.856289366849891</v>
      </c>
      <c r="GE289">
        <v>0.2018703940342356</v>
      </c>
      <c r="GF289">
        <v>-1.0611437012048692E-3</v>
      </c>
      <c r="GG289">
        <v>0.24084632650617413</v>
      </c>
      <c r="GH289">
        <v>1.001074958343009</v>
      </c>
      <c r="GI289">
        <v>0.54518991815084794</v>
      </c>
      <c r="GJ289">
        <v>-8.2725168620694097E-4</v>
      </c>
      <c r="GK289">
        <v>0.53556690735165324</v>
      </c>
      <c r="GL289">
        <v>1.3801355088265772</v>
      </c>
      <c r="GM289">
        <v>0.15246714196492114</v>
      </c>
      <c r="GN289">
        <v>-2.1782786704287343E-3</v>
      </c>
      <c r="GO289">
        <v>0.2003332663807236</v>
      </c>
      <c r="GP289">
        <v>0.39662021799876179</v>
      </c>
      <c r="GQ289">
        <v>0.23683384675538338</v>
      </c>
      <c r="GR289">
        <v>-2.4060619841377792E-3</v>
      </c>
      <c r="GS289">
        <v>0.2449274160633455</v>
      </c>
      <c r="GT289">
        <v>0.80523132791657204</v>
      </c>
      <c r="GU289">
        <v>6.320635820456523E-2</v>
      </c>
      <c r="GV289">
        <v>9.360596887162908E-5</v>
      </c>
      <c r="GW289">
        <v>5.4284575563898492E-2</v>
      </c>
      <c r="GX289">
        <v>0.89536857613383691</v>
      </c>
      <c r="GY289">
        <v>8.4853904103170355E-2</v>
      </c>
      <c r="GZ289">
        <v>-4.0792902451369231E-4</v>
      </c>
      <c r="HA289">
        <v>0.10364122598355055</v>
      </c>
      <c r="HB289">
        <v>0.60516915418731521</v>
      </c>
      <c r="HC289">
        <v>0.28146063653075815</v>
      </c>
      <c r="HD289">
        <v>-1.2507603713296555E-3</v>
      </c>
      <c r="HE289">
        <v>0.29978136830687768</v>
      </c>
      <c r="HF289">
        <v>1.5231818602844072</v>
      </c>
      <c r="HG289">
        <v>0.24966729939316115</v>
      </c>
      <c r="HH289">
        <v>-1.7430880572133342E-3</v>
      </c>
      <c r="HI289">
        <v>0.28608044084884876</v>
      </c>
      <c r="HJ289">
        <v>2.6304627473393913</v>
      </c>
      <c r="HK289">
        <v>9.6469043434722901E-2</v>
      </c>
      <c r="HL289">
        <v>-5.7893699363976861E-4</v>
      </c>
      <c r="HM289">
        <v>0.13690528927343387</v>
      </c>
      <c r="HN289">
        <v>1.0982101082284215</v>
      </c>
      <c r="HO289">
        <v>0.32851553970314973</v>
      </c>
      <c r="HP289">
        <v>-3.6696352785375527E-4</v>
      </c>
      <c r="HQ289">
        <v>0.34133203576598226</v>
      </c>
      <c r="HR289">
        <v>0.6887458451687285</v>
      </c>
      <c r="HS289">
        <v>0.50756599071853936</v>
      </c>
      <c r="HT289">
        <v>7.9838285860577983E-4</v>
      </c>
      <c r="HU289">
        <v>0.49759795736519752</v>
      </c>
      <c r="HV289">
        <v>0.58098446705502693</v>
      </c>
      <c r="HW289">
        <v>0.10597500067434897</v>
      </c>
      <c r="HX289">
        <v>-1.3167409480308991E-4</v>
      </c>
      <c r="HY289">
        <v>0.10088128032764734</v>
      </c>
      <c r="HZ289">
        <v>0.69578123296197492</v>
      </c>
      <c r="IA289">
        <v>0.47837138682393571</v>
      </c>
      <c r="IB289">
        <v>7.3608979277251852E-4</v>
      </c>
      <c r="IC289">
        <v>0.4534899566522595</v>
      </c>
      <c r="ID289">
        <v>1.9730043753383752</v>
      </c>
      <c r="IE289">
        <v>9.2819590094972371E-2</v>
      </c>
      <c r="IF289">
        <v>-7.8148217477187851E-4</v>
      </c>
      <c r="IG289">
        <v>9.9248494970938531E-2</v>
      </c>
      <c r="IH289">
        <v>0.49196044424948421</v>
      </c>
      <c r="II289">
        <v>0.24240763598823289</v>
      </c>
      <c r="IJ289">
        <v>-1.5056789737729428E-3</v>
      </c>
      <c r="IK289">
        <v>0.29218025450591811</v>
      </c>
      <c r="IL289">
        <v>0.51433684102121346</v>
      </c>
      <c r="IM289">
        <v>0.29669577199241093</v>
      </c>
      <c r="IN289">
        <v>4.7514225133012578E-4</v>
      </c>
      <c r="IO289">
        <v>0.30612108219533779</v>
      </c>
      <c r="IP289">
        <v>0.57164574180170735</v>
      </c>
      <c r="IQ289">
        <v>0.18222703976302948</v>
      </c>
      <c r="IR289">
        <v>-2.4995249697080187E-3</v>
      </c>
      <c r="IS289">
        <v>0.21238591157541015</v>
      </c>
      <c r="IT289">
        <v>1.8179597213281844</v>
      </c>
      <c r="IU289">
        <v>0.32925709412786253</v>
      </c>
      <c r="IV289">
        <v>-1.1873330578605883E-3</v>
      </c>
      <c r="IW289">
        <v>0.29633822256551434</v>
      </c>
      <c r="IX289">
        <v>1.3344691014485195</v>
      </c>
      <c r="IY289">
        <v>0.11011253393906933</v>
      </c>
      <c r="IZ289">
        <v>-5.7670156822685207E-4</v>
      </c>
      <c r="JA289">
        <v>0.12248118447037343</v>
      </c>
      <c r="JB289">
        <v>1.2858562193816683</v>
      </c>
      <c r="JC289">
        <v>6.0711143710919249E-2</v>
      </c>
      <c r="JD289">
        <v>3.0978643170921996E-4</v>
      </c>
      <c r="JE289">
        <v>5.5328115625807722E-2</v>
      </c>
      <c r="JF289">
        <v>2.358343672297682</v>
      </c>
      <c r="JG289">
        <v>6.7630864465627202E-2</v>
      </c>
      <c r="JH289">
        <v>3.0684936196259275E-5</v>
      </c>
      <c r="JI289">
        <v>9.3394425998421335E-2</v>
      </c>
      <c r="JJ289">
        <v>0.63713315503144974</v>
      </c>
      <c r="JK289">
        <v>5.2561303594380382E-2</v>
      </c>
      <c r="JL289">
        <v>4.9030632340357352E-5</v>
      </c>
      <c r="JM289">
        <v>5.2639471186168164E-2</v>
      </c>
      <c r="JN289">
        <v>0</v>
      </c>
      <c r="JO289">
        <v>0.42126567849356178</v>
      </c>
      <c r="JP289">
        <v>-8.7910342337344731E-4</v>
      </c>
      <c r="JQ289">
        <v>0.42580004484417311</v>
      </c>
      <c r="JR289">
        <v>0.4905871760162348</v>
      </c>
      <c r="JS289">
        <v>0.34193402256658673</v>
      </c>
      <c r="JT289">
        <v>-6.3441479113633323E-4</v>
      </c>
      <c r="JU289">
        <v>0.28989964446906863</v>
      </c>
      <c r="JV289">
        <v>0.90722364543378409</v>
      </c>
      <c r="JW289">
        <v>0.17306847828652247</v>
      </c>
      <c r="JX289">
        <v>-1.8863666204960625E-4</v>
      </c>
      <c r="JY289">
        <v>0.16147751675753919</v>
      </c>
      <c r="JZ289">
        <v>0.73242754834014867</v>
      </c>
      <c r="KA289">
        <v>0.13517423197440143</v>
      </c>
      <c r="KB289">
        <v>-1.6210236620353017E-3</v>
      </c>
      <c r="KC289">
        <v>0.14074174011263149</v>
      </c>
      <c r="KD289">
        <v>0.9755147036132934</v>
      </c>
      <c r="KE289">
        <v>2.0568523912941006E-2</v>
      </c>
      <c r="KF289">
        <v>-6.6740637274335788E-5</v>
      </c>
      <c r="KG289">
        <v>2.1299165679508094E-2</v>
      </c>
      <c r="KH289">
        <v>0</v>
      </c>
      <c r="KI289">
        <v>0.29012896694660889</v>
      </c>
      <c r="KJ289">
        <v>-1.3429612133240541E-3</v>
      </c>
      <c r="KK289">
        <v>0.32113202606597446</v>
      </c>
      <c r="KL289">
        <v>0</v>
      </c>
      <c r="KM289">
        <v>0.28504216052784614</v>
      </c>
      <c r="KN289">
        <v>-1.539581995974713E-3</v>
      </c>
      <c r="KO289">
        <v>0.23573720064727668</v>
      </c>
      <c r="KP289">
        <v>2.536563326238749</v>
      </c>
      <c r="KQ289">
        <v>0.31909928966289686</v>
      </c>
      <c r="KR289">
        <v>-2.099577799345464E-4</v>
      </c>
      <c r="KS289">
        <v>0.33008582943185644</v>
      </c>
      <c r="KT289">
        <v>0.93777057266992303</v>
      </c>
      <c r="KU289">
        <v>0.20518346588514849</v>
      </c>
      <c r="KV289">
        <v>8.5906560115684674E-4</v>
      </c>
      <c r="KW289">
        <v>0.1410970910891928</v>
      </c>
      <c r="KX289">
        <v>0.81721815485747629</v>
      </c>
      <c r="KY289">
        <v>0.51500999067584585</v>
      </c>
      <c r="KZ289">
        <v>-2.0278155706167345E-3</v>
      </c>
      <c r="LA289">
        <v>0.47914492055765673</v>
      </c>
      <c r="LB289">
        <v>0.33989693705046065</v>
      </c>
      <c r="LC289">
        <v>0.33538302486532129</v>
      </c>
      <c r="LD289">
        <v>-1.6603805203123556E-3</v>
      </c>
      <c r="LE289">
        <v>0.36507638265261794</v>
      </c>
      <c r="LF289">
        <v>0.42995760453791276</v>
      </c>
      <c r="LG289">
        <v>0.32401413035110666</v>
      </c>
      <c r="LH289">
        <v>-2.2626871690975704E-3</v>
      </c>
      <c r="LI289">
        <v>0.3471899155371066</v>
      </c>
      <c r="LJ289">
        <v>0.9673382954335048</v>
      </c>
      <c r="LK289">
        <v>0.27785046928783025</v>
      </c>
      <c r="LL289">
        <v>3.9230094577730288E-4</v>
      </c>
      <c r="LM289">
        <v>0.26894030063934882</v>
      </c>
      <c r="LN289">
        <v>1.0817769738289713</v>
      </c>
      <c r="LO289">
        <v>0.16101877778614038</v>
      </c>
      <c r="LP289">
        <v>-6.2228291128679238E-4</v>
      </c>
      <c r="LQ289">
        <v>0.19613304430808162</v>
      </c>
      <c r="LR289">
        <v>0.80737449927175808</v>
      </c>
      <c r="LS289">
        <v>0.24817008821377379</v>
      </c>
      <c r="LT289">
        <v>6.186734734886717E-4</v>
      </c>
      <c r="LU289">
        <v>0.2308612403373877</v>
      </c>
      <c r="LV289">
        <v>1.0530116404622674</v>
      </c>
      <c r="LW289">
        <v>0.27173907807361353</v>
      </c>
      <c r="LX289">
        <v>-7.7249512060748005E-4</v>
      </c>
      <c r="LY289">
        <v>0.23090471502881804</v>
      </c>
      <c r="LZ289">
        <v>1.286433430717224</v>
      </c>
      <c r="MA289">
        <v>7.2180625886472602E-2</v>
      </c>
      <c r="MB289">
        <v>-4.8538593945110482E-4</v>
      </c>
      <c r="MC289">
        <v>9.0709306990374536E-2</v>
      </c>
      <c r="MD289">
        <v>0</v>
      </c>
      <c r="ME289">
        <v>0.35245186814856139</v>
      </c>
      <c r="MF289">
        <v>3.9537514856797802E-4</v>
      </c>
      <c r="MG289">
        <v>0.35809125163412553</v>
      </c>
      <c r="MH289">
        <v>1.5563427600975901</v>
      </c>
      <c r="MI289">
        <v>0.20126147964617977</v>
      </c>
      <c r="MJ289">
        <v>-1.6899006518449374E-3</v>
      </c>
      <c r="MK289">
        <v>0.22873018868794928</v>
      </c>
      <c r="ML289">
        <v>0.65981308754580537</v>
      </c>
      <c r="MM289">
        <v>0.13761531314580319</v>
      </c>
      <c r="MN289">
        <v>7.2699300883810661E-6</v>
      </c>
      <c r="MO289">
        <v>0.17385150458831933</v>
      </c>
      <c r="MP289">
        <v>1.1697801865742179</v>
      </c>
      <c r="MQ289">
        <v>2.6010262702743616E-2</v>
      </c>
      <c r="MR289">
        <v>-1.6049258648707999E-4</v>
      </c>
      <c r="MS289">
        <v>3.0390524470337202E-2</v>
      </c>
      <c r="MT289">
        <v>1.5811369169620781</v>
      </c>
      <c r="MU289">
        <v>6.9255859059658434E-2</v>
      </c>
      <c r="MV289">
        <v>2.2011245388456487E-4</v>
      </c>
      <c r="MW289">
        <v>7.9967793207780191E-2</v>
      </c>
      <c r="MX289">
        <v>1.5666303200693814</v>
      </c>
      <c r="MY289">
        <v>0.13487193412653298</v>
      </c>
      <c r="MZ289">
        <v>-1.9668442398155621E-3</v>
      </c>
      <c r="NA289">
        <v>0.20330947385774328</v>
      </c>
      <c r="NB289">
        <v>0.66648979739185199</v>
      </c>
      <c r="NC289">
        <v>0.51916684007079161</v>
      </c>
      <c r="ND289">
        <v>3.6748553102342297E-3</v>
      </c>
      <c r="NE289">
        <v>0.33868178043502539</v>
      </c>
      <c r="NF289">
        <v>0.52141660847222437</v>
      </c>
      <c r="NG289">
        <v>0.45947626994362983</v>
      </c>
      <c r="NH289">
        <v>6.5871615810227145E-5</v>
      </c>
      <c r="NI289">
        <v>0.43948903906382453</v>
      </c>
      <c r="NJ289">
        <v>0</v>
      </c>
      <c r="NK289">
        <v>0.44785154206673561</v>
      </c>
      <c r="NL289">
        <v>1.6983845790246952E-3</v>
      </c>
      <c r="NM289">
        <v>0.41463152101148293</v>
      </c>
      <c r="NN289">
        <v>1.7959752678704237</v>
      </c>
      <c r="NO289">
        <v>0.29828987303994331</v>
      </c>
      <c r="NP289">
        <v>7.6384109798301734E-4</v>
      </c>
      <c r="NQ289">
        <v>0.32273021405216651</v>
      </c>
      <c r="NR289">
        <v>0.48397152393165571</v>
      </c>
      <c r="NS289">
        <v>0.18712358430777615</v>
      </c>
      <c r="NT289">
        <v>-9.5669872061211053E-4</v>
      </c>
      <c r="NU289">
        <v>0.18695738009038218</v>
      </c>
      <c r="NV289">
        <v>1.5224773397621834</v>
      </c>
      <c r="NW289">
        <v>6.8140514206036201E-2</v>
      </c>
      <c r="NX289">
        <v>-4.0743199878984649E-4</v>
      </c>
      <c r="NY289">
        <v>7.297287690185815E-2</v>
      </c>
      <c r="NZ289">
        <v>1.1581364782908439</v>
      </c>
      <c r="OA289">
        <v>2.3447373650184459E-2</v>
      </c>
      <c r="OB289">
        <v>-4.047977853420004E-4</v>
      </c>
      <c r="OC289">
        <v>5.2684381999778103E-2</v>
      </c>
      <c r="OD289">
        <v>1.0816589191246186</v>
      </c>
      <c r="OE289">
        <v>0.12035073512326777</v>
      </c>
      <c r="OF289">
        <v>-1.4962681754398678E-4</v>
      </c>
      <c r="OG289">
        <v>0.10376312814231894</v>
      </c>
      <c r="OH289">
        <v>0.67632788973115943</v>
      </c>
      <c r="OI289">
        <v>5.3328187883121943E-2</v>
      </c>
      <c r="OJ289">
        <v>3.4415172002331853E-4</v>
      </c>
      <c r="OK289">
        <v>4.2059874677703335E-2</v>
      </c>
      <c r="OL289">
        <v>1.1024712499958687</v>
      </c>
      <c r="OM289">
        <v>9.6197339586055419E-2</v>
      </c>
      <c r="ON289">
        <v>-6.715924510262265E-4</v>
      </c>
      <c r="OO289">
        <v>0.1138641588312151</v>
      </c>
      <c r="OP289">
        <v>0.96105734587252389</v>
      </c>
      <c r="OQ289">
        <v>0.19920711587067075</v>
      </c>
      <c r="OR289">
        <v>-6.8647314509717467E-4</v>
      </c>
      <c r="OS289">
        <v>0.23577911349241498</v>
      </c>
      <c r="OT289">
        <v>0.70760211306696152</v>
      </c>
      <c r="OU289">
        <v>3.8733065763551233E-2</v>
      </c>
      <c r="OV289">
        <v>3.8636145507172914E-5</v>
      </c>
      <c r="OW289">
        <v>4.8077085625799411E-2</v>
      </c>
      <c r="OX289">
        <v>0.55366975227297999</v>
      </c>
      <c r="OY289">
        <v>3.6338168757014656E-2</v>
      </c>
      <c r="OZ289">
        <v>-5.372100756672575E-4</v>
      </c>
      <c r="PA289">
        <v>6.9625660957613994E-2</v>
      </c>
      <c r="PB289">
        <v>0.69377536945046681</v>
      </c>
      <c r="PC289">
        <v>0.12098931241978442</v>
      </c>
      <c r="PD289">
        <v>-1.3037517335033721E-3</v>
      </c>
      <c r="PE289">
        <v>0.177723770839497</v>
      </c>
      <c r="PF289">
        <v>1.2672474310737369</v>
      </c>
      <c r="PG289">
        <v>5.2064482257249314E-2</v>
      </c>
      <c r="PH289">
        <v>-5.174743904913996E-4</v>
      </c>
      <c r="PI289">
        <v>6.7088601160933001E-2</v>
      </c>
      <c r="PJ289">
        <v>1.670280487815659</v>
      </c>
      <c r="PK289">
        <v>0.37414908053262746</v>
      </c>
      <c r="PL289">
        <v>3.7638567778577434E-3</v>
      </c>
      <c r="PM289">
        <v>0.28829944668782809</v>
      </c>
      <c r="PN289">
        <v>1.4333518175035791</v>
      </c>
      <c r="PO289">
        <v>0.29210667260214707</v>
      </c>
      <c r="PP289">
        <v>3.3415573003886606E-5</v>
      </c>
      <c r="PQ289">
        <v>0.30469837824306473</v>
      </c>
      <c r="PR289">
        <v>0.62181161692438436</v>
      </c>
      <c r="PS289">
        <v>8.0114211120366596E-2</v>
      </c>
      <c r="PT289">
        <v>-4.9336127924591751E-4</v>
      </c>
      <c r="PU289">
        <v>9.7141327305444114E-2</v>
      </c>
      <c r="PV289">
        <v>0.62104724512204479</v>
      </c>
      <c r="PW289">
        <v>0.1592775221422903</v>
      </c>
      <c r="PX289">
        <v>-1.5376497377359941E-3</v>
      </c>
      <c r="PY289">
        <v>0.15636230265612083</v>
      </c>
      <c r="PZ289">
        <v>1.1615938415825746</v>
      </c>
      <c r="QA289">
        <v>0.41556193658054386</v>
      </c>
      <c r="QB289">
        <v>-1.4072260080523443E-3</v>
      </c>
      <c r="QC289">
        <v>0.44545704776054051</v>
      </c>
      <c r="QD289">
        <v>0.30291904652962842</v>
      </c>
      <c r="QE289">
        <v>0.24991079313977879</v>
      </c>
      <c r="QF289">
        <v>4.5507028273568287E-4</v>
      </c>
      <c r="QG289">
        <v>0.22099083104153069</v>
      </c>
      <c r="QH289">
        <v>0.70177879275110011</v>
      </c>
      <c r="QI289">
        <v>8.3055080177051044E-2</v>
      </c>
      <c r="QJ289">
        <v>-2.8229879117179458E-4</v>
      </c>
      <c r="QK289">
        <v>0.12086459174829768</v>
      </c>
      <c r="QL289">
        <v>0.72774589975173065</v>
      </c>
      <c r="QM289">
        <v>0.63716741850839442</v>
      </c>
      <c r="QN289">
        <v>-7.5491798717669816E-7</v>
      </c>
      <c r="QO289">
        <v>0.51026060242721327</v>
      </c>
      <c r="QP289">
        <v>1.8744888924567293</v>
      </c>
      <c r="QQ289">
        <v>0.4160547755388585</v>
      </c>
      <c r="QR289">
        <v>-1.0755681829410187E-3</v>
      </c>
      <c r="QS289">
        <v>0.37639878252394027</v>
      </c>
      <c r="QT289">
        <v>1.985978343395012</v>
      </c>
      <c r="QU289">
        <v>0.20172136527216961</v>
      </c>
      <c r="QV289">
        <v>-1.8258212354978994E-3</v>
      </c>
      <c r="QW289">
        <v>0.22111499544995275</v>
      </c>
      <c r="QX289">
        <v>0</v>
      </c>
      <c r="QY289">
        <v>0.38333508955639228</v>
      </c>
      <c r="QZ289">
        <v>-3.5549433606083751E-4</v>
      </c>
      <c r="RA289">
        <v>0.28842556827110866</v>
      </c>
      <c r="RB289">
        <v>1.0874731678659177</v>
      </c>
      <c r="RC289">
        <v>0.12042863450721016</v>
      </c>
      <c r="RD289">
        <v>-2.2856017738976414E-4</v>
      </c>
      <c r="RE289">
        <v>0.14833481723580522</v>
      </c>
      <c r="RF289">
        <v>2.5812868682244963</v>
      </c>
      <c r="RG289">
        <v>0.30243138929047336</v>
      </c>
      <c r="RH289">
        <v>-9.1463205790307466E-4</v>
      </c>
      <c r="RI289">
        <v>0.26872694325604679</v>
      </c>
      <c r="RJ289">
        <v>0.82046965338691447</v>
      </c>
      <c r="RK289">
        <v>0.31546321915449982</v>
      </c>
      <c r="RL289">
        <v>1.0561299013442291E-3</v>
      </c>
      <c r="RM289">
        <v>0.31076963787101519</v>
      </c>
      <c r="RN289">
        <v>3.0095617294629791</v>
      </c>
      <c r="RO289">
        <v>0.41605978165312407</v>
      </c>
      <c r="RP289">
        <v>6.4139052030571858E-4</v>
      </c>
      <c r="RQ289">
        <v>0.41174867478529587</v>
      </c>
      <c r="RR289">
        <v>0.75362171291237001</v>
      </c>
      <c r="RS289">
        <v>0.26477367990790157</v>
      </c>
      <c r="RT289">
        <v>3.1812845570735248E-4</v>
      </c>
      <c r="RU289">
        <v>0.24407671319191176</v>
      </c>
      <c r="RV289">
        <v>0.4374248421750549</v>
      </c>
      <c r="RW289">
        <v>0.10102247668618253</v>
      </c>
      <c r="RX289">
        <v>-1.278411579134481E-3</v>
      </c>
      <c r="RY289">
        <v>0.17096409563196005</v>
      </c>
      <c r="RZ289">
        <v>1.780629570520103</v>
      </c>
      <c r="SA289">
        <v>0.28665565438143398</v>
      </c>
      <c r="SB289">
        <v>-1.8470742565966163E-3</v>
      </c>
      <c r="SC289">
        <v>0.33133128231984177</v>
      </c>
      <c r="SD289">
        <v>0</v>
      </c>
      <c r="SE289">
        <v>0.23968056845846775</v>
      </c>
      <c r="SF289">
        <v>-8.8096042953456186E-4</v>
      </c>
      <c r="SG289">
        <v>0.22786414572229355</v>
      </c>
      <c r="SH289">
        <v>0</v>
      </c>
      <c r="SI289">
        <v>3.9469770669746232E-2</v>
      </c>
      <c r="SJ289">
        <v>2.5438639072459471E-4</v>
      </c>
      <c r="SK289">
        <v>5.24165253708666E-2</v>
      </c>
      <c r="SL289">
        <v>1.6197227654277622</v>
      </c>
      <c r="SM289">
        <v>0.24436844836126184</v>
      </c>
      <c r="SN289">
        <v>8.2257140162834118E-4</v>
      </c>
      <c r="SO289">
        <v>0.26976400197806949</v>
      </c>
      <c r="SP289">
        <v>0.81211936533097517</v>
      </c>
      <c r="SQ289">
        <v>0.27777081225466166</v>
      </c>
      <c r="SR289">
        <v>9.4557695541266668E-5</v>
      </c>
      <c r="SS289">
        <v>0.26220538000545845</v>
      </c>
      <c r="ST289">
        <v>0.79721976882705481</v>
      </c>
      <c r="SU289">
        <v>0.78865846427478703</v>
      </c>
      <c r="SV289">
        <v>-4.3244847017645689E-4</v>
      </c>
      <c r="SW289">
        <v>0.51359467547319848</v>
      </c>
      <c r="SX289">
        <v>1.8833345047761132</v>
      </c>
      <c r="SY289">
        <v>0.24999763933744956</v>
      </c>
      <c r="SZ289">
        <v>-1.2755644588374482E-3</v>
      </c>
      <c r="TA289">
        <v>0.28541479905810169</v>
      </c>
      <c r="TB289">
        <v>0.27613628110785493</v>
      </c>
      <c r="TC289">
        <v>7.3740082600356457E-2</v>
      </c>
      <c r="TD289">
        <v>-4.3473208777206068E-4</v>
      </c>
      <c r="TE289">
        <v>0.12905078035083656</v>
      </c>
      <c r="TF289">
        <v>0.46007027647996446</v>
      </c>
      <c r="TG289">
        <v>4.2533188671873244E-2</v>
      </c>
      <c r="TH289">
        <v>-5.0301878063340009E-4</v>
      </c>
      <c r="TI289">
        <v>7.5686694637620192E-2</v>
      </c>
      <c r="TJ289">
        <v>1.1841478928328659</v>
      </c>
      <c r="TK289">
        <v>2.1832373929022895E-2</v>
      </c>
      <c r="TL289">
        <v>-2.0807596238634377E-4</v>
      </c>
      <c r="TM289">
        <v>7.9049332053863053E-2</v>
      </c>
      <c r="TN289">
        <v>1.7194610514521538</v>
      </c>
      <c r="TO289">
        <v>0.12297471592693598</v>
      </c>
      <c r="TP289">
        <v>4.8437476901164552E-4</v>
      </c>
      <c r="TQ289">
        <v>0.16618052209260942</v>
      </c>
      <c r="TR289">
        <v>1.5702158652179397</v>
      </c>
      <c r="TS289">
        <v>0.3971502400458447</v>
      </c>
      <c r="TT289">
        <v>-7.9254438671417246E-4</v>
      </c>
      <c r="TU289">
        <v>0.39183426229899776</v>
      </c>
      <c r="TV289">
        <v>0.65697360968460616</v>
      </c>
      <c r="TW289">
        <v>0.11106139147412047</v>
      </c>
      <c r="TX289">
        <v>-6.048798259194227E-4</v>
      </c>
      <c r="TY289">
        <v>0.15630444080329775</v>
      </c>
      <c r="TZ289">
        <v>1.0436495349824662</v>
      </c>
      <c r="UA289">
        <v>0.359019071452718</v>
      </c>
      <c r="UB289">
        <v>-2.3382858215129799E-3</v>
      </c>
      <c r="UC289">
        <v>0.34008278822385396</v>
      </c>
      <c r="UD289">
        <v>3.1018216512892516</v>
      </c>
      <c r="UE289">
        <v>3.5796794562273304E-2</v>
      </c>
      <c r="UF289">
        <v>-4.135015812462937E-4</v>
      </c>
      <c r="UG289">
        <v>8.9379940470897479E-2</v>
      </c>
      <c r="UH289">
        <v>1.4062359756887466</v>
      </c>
      <c r="UI289">
        <v>0.37040584742398924</v>
      </c>
      <c r="UJ289">
        <v>-6.99604426678002E-4</v>
      </c>
      <c r="UK289">
        <v>0.40201704960420553</v>
      </c>
      <c r="UL289">
        <v>2.2894825307447046</v>
      </c>
      <c r="UM289">
        <v>0.41777233320836094</v>
      </c>
      <c r="UN289">
        <v>-3.555455083123085E-4</v>
      </c>
      <c r="UO289">
        <v>0.43021294391741377</v>
      </c>
      <c r="UP289">
        <v>0.50274968644126072</v>
      </c>
      <c r="UQ289">
        <v>0.59607820531264477</v>
      </c>
      <c r="UR289">
        <v>-6.0301820121288477E-4</v>
      </c>
      <c r="US289">
        <v>0.48992621195484592</v>
      </c>
      <c r="UT289">
        <v>2.239735103039576</v>
      </c>
      <c r="UU289">
        <v>0.39880393350796556</v>
      </c>
      <c r="UV289">
        <v>-1.5825312462998278E-3</v>
      </c>
      <c r="UW289">
        <v>0.3942246729777697</v>
      </c>
      <c r="UX289">
        <v>0.64506116066012897</v>
      </c>
      <c r="UY289">
        <v>0.13866230593911391</v>
      </c>
      <c r="UZ289">
        <v>-1.1175332569399114E-3</v>
      </c>
      <c r="VA289">
        <v>0.1864921497559946</v>
      </c>
      <c r="VB289">
        <v>0.66321317464541141</v>
      </c>
      <c r="VC289">
        <v>0.23095834366903248</v>
      </c>
      <c r="VD289">
        <v>-5.3431204945915683E-4</v>
      </c>
      <c r="VE289">
        <v>0.18613503789109803</v>
      </c>
      <c r="VF289">
        <v>0.39926682499151239</v>
      </c>
      <c r="VG289">
        <v>0.44975811132220167</v>
      </c>
      <c r="VH289">
        <v>1.2282897630704634E-3</v>
      </c>
      <c r="VI289">
        <v>0.42866872894153579</v>
      </c>
      <c r="VJ289">
        <v>0.48216259919808518</v>
      </c>
      <c r="VK289">
        <v>0.12809365823103386</v>
      </c>
      <c r="VL289">
        <v>-1.8154671938300443E-3</v>
      </c>
      <c r="VM289">
        <v>0.14180355644016643</v>
      </c>
      <c r="VN289">
        <v>0</v>
      </c>
      <c r="VO289">
        <v>0.43545128984020054</v>
      </c>
      <c r="VP289">
        <v>1.478563739619647E-3</v>
      </c>
      <c r="VQ289">
        <v>0.41432762306607723</v>
      </c>
      <c r="VR289">
        <v>0</v>
      </c>
      <c r="VS289">
        <v>0.36184326817995821</v>
      </c>
      <c r="VT289">
        <v>-2.5158329418509696E-4</v>
      </c>
      <c r="VU289">
        <v>0.36486775493821832</v>
      </c>
      <c r="VV289">
        <v>0.3948639512618668</v>
      </c>
      <c r="VW289">
        <v>0.42550939935479248</v>
      </c>
      <c r="VX289">
        <v>7.6135478259029552E-4</v>
      </c>
      <c r="VY289">
        <v>0.36489761496273332</v>
      </c>
      <c r="VZ289">
        <v>0.64946046108785427</v>
      </c>
      <c r="WA289">
        <v>0.33098554880934133</v>
      </c>
      <c r="WB289">
        <v>-2.1064872572334127E-3</v>
      </c>
      <c r="WC289">
        <v>0.32334180699172765</v>
      </c>
      <c r="WD289">
        <v>0</v>
      </c>
      <c r="WE289">
        <v>1.8902530183576568E-2</v>
      </c>
      <c r="WF289">
        <v>7.0155363169224892E-6</v>
      </c>
      <c r="WG289">
        <v>8.6323863171312333E-3</v>
      </c>
      <c r="WH289">
        <v>0</v>
      </c>
      <c r="WI289">
        <v>0.40112884126986581</v>
      </c>
      <c r="WJ289">
        <v>1.4046004708429083E-4</v>
      </c>
      <c r="WK289">
        <v>0.37651666083733465</v>
      </c>
      <c r="WL289">
        <v>2.2328213888170292</v>
      </c>
      <c r="WM289">
        <v>0.47962721697741934</v>
      </c>
      <c r="WN289">
        <v>1.0241632949808909E-3</v>
      </c>
      <c r="WO289">
        <v>0.37670059593296185</v>
      </c>
      <c r="WP289">
        <v>0</v>
      </c>
      <c r="WQ289">
        <v>0.47635691924184631</v>
      </c>
      <c r="WR289">
        <v>2.9025518236257502E-3</v>
      </c>
      <c r="WS289">
        <v>0.50197407388055304</v>
      </c>
      <c r="WT289">
        <v>0.65103507480965728</v>
      </c>
      <c r="WU289">
        <v>0.10361320233645446</v>
      </c>
      <c r="WV289">
        <v>-8.9178075839363294E-4</v>
      </c>
      <c r="WW289">
        <v>0.13898459013051648</v>
      </c>
      <c r="WX289">
        <v>0</v>
      </c>
      <c r="WY289">
        <v>0.40398718529551553</v>
      </c>
      <c r="WZ289">
        <v>9.138941758099096E-5</v>
      </c>
      <c r="XA289">
        <v>0.37762341769071273</v>
      </c>
      <c r="XB289">
        <v>0</v>
      </c>
      <c r="XC289">
        <v>0.18842548520955607</v>
      </c>
      <c r="XD289">
        <v>-1.4374807179450794E-4</v>
      </c>
      <c r="XE289">
        <v>0.19675370927257724</v>
      </c>
      <c r="XF289">
        <v>1.356526776109078</v>
      </c>
      <c r="XG289">
        <v>0.11015025717152366</v>
      </c>
      <c r="XH289">
        <v>-2.4199628181984306E-4</v>
      </c>
      <c r="XI289">
        <v>0.1153349716447086</v>
      </c>
      <c r="XJ289">
        <v>0.55404040694137546</v>
      </c>
      <c r="XK289">
        <v>0.233969206949244</v>
      </c>
      <c r="XL289">
        <v>-2.2957849654374951E-3</v>
      </c>
      <c r="XM289">
        <v>0.24312856620175644</v>
      </c>
      <c r="XN289">
        <v>1.6527785798159926</v>
      </c>
      <c r="XO289">
        <v>0.2024936650145501</v>
      </c>
      <c r="XP289">
        <v>-2.1744644655344357E-4</v>
      </c>
      <c r="XQ289">
        <v>0.20463735090765217</v>
      </c>
      <c r="XR289">
        <v>0.56793036580041889</v>
      </c>
      <c r="XS289">
        <v>0.35649746991045161</v>
      </c>
      <c r="XT289">
        <v>-2.8177930843684943E-3</v>
      </c>
      <c r="XU289">
        <v>0.34149264455171635</v>
      </c>
      <c r="XV289">
        <v>1.3411407108320115</v>
      </c>
      <c r="XW289">
        <v>0.88103471296774694</v>
      </c>
      <c r="XX289">
        <v>2.5187307269467444E-3</v>
      </c>
      <c r="XY289">
        <v>0.61906035726263098</v>
      </c>
      <c r="XZ289">
        <v>1.1228340835181114</v>
      </c>
      <c r="YA289">
        <v>5.7070152506449381E-2</v>
      </c>
      <c r="YB289">
        <v>-1.6094615165941257E-5</v>
      </c>
      <c r="YC289">
        <v>7.1806288970085133E-2</v>
      </c>
      <c r="YD289">
        <v>0.61299203215479581</v>
      </c>
      <c r="YE289">
        <v>9.0064634965377047E-2</v>
      </c>
      <c r="YF289">
        <v>-1.1733969799953966E-3</v>
      </c>
      <c r="YG289">
        <v>0.1417952547340488</v>
      </c>
      <c r="YH289">
        <v>1.6255925411315693</v>
      </c>
      <c r="YI289">
        <v>0.30884817494112921</v>
      </c>
      <c r="YJ289">
        <v>-1.5067172275966688E-3</v>
      </c>
      <c r="YK289">
        <v>0.33694067104244108</v>
      </c>
      <c r="YL289">
        <v>1.9984237377952432</v>
      </c>
      <c r="YM289">
        <v>0.12012519233504787</v>
      </c>
      <c r="YN289">
        <v>-1.0974374560438001E-3</v>
      </c>
      <c r="YO289">
        <v>0.14862960459546953</v>
      </c>
      <c r="YP289">
        <v>2.0274064092392829</v>
      </c>
      <c r="YQ289">
        <v>0.41533177206045657</v>
      </c>
      <c r="YR289">
        <v>-2.5139240707271592E-3</v>
      </c>
      <c r="YS289">
        <v>0.44623890325313192</v>
      </c>
      <c r="YT289">
        <v>2.3948748676500982</v>
      </c>
      <c r="YU289">
        <v>0.2980762395040143</v>
      </c>
      <c r="YV289">
        <v>-6.3316031536742165E-4</v>
      </c>
      <c r="YW289">
        <v>0.30197137678208674</v>
      </c>
      <c r="YX289">
        <v>1.5285799516265437</v>
      </c>
      <c r="YY289">
        <v>0.34162408455763654</v>
      </c>
      <c r="YZ289">
        <v>-1.7199101869665268E-4</v>
      </c>
      <c r="ZA289">
        <v>0.31965256514028606</v>
      </c>
      <c r="ZB289">
        <v>1.3532682247379726</v>
      </c>
      <c r="ZC289">
        <v>0.23763803678963422</v>
      </c>
      <c r="ZD289">
        <v>-9.6537451970372804E-4</v>
      </c>
      <c r="ZE289">
        <v>0.27082279551490429</v>
      </c>
      <c r="ZF289">
        <v>0.58852937605884315</v>
      </c>
      <c r="ZG289">
        <v>0.56777953515118207</v>
      </c>
      <c r="ZH289">
        <v>-2.6703998505339785E-4</v>
      </c>
      <c r="ZI289">
        <v>0.52923832610504462</v>
      </c>
      <c r="ZJ289">
        <v>1.4957123705909361</v>
      </c>
      <c r="ZK289">
        <v>0.18307229326271568</v>
      </c>
      <c r="ZL289">
        <v>-1.2095593557485949E-3</v>
      </c>
      <c r="ZM289">
        <v>0.17866385762093023</v>
      </c>
      <c r="ZN289">
        <v>0.74604009417990169</v>
      </c>
      <c r="ZO289">
        <v>0.11509313733467103</v>
      </c>
      <c r="ZP289">
        <v>2.5823773161451428E-4</v>
      </c>
      <c r="ZQ289">
        <v>0.11315572194439451</v>
      </c>
      <c r="ZR289">
        <v>2.3849735187594852</v>
      </c>
      <c r="ZS289">
        <v>0.29071932619164126</v>
      </c>
      <c r="ZT289">
        <v>-1.1262307318183646E-3</v>
      </c>
      <c r="ZU289">
        <v>0.28942857385279447</v>
      </c>
      <c r="ZV289">
        <v>0</v>
      </c>
      <c r="ZW289">
        <v>0.36631909846525634</v>
      </c>
      <c r="ZX289">
        <v>-5.6464045279324717E-4</v>
      </c>
      <c r="ZY289">
        <v>0.42053190770989124</v>
      </c>
      <c r="ZZ289">
        <v>0</v>
      </c>
      <c r="AAA289">
        <v>0.50091175164659363</v>
      </c>
      <c r="AAB289">
        <v>-1.5255835295555558E-4</v>
      </c>
      <c r="AAC289">
        <v>0.40382960722545402</v>
      </c>
      <c r="AAD289">
        <v>0.63145301616083094</v>
      </c>
      <c r="AAE289">
        <v>0.27042413589155562</v>
      </c>
      <c r="AAF289">
        <v>-6.6598353909226614E-4</v>
      </c>
      <c r="AAG289">
        <v>0.27673074462455782</v>
      </c>
      <c r="AAH289">
        <v>1.1849158460349309</v>
      </c>
      <c r="AAI289">
        <v>3.935685594238475E-2</v>
      </c>
      <c r="AAJ289">
        <v>-3.8287105081629673E-6</v>
      </c>
      <c r="AAK289">
        <v>5.6020360936263405E-2</v>
      </c>
      <c r="AAL289">
        <v>0.78255953678177448</v>
      </c>
      <c r="AAM289">
        <v>2.3580424169351619E-2</v>
      </c>
      <c r="AAN289">
        <v>-1.1950689427881741E-4</v>
      </c>
      <c r="AAO289">
        <v>3.2978844323532562E-2</v>
      </c>
      <c r="AAP289">
        <v>0.3415930833666973</v>
      </c>
      <c r="AAQ289">
        <v>0.21334845033787217</v>
      </c>
      <c r="AAR289">
        <v>-2.0892083570350495E-3</v>
      </c>
      <c r="AAS289">
        <v>0.1878078286348436</v>
      </c>
      <c r="AAT289">
        <v>0</v>
      </c>
      <c r="AAU289">
        <v>7.0420680312799133E-2</v>
      </c>
      <c r="AAV289">
        <v>-7.0159110582798721E-4</v>
      </c>
      <c r="AAW289">
        <v>9.3524958202736472E-2</v>
      </c>
      <c r="AAX289">
        <v>1.164983163811574</v>
      </c>
      <c r="AAY289">
        <v>0.14478632953064807</v>
      </c>
      <c r="AAZ289">
        <v>-5.7662709434000631E-4</v>
      </c>
      <c r="ABA289">
        <v>0.12985331741228257</v>
      </c>
      <c r="ABB289">
        <v>1.0931033286079008</v>
      </c>
      <c r="ABC289">
        <v>0.35513100300991535</v>
      </c>
      <c r="ABD289">
        <v>-2.760000264915137E-3</v>
      </c>
      <c r="ABE289">
        <v>0.33835057660187162</v>
      </c>
      <c r="ABF289">
        <v>1.6118703717290974</v>
      </c>
      <c r="ABG289">
        <v>0.24722294635703207</v>
      </c>
      <c r="ABH289">
        <v>-1.1384325646444338E-3</v>
      </c>
      <c r="ABI289">
        <v>0.30522078891947041</v>
      </c>
      <c r="ABJ289">
        <v>0</v>
      </c>
      <c r="ABK289">
        <v>0.25534533309194668</v>
      </c>
      <c r="ABL289">
        <v>4.7239472812401584E-4</v>
      </c>
      <c r="ABM289">
        <v>0.30117199434786934</v>
      </c>
      <c r="ABN289">
        <v>0</v>
      </c>
      <c r="ABO289">
        <v>0.16153980279433552</v>
      </c>
      <c r="ABP289">
        <v>-1.8470280512097497E-3</v>
      </c>
      <c r="ABQ289">
        <v>0.20835403544103392</v>
      </c>
      <c r="ABR289">
        <v>1.1731195307071018</v>
      </c>
      <c r="ABS289">
        <v>0.10183989260658026</v>
      </c>
      <c r="ABT289">
        <v>-1.3588124987406415E-3</v>
      </c>
      <c r="ABU289">
        <v>0.12763951448937419</v>
      </c>
      <c r="ABV289">
        <v>0.57191205359997033</v>
      </c>
      <c r="ABW289">
        <v>0.15055753259271992</v>
      </c>
      <c r="ABX289">
        <v>-8.2206799298200435E-4</v>
      </c>
      <c r="ABY289">
        <v>0.16733724534103672</v>
      </c>
      <c r="ABZ289">
        <v>1.4022956204296988</v>
      </c>
      <c r="ACA289">
        <v>0.75455549405715816</v>
      </c>
      <c r="ACB289">
        <v>-1.0855980799433708E-3</v>
      </c>
      <c r="ACC289">
        <v>0.49813652619014132</v>
      </c>
      <c r="ACD289">
        <v>1.4684064153914524</v>
      </c>
      <c r="ACE289">
        <v>7.8737715550774467E-2</v>
      </c>
      <c r="ACF289">
        <v>-3.9347945178584308E-4</v>
      </c>
      <c r="ACG289">
        <v>8.9029408596686926E-2</v>
      </c>
      <c r="ACH289">
        <v>1.7069670538176371</v>
      </c>
      <c r="ACI289">
        <v>0.45501510082692864</v>
      </c>
      <c r="ACJ289">
        <v>-3.0443285442937051E-5</v>
      </c>
      <c r="ACK289">
        <v>0.38891392752236031</v>
      </c>
      <c r="ACL289">
        <v>0</v>
      </c>
      <c r="ACM289">
        <v>0.21953684604118678</v>
      </c>
      <c r="ACN289">
        <v>-1.3907732458366268E-3</v>
      </c>
      <c r="ACO289">
        <v>0.2081886233054018</v>
      </c>
      <c r="ACP289">
        <v>0.15383711706519701</v>
      </c>
      <c r="ACQ289">
        <v>0.14050036822253492</v>
      </c>
      <c r="ACR289">
        <v>-7.0296841759426082E-4</v>
      </c>
      <c r="ACS289">
        <v>0.16785919645183245</v>
      </c>
      <c r="ACT289">
        <v>0</v>
      </c>
      <c r="ACU289">
        <v>0.42454386813487044</v>
      </c>
      <c r="ACV289">
        <v>1.014445388984293E-3</v>
      </c>
      <c r="ACW289">
        <v>0.3843550788600375</v>
      </c>
      <c r="ACX289">
        <v>0</v>
      </c>
      <c r="ACY289">
        <v>0.19053727816143162</v>
      </c>
      <c r="ACZ289">
        <v>-2.2971640672474962E-4</v>
      </c>
      <c r="ADA289">
        <v>0.17860743362796924</v>
      </c>
      <c r="ADB289">
        <v>0.8424118336932056</v>
      </c>
      <c r="ADC289">
        <v>0.38929719023931736</v>
      </c>
      <c r="ADD289">
        <v>4.0961451367182254E-5</v>
      </c>
      <c r="ADE289">
        <v>0.31402436897713459</v>
      </c>
      <c r="ADF289">
        <v>0</v>
      </c>
      <c r="ADG289">
        <v>0.29570767520108343</v>
      </c>
      <c r="ADH289">
        <v>-5.1542512004707733E-4</v>
      </c>
      <c r="ADI289">
        <v>0.35190175579274074</v>
      </c>
      <c r="ADJ289">
        <v>2.6141545311783463</v>
      </c>
      <c r="ADK289">
        <v>0.4334280701992948</v>
      </c>
      <c r="ADL289">
        <v>2.2167036445614979E-4</v>
      </c>
      <c r="ADM289">
        <v>0.3499496149622931</v>
      </c>
      <c r="ADN289">
        <v>2.7611507464024432</v>
      </c>
      <c r="ADO289">
        <v>0.45722525311209533</v>
      </c>
      <c r="ADP289">
        <v>6.4199286823368739E-4</v>
      </c>
      <c r="ADQ289">
        <v>0.42803293202562898</v>
      </c>
      <c r="ADR289">
        <v>0.85959021873193675</v>
      </c>
      <c r="ADS289">
        <v>0.51815365348820885</v>
      </c>
      <c r="ADT289">
        <v>7.6070272196802948E-5</v>
      </c>
      <c r="ADU289">
        <v>0.53342886671044143</v>
      </c>
      <c r="ADV289">
        <v>2.6151450586016622</v>
      </c>
      <c r="ADW289">
        <v>0.32765846600613269</v>
      </c>
      <c r="ADX289">
        <v>-1.0402305405725044E-3</v>
      </c>
      <c r="ADY289">
        <v>0.32299105731169536</v>
      </c>
      <c r="ADZ289">
        <v>0</v>
      </c>
      <c r="AEA289">
        <v>0.17315079582787096</v>
      </c>
      <c r="AEB289">
        <v>-1.3635962002755274E-3</v>
      </c>
      <c r="AEC289">
        <v>0.18025848194442512</v>
      </c>
      <c r="AED289">
        <v>1.0756350940881121</v>
      </c>
      <c r="AEE289">
        <v>0.24854112163436123</v>
      </c>
      <c r="AEF289">
        <v>-8.3126742367285874E-4</v>
      </c>
      <c r="AEG289">
        <v>0.27868705550662232</v>
      </c>
      <c r="AEH289">
        <v>0</v>
      </c>
      <c r="AEI289">
        <v>0.19100479387203509</v>
      </c>
      <c r="AEJ289">
        <v>-4.1289526953931397E-4</v>
      </c>
      <c r="AEK289">
        <v>0.18257496019803118</v>
      </c>
      <c r="AEL289">
        <v>1.324697596841252</v>
      </c>
      <c r="AEM289">
        <v>0.24451914389946289</v>
      </c>
      <c r="AEN289">
        <v>-1.4742645991355572E-3</v>
      </c>
      <c r="AEO289">
        <v>0.25717972740872341</v>
      </c>
      <c r="AEP289">
        <v>0</v>
      </c>
      <c r="AEQ289">
        <v>0.17489974131421779</v>
      </c>
      <c r="AER289">
        <v>-5.0453044043893478E-4</v>
      </c>
      <c r="AES289">
        <v>0.18820288391717285</v>
      </c>
      <c r="AET289">
        <v>0.6928923166598302</v>
      </c>
      <c r="AEU289">
        <v>4.6945372637255997E-2</v>
      </c>
      <c r="AEV289">
        <v>-3.207886513548943E-4</v>
      </c>
      <c r="AEW289">
        <v>7.8087267775672972E-2</v>
      </c>
      <c r="AEX289">
        <v>0.78299243905910376</v>
      </c>
      <c r="AEY289">
        <v>0.14642407932171264</v>
      </c>
      <c r="AEZ289">
        <v>-1.9330725898752932E-3</v>
      </c>
      <c r="AFA289">
        <v>0.21585630171488371</v>
      </c>
      <c r="AFB289">
        <v>0</v>
      </c>
      <c r="AFC289">
        <v>0.17103681007529761</v>
      </c>
      <c r="AFD289">
        <v>9.2988581396705433E-4</v>
      </c>
      <c r="AFE289">
        <v>0.15250963186651975</v>
      </c>
      <c r="AFF289">
        <v>0.41618039270188972</v>
      </c>
      <c r="AFG289">
        <v>8.0268944165189218E-2</v>
      </c>
      <c r="AFH289">
        <v>-2.3056717556505093E-4</v>
      </c>
      <c r="AFI289">
        <v>8.3096640367922026E-2</v>
      </c>
      <c r="AFJ289">
        <v>0.36970453984935059</v>
      </c>
      <c r="AFK289">
        <v>2.539541199786494E-2</v>
      </c>
      <c r="AFL289">
        <v>3.2557186248743399E-4</v>
      </c>
      <c r="AFM289">
        <v>1.6550327120412784E-2</v>
      </c>
      <c r="AFN289">
        <v>0.69908553719568045</v>
      </c>
      <c r="AFO289">
        <v>0.30200984250443369</v>
      </c>
      <c r="AFP289">
        <v>-1.5450143094834466E-3</v>
      </c>
      <c r="AFQ289">
        <v>0.33149814247464748</v>
      </c>
      <c r="AFR289">
        <v>0.44730443678443321</v>
      </c>
      <c r="AFS289">
        <v>0.19234110746211316</v>
      </c>
      <c r="AFT289">
        <v>9.9533116008383032E-5</v>
      </c>
      <c r="AFU289">
        <v>0.20180349550643351</v>
      </c>
      <c r="AFV289">
        <v>0.90744993693613929</v>
      </c>
      <c r="AFW289">
        <v>3.8980023281396575E-2</v>
      </c>
      <c r="AFX289">
        <v>-2.1382796702517634E-4</v>
      </c>
      <c r="AFY289">
        <v>8.7812146579779246E-2</v>
      </c>
      <c r="AFZ289">
        <v>2.3537392771130539</v>
      </c>
      <c r="AGA289">
        <v>0.14675363785123363</v>
      </c>
      <c r="AGB289">
        <v>-1.5084284619662494E-3</v>
      </c>
      <c r="AGC289">
        <v>0.20130709992921406</v>
      </c>
      <c r="AGD289">
        <v>0.82992227203358826</v>
      </c>
      <c r="AGE289">
        <v>0.40272037068532468</v>
      </c>
      <c r="AGF289">
        <v>-1.0917992029448815E-3</v>
      </c>
      <c r="AGG289">
        <v>0.34924639148666314</v>
      </c>
      <c r="AGH289">
        <v>0.6857057539092497</v>
      </c>
      <c r="AGI289">
        <v>0.49304932085200237</v>
      </c>
      <c r="AGJ289">
        <v>2.0427165052351625E-4</v>
      </c>
      <c r="AGK289">
        <v>0.45707639100148112</v>
      </c>
      <c r="AGL289">
        <v>0.50505623484359952</v>
      </c>
      <c r="AGM289">
        <v>0.27324148516205898</v>
      </c>
      <c r="AGN289">
        <v>4.9719411100113478E-4</v>
      </c>
      <c r="AGO289">
        <v>0.25755684988570293</v>
      </c>
      <c r="AGP289">
        <v>0.1862591408630429</v>
      </c>
      <c r="AGQ289">
        <v>0.40259312604821279</v>
      </c>
      <c r="AGR289">
        <v>-1.7287938162485242E-3</v>
      </c>
      <c r="AGS289">
        <v>0.40952066296504758</v>
      </c>
      <c r="AGT289">
        <v>1.0501009610784422</v>
      </c>
      <c r="AGU289">
        <v>0.64789999758727945</v>
      </c>
      <c r="AGV289">
        <v>2.2317766599490745E-3</v>
      </c>
      <c r="AGW289">
        <v>0.58005512179872776</v>
      </c>
      <c r="AGX289">
        <v>1.3632974767068062</v>
      </c>
      <c r="AGY289">
        <v>0.39935653824150619</v>
      </c>
      <c r="AGZ289">
        <v>-3.0518899493231857E-4</v>
      </c>
      <c r="AHA289">
        <v>0.45240215927328659</v>
      </c>
      <c r="AHB289">
        <v>1.2400230398771301</v>
      </c>
      <c r="AHC289">
        <v>0.2130520873118994</v>
      </c>
      <c r="AHD289">
        <v>-1.2214483224074373E-3</v>
      </c>
      <c r="AHE289">
        <v>0.21593064250148356</v>
      </c>
    </row>
    <row r="290" spans="1:889" x14ac:dyDescent="0.2">
      <c r="A290" s="23">
        <v>138.19848569999999</v>
      </c>
      <c r="B290" s="23">
        <v>285</v>
      </c>
      <c r="C290" s="23">
        <v>285</v>
      </c>
      <c r="E290" s="23">
        <f t="shared" si="20"/>
        <v>290</v>
      </c>
      <c r="F290" s="23">
        <f t="shared" ca="1" si="21"/>
        <v>0</v>
      </c>
      <c r="G290" s="23">
        <f t="shared" ca="1" si="22"/>
        <v>3.5412277175761273E-2</v>
      </c>
      <c r="H290" s="23">
        <f t="shared" ca="1" si="23"/>
        <v>5.5188179257223995E-5</v>
      </c>
      <c r="I290" s="23">
        <f t="shared" ca="1" si="24"/>
        <v>4.9507213260214657E-2</v>
      </c>
      <c r="J290">
        <v>0.67183601140188898</v>
      </c>
      <c r="K290">
        <v>0.56785938314721551</v>
      </c>
      <c r="L290">
        <v>9.2711968269054267E-4</v>
      </c>
      <c r="M290">
        <v>0.53340932240114936</v>
      </c>
      <c r="N290">
        <v>0.41952528408923545</v>
      </c>
      <c r="O290">
        <v>0.54112499656924251</v>
      </c>
      <c r="P290">
        <v>-1.5000333056329647E-3</v>
      </c>
      <c r="Q290">
        <v>0.46706539102524064</v>
      </c>
      <c r="R290">
        <v>1.6305757497615014</v>
      </c>
      <c r="S290">
        <v>0.12761820410777694</v>
      </c>
      <c r="T290">
        <v>-1.3222706569807601E-3</v>
      </c>
      <c r="U290">
        <v>0.13816743240895554</v>
      </c>
      <c r="V290">
        <v>0.25958805670718371</v>
      </c>
      <c r="W290">
        <v>6.1155123038209698E-2</v>
      </c>
      <c r="X290">
        <v>-1.5282409138965773E-5</v>
      </c>
      <c r="Y290">
        <v>6.2826492390725186E-2</v>
      </c>
      <c r="Z290">
        <v>0</v>
      </c>
      <c r="AA290">
        <v>0.20844802744652471</v>
      </c>
      <c r="AB290">
        <v>4.7049972343814162E-4</v>
      </c>
      <c r="AC290">
        <v>0.27208658058831459</v>
      </c>
      <c r="AD290">
        <v>1.6835684847334493</v>
      </c>
      <c r="AE290">
        <v>0.23804823324304517</v>
      </c>
      <c r="AF290">
        <v>-2.1198738275316968E-3</v>
      </c>
      <c r="AG290">
        <v>0.28680846280791911</v>
      </c>
      <c r="AH290">
        <v>0.78643750598486173</v>
      </c>
      <c r="AI290">
        <v>0.13568102577242838</v>
      </c>
      <c r="AJ290">
        <v>-8.9732900171056332E-4</v>
      </c>
      <c r="AK290">
        <v>0.22456497456548324</v>
      </c>
      <c r="AL290">
        <v>1.2799575943973789</v>
      </c>
      <c r="AM290">
        <v>4.5520696955792146E-2</v>
      </c>
      <c r="AN290">
        <v>-6.2202123853746837E-4</v>
      </c>
      <c r="AO290">
        <v>0.11180512915777924</v>
      </c>
      <c r="AP290">
        <v>0.41282624695119213</v>
      </c>
      <c r="AQ290">
        <v>3.862034007216459E-2</v>
      </c>
      <c r="AR290">
        <v>-3.0378544410192119E-4</v>
      </c>
      <c r="AS290">
        <v>4.3516964733929596E-2</v>
      </c>
      <c r="AT290">
        <v>0</v>
      </c>
      <c r="AU290">
        <v>4.3446242744864666E-2</v>
      </c>
      <c r="AV290">
        <v>-2.1724019522902416E-5</v>
      </c>
      <c r="AW290">
        <v>5.5108027693279868E-2</v>
      </c>
      <c r="AX290">
        <v>0.51596915750165828</v>
      </c>
      <c r="AY290">
        <v>0.31351835448782639</v>
      </c>
      <c r="AZ290">
        <v>-9.8729254019922288E-4</v>
      </c>
      <c r="BA290">
        <v>0.30305798948862683</v>
      </c>
      <c r="BB290">
        <v>0.67843250962722979</v>
      </c>
      <c r="BC290">
        <v>0.26518771388646517</v>
      </c>
      <c r="BD290">
        <v>1.1481967756576778E-3</v>
      </c>
      <c r="BE290">
        <v>0.27751583561356907</v>
      </c>
      <c r="BF290">
        <v>0</v>
      </c>
      <c r="BG290">
        <v>0.36588579491390816</v>
      </c>
      <c r="BH290">
        <v>3.0642391266080999E-4</v>
      </c>
      <c r="BI290">
        <v>0.32634766077070254</v>
      </c>
      <c r="BJ290">
        <v>0.31025525532834419</v>
      </c>
      <c r="BK290">
        <v>9.3122359787023462E-2</v>
      </c>
      <c r="BL290">
        <v>-5.8625907535494689E-4</v>
      </c>
      <c r="BM290">
        <v>0.10582733403680822</v>
      </c>
      <c r="BN290">
        <v>1.0130270042493241</v>
      </c>
      <c r="BO290">
        <v>0.12064551496558965</v>
      </c>
      <c r="BP290">
        <v>-1.8512817849138602E-3</v>
      </c>
      <c r="BQ290">
        <v>0.18973753137670296</v>
      </c>
      <c r="BR290">
        <v>0.6207357948217711</v>
      </c>
      <c r="BS290">
        <v>0.25886987281181795</v>
      </c>
      <c r="BT290">
        <v>-7.0046215084306818E-4</v>
      </c>
      <c r="BU290">
        <v>0.24914389523543831</v>
      </c>
      <c r="BV290">
        <v>0.7887280496154665</v>
      </c>
      <c r="BW290">
        <v>0.52631045040141844</v>
      </c>
      <c r="BX290">
        <v>-8.4311065196665633E-4</v>
      </c>
      <c r="BY290">
        <v>0.45293434224189039</v>
      </c>
      <c r="BZ290">
        <v>0.67727216619181552</v>
      </c>
      <c r="CA290">
        <v>0.13418201054838261</v>
      </c>
      <c r="CB290">
        <v>-1.0181404878262157E-3</v>
      </c>
      <c r="CC290">
        <v>0.16956709827224037</v>
      </c>
      <c r="CD290">
        <v>1.1753947862387497</v>
      </c>
      <c r="CE290">
        <v>0.2666862641763329</v>
      </c>
      <c r="CF290">
        <v>-1.7165244757976281E-4</v>
      </c>
      <c r="CG290">
        <v>0.26238588628945142</v>
      </c>
      <c r="CH290">
        <v>0</v>
      </c>
      <c r="CI290">
        <v>0.26451249941945643</v>
      </c>
      <c r="CJ290">
        <v>-4.6630178425191999E-4</v>
      </c>
      <c r="CK290">
        <v>0.27822289798935135</v>
      </c>
      <c r="CL290">
        <v>0.64328659666760857</v>
      </c>
      <c r="CM290">
        <v>0.40242460996594093</v>
      </c>
      <c r="CN290">
        <v>9.4707619794458893E-5</v>
      </c>
      <c r="CO290">
        <v>0.39211711399887222</v>
      </c>
      <c r="CP290">
        <v>1.2834867366776452</v>
      </c>
      <c r="CQ290">
        <v>0.43001611550901286</v>
      </c>
      <c r="CR290">
        <v>-9.1868936391852312E-4</v>
      </c>
      <c r="CS290">
        <v>0.4045742063971936</v>
      </c>
      <c r="CT290">
        <v>4.7326702896343109</v>
      </c>
      <c r="CU290">
        <v>0.46080395458655554</v>
      </c>
      <c r="CV290">
        <v>1.666345117961747E-3</v>
      </c>
      <c r="CW290">
        <v>0.5304081880176803</v>
      </c>
      <c r="CX290">
        <v>1.2184690774108216</v>
      </c>
      <c r="CY290">
        <v>4.1440680802053355E-2</v>
      </c>
      <c r="CZ290">
        <v>-3.1620873455057125E-4</v>
      </c>
      <c r="DA290">
        <v>8.3294030772042713E-2</v>
      </c>
      <c r="DB290">
        <v>0.78879117389872333</v>
      </c>
      <c r="DC290">
        <v>0.15711617976143502</v>
      </c>
      <c r="DD290">
        <v>-2.0287653700534125E-3</v>
      </c>
      <c r="DE290">
        <v>0.21243332753173697</v>
      </c>
      <c r="DF290">
        <v>0.72631636022873747</v>
      </c>
      <c r="DG290">
        <v>0.26130544566250352</v>
      </c>
      <c r="DH290">
        <v>-2.6203990426950812E-3</v>
      </c>
      <c r="DI290">
        <v>0.26883233015975927</v>
      </c>
      <c r="DJ290">
        <v>0.40166177519895674</v>
      </c>
      <c r="DK290">
        <v>5.7988463071369352E-2</v>
      </c>
      <c r="DL290">
        <v>9.8609794225181963E-6</v>
      </c>
      <c r="DM290">
        <v>4.434829592785855E-2</v>
      </c>
      <c r="DN290">
        <v>0.76763745110988901</v>
      </c>
      <c r="DO290">
        <v>0.18339174743596323</v>
      </c>
      <c r="DP290">
        <v>-1.6566644405940762E-3</v>
      </c>
      <c r="DQ290">
        <v>0.24150143960996132</v>
      </c>
      <c r="DR290">
        <v>0.34516262572789319</v>
      </c>
      <c r="DS290">
        <v>0.12238597975001211</v>
      </c>
      <c r="DT290">
        <v>-4.1946619927923576E-4</v>
      </c>
      <c r="DU290">
        <v>0.11362514688527525</v>
      </c>
      <c r="DV290">
        <v>1.5551434302260174</v>
      </c>
      <c r="DW290">
        <v>0.49180917436789479</v>
      </c>
      <c r="DX290">
        <v>5.3797344137944782E-4</v>
      </c>
      <c r="DY290">
        <v>0.47129719322760194</v>
      </c>
      <c r="DZ290">
        <v>0</v>
      </c>
      <c r="EA290">
        <v>2.7260696133941324E-2</v>
      </c>
      <c r="EB290">
        <v>-1.5305298941336478E-4</v>
      </c>
      <c r="EC290">
        <v>3.591823015285564E-2</v>
      </c>
      <c r="ED290">
        <v>0.60275350938467076</v>
      </c>
      <c r="EE290">
        <v>0.17567636527787595</v>
      </c>
      <c r="EF290">
        <v>-2.4043932750335466E-3</v>
      </c>
      <c r="EG290">
        <v>0.21045428727196583</v>
      </c>
      <c r="EH290">
        <v>0.73442655543709823</v>
      </c>
      <c r="EI290">
        <v>0.26228011786498906</v>
      </c>
      <c r="EJ290">
        <v>9.1030288536514045E-5</v>
      </c>
      <c r="EK290">
        <v>0.23290420942827211</v>
      </c>
      <c r="EL290">
        <v>0.504105832904998</v>
      </c>
      <c r="EM290">
        <v>0.10134553909459454</v>
      </c>
      <c r="EN290">
        <v>-6.3990344442489406E-4</v>
      </c>
      <c r="EO290">
        <v>8.9620588904735732E-2</v>
      </c>
      <c r="EP290">
        <v>0.60503093593443491</v>
      </c>
      <c r="EQ290">
        <v>2.0977212164359584E-2</v>
      </c>
      <c r="ER290">
        <v>1.8456078878212071E-4</v>
      </c>
      <c r="ES290">
        <v>1.9838581144499903E-2</v>
      </c>
      <c r="ET290">
        <v>0</v>
      </c>
      <c r="EU290">
        <v>3.5412277175761273E-2</v>
      </c>
      <c r="EV290">
        <v>5.5188179257223995E-5</v>
      </c>
      <c r="EW290">
        <v>4.9507213260214657E-2</v>
      </c>
      <c r="EX290">
        <v>0</v>
      </c>
      <c r="EY290">
        <v>0.2706808211902817</v>
      </c>
      <c r="EZ290">
        <v>-1.1357281485926351E-3</v>
      </c>
      <c r="FA290">
        <v>0.27300228253254027</v>
      </c>
      <c r="FB290">
        <v>0</v>
      </c>
      <c r="FC290">
        <v>0.52884475297669742</v>
      </c>
      <c r="FD290">
        <v>1.0438059332804001E-3</v>
      </c>
      <c r="FE290">
        <v>0.48733198743727718</v>
      </c>
      <c r="FF290">
        <v>2.2241387981806571</v>
      </c>
      <c r="FG290">
        <v>0.18284134030589344</v>
      </c>
      <c r="FH290">
        <v>1.9637447350141985E-6</v>
      </c>
      <c r="FI290">
        <v>0.23804347679546606</v>
      </c>
      <c r="FJ290">
        <v>0.37513258858924098</v>
      </c>
      <c r="FK290">
        <v>9.6756201410893403E-2</v>
      </c>
      <c r="FL290">
        <v>6.6050533769377781E-4</v>
      </c>
      <c r="FM290">
        <v>7.2486455398889399E-2</v>
      </c>
      <c r="FN290">
        <v>0.9441579600775033</v>
      </c>
      <c r="FO290">
        <v>0.40992189898721904</v>
      </c>
      <c r="FP290">
        <v>1.153760155951343E-3</v>
      </c>
      <c r="FQ290">
        <v>0.43895032989846056</v>
      </c>
      <c r="FR290">
        <v>0</v>
      </c>
      <c r="FS290">
        <v>3.9794108724225064E-2</v>
      </c>
      <c r="FT290">
        <v>-5.2178177241752688E-5</v>
      </c>
      <c r="FU290">
        <v>3.7510648476310172E-2</v>
      </c>
      <c r="FV290">
        <v>1.7462082091840474</v>
      </c>
      <c r="FW290">
        <v>5.4910885318189481E-2</v>
      </c>
      <c r="FX290">
        <v>-3.6442694729724883E-4</v>
      </c>
      <c r="FY290">
        <v>6.6212171832508354E-2</v>
      </c>
      <c r="FZ290">
        <v>1.3227314550093512</v>
      </c>
      <c r="GA290">
        <v>8.9667320886338345E-2</v>
      </c>
      <c r="GB290">
        <v>-1.2973089092001137E-3</v>
      </c>
      <c r="GC290">
        <v>0.16078339713613624</v>
      </c>
      <c r="GD290">
        <v>1.2413372156444857</v>
      </c>
      <c r="GE290">
        <v>0.20079440551920621</v>
      </c>
      <c r="GF290">
        <v>-1.0912217456599466E-3</v>
      </c>
      <c r="GG290">
        <v>0.23959822887131199</v>
      </c>
      <c r="GH290">
        <v>1.5062366639458284</v>
      </c>
      <c r="GI290">
        <v>0.54435570862716087</v>
      </c>
      <c r="GJ290">
        <v>-8.4117122656778107E-4</v>
      </c>
      <c r="GK290">
        <v>0.53538836354576236</v>
      </c>
      <c r="GL290">
        <v>1.0770858357008022</v>
      </c>
      <c r="GM290">
        <v>0.1503020563603957</v>
      </c>
      <c r="GN290">
        <v>-2.1521290315140067E-3</v>
      </c>
      <c r="GO290">
        <v>0.19843672098041099</v>
      </c>
      <c r="GP290">
        <v>0.79568322569404393</v>
      </c>
      <c r="GQ290">
        <v>0.23442877735105708</v>
      </c>
      <c r="GR290">
        <v>-2.4042783432889295E-3</v>
      </c>
      <c r="GS290">
        <v>0.24322087592367764</v>
      </c>
      <c r="GT290">
        <v>0.40385552182601847</v>
      </c>
      <c r="GU290">
        <v>6.3295086700012576E-2</v>
      </c>
      <c r="GV290">
        <v>8.3645124106411471E-5</v>
      </c>
      <c r="GW290">
        <v>5.3687013357045975E-2</v>
      </c>
      <c r="GX290">
        <v>0.79844486350189348</v>
      </c>
      <c r="GY290">
        <v>8.4451372992444346E-2</v>
      </c>
      <c r="GZ290">
        <v>-3.9729416435685996E-4</v>
      </c>
      <c r="HA290">
        <v>0.10302501942207207</v>
      </c>
      <c r="HB290">
        <v>2.0254660325985463</v>
      </c>
      <c r="HC290">
        <v>0.28021767325973074</v>
      </c>
      <c r="HD290">
        <v>-1.2352369949822776E-3</v>
      </c>
      <c r="HE290">
        <v>0.2985765507711074</v>
      </c>
      <c r="HF290">
        <v>0.6783007813141585</v>
      </c>
      <c r="HG290">
        <v>0.24792427989754151</v>
      </c>
      <c r="HH290">
        <v>-1.7430947915526645E-3</v>
      </c>
      <c r="HI290">
        <v>0.28460917922708756</v>
      </c>
      <c r="HJ290">
        <v>1.1587786866552434</v>
      </c>
      <c r="HK290">
        <v>9.5900009045138665E-2</v>
      </c>
      <c r="HL290">
        <v>-5.5923991831469534E-4</v>
      </c>
      <c r="HM290">
        <v>0.13560299306881438</v>
      </c>
      <c r="HN290">
        <v>1.4687894056672008</v>
      </c>
      <c r="HO290">
        <v>0.32813733734396072</v>
      </c>
      <c r="HP290">
        <v>-3.8978242186531739E-4</v>
      </c>
      <c r="HQ290">
        <v>0.33995177657040515</v>
      </c>
      <c r="HR290">
        <v>0</v>
      </c>
      <c r="HS290">
        <v>0.5083746744980101</v>
      </c>
      <c r="HT290">
        <v>8.1870403764539566E-4</v>
      </c>
      <c r="HU290">
        <v>0.49757796389778697</v>
      </c>
      <c r="HV290">
        <v>0</v>
      </c>
      <c r="HW290">
        <v>0.10584461879854316</v>
      </c>
      <c r="HX290">
        <v>-1.2925443373757239E-4</v>
      </c>
      <c r="HY290">
        <v>0.10058198036421778</v>
      </c>
      <c r="HZ290">
        <v>0.93056519511114388</v>
      </c>
      <c r="IA290">
        <v>0.47911572742219383</v>
      </c>
      <c r="IB290">
        <v>7.5240246436875059E-4</v>
      </c>
      <c r="IC290">
        <v>0.45348644384902048</v>
      </c>
      <c r="ID290">
        <v>0.49415237370122411</v>
      </c>
      <c r="IE290">
        <v>9.2047225106394223E-2</v>
      </c>
      <c r="IF290">
        <v>-7.6342972172600105E-4</v>
      </c>
      <c r="IG290">
        <v>9.8116140351159023E-2</v>
      </c>
      <c r="IH290">
        <v>1.9763691372738892</v>
      </c>
      <c r="II290">
        <v>0.24090422898408159</v>
      </c>
      <c r="IJ290">
        <v>-1.501377014328133E-3</v>
      </c>
      <c r="IK290">
        <v>0.29080156503791249</v>
      </c>
      <c r="IL290">
        <v>0.5159207450669111</v>
      </c>
      <c r="IM290">
        <v>0.29717451515197413</v>
      </c>
      <c r="IN290">
        <v>4.8199010265869877E-4</v>
      </c>
      <c r="IO290">
        <v>0.3058002153159316</v>
      </c>
      <c r="IP290">
        <v>0.57340612902450061</v>
      </c>
      <c r="IQ290">
        <v>0.1797411072855247</v>
      </c>
      <c r="IR290">
        <v>-2.4726015072589536E-3</v>
      </c>
      <c r="IS290">
        <v>0.21023368630059891</v>
      </c>
      <c r="IT290">
        <v>0</v>
      </c>
      <c r="IU290">
        <v>0.32805774619899575</v>
      </c>
      <c r="IV290">
        <v>-1.2118946144023962E-3</v>
      </c>
      <c r="IW290">
        <v>0.29632405214906715</v>
      </c>
      <c r="IX290">
        <v>0.44619286958660337</v>
      </c>
      <c r="IY290">
        <v>0.10954334018876241</v>
      </c>
      <c r="IZ290">
        <v>-5.6188461155119913E-4</v>
      </c>
      <c r="JA290">
        <v>0.12123311284382986</v>
      </c>
      <c r="JB290">
        <v>0</v>
      </c>
      <c r="JC290">
        <v>6.1016765432346312E-2</v>
      </c>
      <c r="JD290">
        <v>3.0113449150151949E-4</v>
      </c>
      <c r="JE290">
        <v>5.4913210572122187E-2</v>
      </c>
      <c r="JF290">
        <v>0</v>
      </c>
      <c r="JG290">
        <v>6.7668552027842929E-2</v>
      </c>
      <c r="JH290">
        <v>4.432152226336012E-5</v>
      </c>
      <c r="JI290">
        <v>9.2958292133652518E-2</v>
      </c>
      <c r="JJ290">
        <v>0</v>
      </c>
      <c r="JK290">
        <v>5.2612659974957801E-2</v>
      </c>
      <c r="JL290">
        <v>5.3584549739882204E-5</v>
      </c>
      <c r="JM290">
        <v>5.205648326782155E-2</v>
      </c>
      <c r="JN290">
        <v>3.349531664382563</v>
      </c>
      <c r="JO290">
        <v>0.42038960118895524</v>
      </c>
      <c r="JP290">
        <v>-8.7315902764177015E-4</v>
      </c>
      <c r="JQ290">
        <v>0.42456716077469325</v>
      </c>
      <c r="JR290">
        <v>0.49209794279567981</v>
      </c>
      <c r="JS290">
        <v>0.34128145400504722</v>
      </c>
      <c r="JT290">
        <v>-6.708839681336383E-4</v>
      </c>
      <c r="JU290">
        <v>0.28898624838817955</v>
      </c>
      <c r="JV290">
        <v>0.30333914908447612</v>
      </c>
      <c r="JW290">
        <v>0.17286823679651842</v>
      </c>
      <c r="JX290">
        <v>-2.1202112568290447E-4</v>
      </c>
      <c r="JY290">
        <v>0.16111943151926453</v>
      </c>
      <c r="JZ290">
        <v>0.73468306430648134</v>
      </c>
      <c r="KA290">
        <v>0.13356069594055225</v>
      </c>
      <c r="KB290">
        <v>-1.6064029835783143E-3</v>
      </c>
      <c r="KC290">
        <v>0.13912028888205091</v>
      </c>
      <c r="KD290">
        <v>0.61081074172514416</v>
      </c>
      <c r="KE290">
        <v>2.0499282261065899E-2</v>
      </c>
      <c r="KF290">
        <v>-7.1772988475632757E-5</v>
      </c>
      <c r="KG290">
        <v>2.1002051802334002E-2</v>
      </c>
      <c r="KH290">
        <v>1.9129149524331051</v>
      </c>
      <c r="KI290">
        <v>0.28878199144976635</v>
      </c>
      <c r="KJ290">
        <v>-1.3513358195480886E-3</v>
      </c>
      <c r="KK290">
        <v>0.31980348684426235</v>
      </c>
      <c r="KL290">
        <v>1.1529285425067284</v>
      </c>
      <c r="KM290">
        <v>0.28348204111703251</v>
      </c>
      <c r="KN290">
        <v>-1.5813096847790203E-3</v>
      </c>
      <c r="KO290">
        <v>0.234238092626394</v>
      </c>
      <c r="KP290">
        <v>0</v>
      </c>
      <c r="KQ290">
        <v>0.3188896815693894</v>
      </c>
      <c r="KR290">
        <v>-2.0934849687360258E-4</v>
      </c>
      <c r="KS290">
        <v>0.32946996931397965</v>
      </c>
      <c r="KT290">
        <v>0</v>
      </c>
      <c r="KU290">
        <v>0.20602386184454377</v>
      </c>
      <c r="KV290">
        <v>8.2126048107434018E-4</v>
      </c>
      <c r="KW290">
        <v>0.1410970910891928</v>
      </c>
      <c r="KX290">
        <v>1.6394695682275116</v>
      </c>
      <c r="KY290">
        <v>0.51297653927614939</v>
      </c>
      <c r="KZ290">
        <v>-2.0391164428454045E-3</v>
      </c>
      <c r="LA290">
        <v>0.47807695582942933</v>
      </c>
      <c r="LB290">
        <v>0.34094365214216121</v>
      </c>
      <c r="LC290">
        <v>0.33371647075456273</v>
      </c>
      <c r="LD290">
        <v>-1.6727433871927863E-3</v>
      </c>
      <c r="LE290">
        <v>0.36503150780677152</v>
      </c>
      <c r="LF290">
        <v>0.64692249316601647</v>
      </c>
      <c r="LG290">
        <v>0.32174783444509514</v>
      </c>
      <c r="LH290">
        <v>-2.2699768114617953E-3</v>
      </c>
      <c r="LI290">
        <v>0.34552950783850683</v>
      </c>
      <c r="LJ290">
        <v>0</v>
      </c>
      <c r="LK290">
        <v>0.27826014719309572</v>
      </c>
      <c r="LL290">
        <v>4.2709195428150808E-4</v>
      </c>
      <c r="LM290">
        <v>0.26893427253065399</v>
      </c>
      <c r="LN290">
        <v>1.0851083138939535</v>
      </c>
      <c r="LO290">
        <v>0.16040615385721674</v>
      </c>
      <c r="LP290">
        <v>-6.0287550436117772E-4</v>
      </c>
      <c r="LQ290">
        <v>0.19579607135976218</v>
      </c>
      <c r="LR290">
        <v>0.80986081491901096</v>
      </c>
      <c r="LS290">
        <v>0.24876800663798518</v>
      </c>
      <c r="LT290">
        <v>5.7672935106626026E-4</v>
      </c>
      <c r="LU290">
        <v>0.23032220156994665</v>
      </c>
      <c r="LV290">
        <v>0</v>
      </c>
      <c r="LW290">
        <v>0.27094095035921867</v>
      </c>
      <c r="LX290">
        <v>-8.2420306586614047E-4</v>
      </c>
      <c r="LY290">
        <v>0.22966311066425088</v>
      </c>
      <c r="LZ290">
        <v>0.32259875295771351</v>
      </c>
      <c r="MA290">
        <v>7.1702646293244146E-2</v>
      </c>
      <c r="MB290">
        <v>-4.7074746491061569E-4</v>
      </c>
      <c r="MC290">
        <v>8.9740483998912615E-2</v>
      </c>
      <c r="MD290">
        <v>0.21909248037078749</v>
      </c>
      <c r="ME290">
        <v>0.35284552541452824</v>
      </c>
      <c r="MF290">
        <v>3.9189215582192234E-4</v>
      </c>
      <c r="MG290">
        <v>0.35794118024924809</v>
      </c>
      <c r="MH290">
        <v>1.0407570193037816</v>
      </c>
      <c r="MI290">
        <v>0.1995763608879472</v>
      </c>
      <c r="MJ290">
        <v>-1.6804146445978721E-3</v>
      </c>
      <c r="MK290">
        <v>0.22718337625201826</v>
      </c>
      <c r="ML290">
        <v>0.29382685316385043</v>
      </c>
      <c r="MM290">
        <v>0.13762161170986184</v>
      </c>
      <c r="MN290">
        <v>5.1234899706270119E-6</v>
      </c>
      <c r="MO290">
        <v>0.17385150458831933</v>
      </c>
      <c r="MP290">
        <v>0.19556375552890165</v>
      </c>
      <c r="MQ290">
        <v>2.5849628825285416E-2</v>
      </c>
      <c r="MR290">
        <v>-1.6077764275907648E-4</v>
      </c>
      <c r="MS290">
        <v>3.0355121874754542E-2</v>
      </c>
      <c r="MT290">
        <v>0.33937361760485679</v>
      </c>
      <c r="MU290">
        <v>6.9477664290587257E-2</v>
      </c>
      <c r="MV290">
        <v>2.2324436153047715E-4</v>
      </c>
      <c r="MW290">
        <v>7.9257564662002664E-2</v>
      </c>
      <c r="MX290">
        <v>0.62858190781731127</v>
      </c>
      <c r="MY290">
        <v>0.13292056684638071</v>
      </c>
      <c r="MZ290">
        <v>-1.9361360921920615E-3</v>
      </c>
      <c r="NA290">
        <v>0.2016346522883265</v>
      </c>
      <c r="NB290">
        <v>0</v>
      </c>
      <c r="NC290">
        <v>0.52282905120509726</v>
      </c>
      <c r="ND290">
        <v>3.6493497276868241E-3</v>
      </c>
      <c r="NE290">
        <v>0.33868178043417763</v>
      </c>
      <c r="NF290">
        <v>1.0460446294266397</v>
      </c>
      <c r="NG290">
        <v>0.459525818188737</v>
      </c>
      <c r="NH290">
        <v>3.3026591698950502E-5</v>
      </c>
      <c r="NI290">
        <v>0.43888850110743471</v>
      </c>
      <c r="NJ290">
        <v>0.66880938138171697</v>
      </c>
      <c r="NK290">
        <v>0.44955612795241828</v>
      </c>
      <c r="NL290">
        <v>1.7108117362943185E-3</v>
      </c>
      <c r="NM290">
        <v>0.4146307973242892</v>
      </c>
      <c r="NN290">
        <v>0.60050199559347928</v>
      </c>
      <c r="NO290">
        <v>0.29905619941471956</v>
      </c>
      <c r="NP290">
        <v>7.6851962571882013E-4</v>
      </c>
      <c r="NQ290">
        <v>0.32235724163655222</v>
      </c>
      <c r="NR290">
        <v>1.4563857532870561</v>
      </c>
      <c r="NS290">
        <v>0.18616465910755778</v>
      </c>
      <c r="NT290">
        <v>-9.6156081309579759E-4</v>
      </c>
      <c r="NU290">
        <v>0.18543346028160126</v>
      </c>
      <c r="NV290">
        <v>0.610256071852884</v>
      </c>
      <c r="NW290">
        <v>6.7734752784501362E-2</v>
      </c>
      <c r="NX290">
        <v>-4.0422091629620168E-4</v>
      </c>
      <c r="NY290">
        <v>7.2202596669191738E-2</v>
      </c>
      <c r="NZ290">
        <v>0.38723432266854152</v>
      </c>
      <c r="OA290">
        <v>2.3051624568262062E-2</v>
      </c>
      <c r="OB290">
        <v>-3.8683222982613906E-4</v>
      </c>
      <c r="OC290">
        <v>5.1891850114925642E-2</v>
      </c>
      <c r="OD290">
        <v>0.72332659709285296</v>
      </c>
      <c r="OE290">
        <v>0.12018991749300895</v>
      </c>
      <c r="OF290">
        <v>-1.7204887190261212E-4</v>
      </c>
      <c r="OG290">
        <v>0.10368992133411864</v>
      </c>
      <c r="OH290">
        <v>0.67841064639046544</v>
      </c>
      <c r="OI290">
        <v>5.3668154781194854E-2</v>
      </c>
      <c r="OJ290">
        <v>3.3562819490856919E-4</v>
      </c>
      <c r="OK290">
        <v>4.1928876265388437E-2</v>
      </c>
      <c r="OL290">
        <v>1.0054243274779038</v>
      </c>
      <c r="OM290">
        <v>9.5532125654981398E-2</v>
      </c>
      <c r="ON290">
        <v>-6.5911583875358898E-4</v>
      </c>
      <c r="OO290">
        <v>0.11280845677036594</v>
      </c>
      <c r="OP290">
        <v>1.4460253934467739</v>
      </c>
      <c r="OQ290">
        <v>0.19851909228448192</v>
      </c>
      <c r="OR290">
        <v>-6.9002336132700163E-4</v>
      </c>
      <c r="OS290">
        <v>0.23418965470842129</v>
      </c>
      <c r="OT290">
        <v>0.70978117892467008</v>
      </c>
      <c r="OU290">
        <v>3.8774796644336272E-2</v>
      </c>
      <c r="OV290">
        <v>4.4739690817071482E-5</v>
      </c>
      <c r="OW290">
        <v>4.7479728328536142E-2</v>
      </c>
      <c r="OX290">
        <v>0</v>
      </c>
      <c r="OY290">
        <v>3.5808366399158215E-2</v>
      </c>
      <c r="OZ290">
        <v>-5.2243702234841126E-4</v>
      </c>
      <c r="PA290">
        <v>6.8791231595368291E-2</v>
      </c>
      <c r="PB290">
        <v>2.0877355672516975</v>
      </c>
      <c r="PC290">
        <v>0.11969472874088895</v>
      </c>
      <c r="PD290">
        <v>-1.2858357270323455E-3</v>
      </c>
      <c r="PE290">
        <v>0.1759151662984621</v>
      </c>
      <c r="PF290">
        <v>0</v>
      </c>
      <c r="PG290">
        <v>5.1552292204655514E-2</v>
      </c>
      <c r="PH290">
        <v>-5.0713170887640795E-4</v>
      </c>
      <c r="PI290">
        <v>6.6242881849605612E-2</v>
      </c>
      <c r="PJ290">
        <v>0</v>
      </c>
      <c r="PK290">
        <v>0.3779321087510441</v>
      </c>
      <c r="PL290">
        <v>3.8020162177238763E-3</v>
      </c>
      <c r="PM290">
        <v>0.28829944668782809</v>
      </c>
      <c r="PN290">
        <v>0.26117453857560624</v>
      </c>
      <c r="PO290">
        <v>0.29213724539467878</v>
      </c>
      <c r="PP290">
        <v>2.7607760885719884E-5</v>
      </c>
      <c r="PQ290">
        <v>0.30469837824306473</v>
      </c>
      <c r="PR290">
        <v>0.31186324516238351</v>
      </c>
      <c r="PS290">
        <v>7.9621109125529957E-2</v>
      </c>
      <c r="PT290">
        <v>-4.9307612003641262E-4</v>
      </c>
      <c r="PU290">
        <v>9.6168802332563974E-2</v>
      </c>
      <c r="PV290">
        <v>0</v>
      </c>
      <c r="PW290">
        <v>0.15773454228129907</v>
      </c>
      <c r="PX290">
        <v>-1.5483473383444489E-3</v>
      </c>
      <c r="PY290">
        <v>0.15536394358118125</v>
      </c>
      <c r="PZ290">
        <v>0</v>
      </c>
      <c r="QA290">
        <v>0.41416611256607005</v>
      </c>
      <c r="QB290">
        <v>-1.3848818627854465E-3</v>
      </c>
      <c r="QC290">
        <v>0.44544003381706987</v>
      </c>
      <c r="QD290">
        <v>0</v>
      </c>
      <c r="QE290">
        <v>0.25035774694037799</v>
      </c>
      <c r="QF290">
        <v>4.3876358544947725E-4</v>
      </c>
      <c r="QG290">
        <v>0.22038555158021034</v>
      </c>
      <c r="QH290">
        <v>0</v>
      </c>
      <c r="QI290">
        <v>8.2772615201135519E-2</v>
      </c>
      <c r="QJ290">
        <v>-2.8259066097295399E-4</v>
      </c>
      <c r="QK290">
        <v>0.12084953188589641</v>
      </c>
      <c r="QL290">
        <v>1.0949804978207374</v>
      </c>
      <c r="QM290">
        <v>0.63712171807968676</v>
      </c>
      <c r="QN290">
        <v>-9.1143944275720866E-5</v>
      </c>
      <c r="QO290">
        <v>0.510209821846629</v>
      </c>
      <c r="QP290">
        <v>0</v>
      </c>
      <c r="QQ290">
        <v>0.4149591752539365</v>
      </c>
      <c r="QR290">
        <v>-1.116038287137565E-3</v>
      </c>
      <c r="QS290">
        <v>0.37492182549835973</v>
      </c>
      <c r="QT290">
        <v>0.33201569635985084</v>
      </c>
      <c r="QU290">
        <v>0.19990508415445341</v>
      </c>
      <c r="QV290">
        <v>-1.8070443369211093E-3</v>
      </c>
      <c r="QW290">
        <v>0.21910087722814794</v>
      </c>
      <c r="QX290">
        <v>2.3845609090417024</v>
      </c>
      <c r="QY290">
        <v>0.38295422240546445</v>
      </c>
      <c r="QZ290">
        <v>-4.0711551592641617E-4</v>
      </c>
      <c r="RA290">
        <v>0.28717464244654928</v>
      </c>
      <c r="RB290">
        <v>0.21816440988037963</v>
      </c>
      <c r="RC290">
        <v>0.12019909419539551</v>
      </c>
      <c r="RD290">
        <v>-2.3078401077166423E-4</v>
      </c>
      <c r="RE290">
        <v>0.14730532297199286</v>
      </c>
      <c r="RF290">
        <v>1.7261573066159694</v>
      </c>
      <c r="RG290">
        <v>0.30150173819732784</v>
      </c>
      <c r="RH290">
        <v>-9.4448377569963395E-4</v>
      </c>
      <c r="RI290">
        <v>0.26812167610083698</v>
      </c>
      <c r="RJ290">
        <v>1.645992591313165</v>
      </c>
      <c r="RK290">
        <v>0.31652172164379033</v>
      </c>
      <c r="RL290">
        <v>1.0604301454643526E-3</v>
      </c>
      <c r="RM290">
        <v>0.30994520042934154</v>
      </c>
      <c r="RN290">
        <v>1.0062765655716543</v>
      </c>
      <c r="RO290">
        <v>0.41670098122686944</v>
      </c>
      <c r="RP290">
        <v>6.4107647049555926E-4</v>
      </c>
      <c r="RQ290">
        <v>0.41144200534044884</v>
      </c>
      <c r="RR290">
        <v>0.75594249646277156</v>
      </c>
      <c r="RS290">
        <v>0.26509171152740985</v>
      </c>
      <c r="RT290">
        <v>3.1770225657884693E-4</v>
      </c>
      <c r="RU290">
        <v>0.24356083224065747</v>
      </c>
      <c r="RV290">
        <v>0.95201090064768867</v>
      </c>
      <c r="RW290">
        <v>9.975340804581935E-2</v>
      </c>
      <c r="RX290">
        <v>-1.2598784112597349E-3</v>
      </c>
      <c r="RY290">
        <v>0.16970569529917517</v>
      </c>
      <c r="RZ290">
        <v>0</v>
      </c>
      <c r="SA290">
        <v>0.2848047859096125</v>
      </c>
      <c r="SB290">
        <v>-1.855116663664618E-3</v>
      </c>
      <c r="SC290">
        <v>0.33012476338825053</v>
      </c>
      <c r="SD290">
        <v>2.0809426651084841</v>
      </c>
      <c r="SE290">
        <v>0.23878992934899204</v>
      </c>
      <c r="SF290">
        <v>-9.0076555833480405E-4</v>
      </c>
      <c r="SG290">
        <v>0.22656204830402901</v>
      </c>
      <c r="SH290">
        <v>1.339952315131905</v>
      </c>
      <c r="SI290">
        <v>3.9727160763138966E-2</v>
      </c>
      <c r="SJ290">
        <v>2.6024577715781953E-4</v>
      </c>
      <c r="SK290">
        <v>5.188194132173591E-2</v>
      </c>
      <c r="SL290">
        <v>1.0831404756490608</v>
      </c>
      <c r="SM290">
        <v>0.24519463378674167</v>
      </c>
      <c r="SN290">
        <v>8.3009508718763015E-4</v>
      </c>
      <c r="SO290">
        <v>0.26974026117410588</v>
      </c>
      <c r="SP290">
        <v>1.6292405856555892</v>
      </c>
      <c r="SQ290">
        <v>0.27786620478921115</v>
      </c>
      <c r="SR290">
        <v>9.6181593475979196E-5</v>
      </c>
      <c r="SS290">
        <v>0.26197951025797334</v>
      </c>
      <c r="ST290">
        <v>0</v>
      </c>
      <c r="SU290">
        <v>0.78820340559120827</v>
      </c>
      <c r="SV290">
        <v>-4.7767988911153126E-4</v>
      </c>
      <c r="SW290">
        <v>0.51359467523271252</v>
      </c>
      <c r="SX290">
        <v>0</v>
      </c>
      <c r="SY290">
        <v>0.24872587299784826</v>
      </c>
      <c r="SZ290">
        <v>-1.2681104449381981E-3</v>
      </c>
      <c r="TA290">
        <v>0.28424601962472174</v>
      </c>
      <c r="TB290">
        <v>0.55397328959095382</v>
      </c>
      <c r="TC290">
        <v>7.3311883952307852E-2</v>
      </c>
      <c r="TD290">
        <v>-4.2188650007504957E-4</v>
      </c>
      <c r="TE290">
        <v>0.12795655568984624</v>
      </c>
      <c r="TF290">
        <v>0.92297413249032001</v>
      </c>
      <c r="TG290">
        <v>4.2038306917520495E-2</v>
      </c>
      <c r="TH290">
        <v>-4.8685025569290309E-4</v>
      </c>
      <c r="TI290">
        <v>7.4933916051007673E-2</v>
      </c>
      <c r="TJ290">
        <v>0.71267669093283703</v>
      </c>
      <c r="TK290">
        <v>2.1631805904929677E-2</v>
      </c>
      <c r="TL290">
        <v>-1.9321483853721911E-4</v>
      </c>
      <c r="TM290">
        <v>7.8122739394103011E-2</v>
      </c>
      <c r="TN290">
        <v>0.86237807213788675</v>
      </c>
      <c r="TO290">
        <v>0.12347235881629412</v>
      </c>
      <c r="TP290">
        <v>5.1071231288482002E-4</v>
      </c>
      <c r="TQ290">
        <v>0.16596927875256121</v>
      </c>
      <c r="TR290">
        <v>2.1000684752056267</v>
      </c>
      <c r="TS290">
        <v>0.39634062488381711</v>
      </c>
      <c r="TT290">
        <v>-8.2720747578277206E-4</v>
      </c>
      <c r="TU290">
        <v>0.39060184504578321</v>
      </c>
      <c r="TV290">
        <v>1.3179935293952645</v>
      </c>
      <c r="TW290">
        <v>0.11046137750886656</v>
      </c>
      <c r="TX290">
        <v>-5.9545265587479697E-4</v>
      </c>
      <c r="TY290">
        <v>0.15486427779136619</v>
      </c>
      <c r="TZ290">
        <v>2.0937269226439943</v>
      </c>
      <c r="UA290">
        <v>0.35666707573194889</v>
      </c>
      <c r="UB290">
        <v>-2.3652476200684389E-3</v>
      </c>
      <c r="UC290">
        <v>0.33977198048015278</v>
      </c>
      <c r="UD290">
        <v>0.31082654681738703</v>
      </c>
      <c r="UE290">
        <v>3.5391563651785127E-2</v>
      </c>
      <c r="UF290">
        <v>-3.9708770019679666E-4</v>
      </c>
      <c r="UG290">
        <v>8.8497319616139478E-2</v>
      </c>
      <c r="UH290">
        <v>2.8211329792232784</v>
      </c>
      <c r="UI290">
        <v>0.36971169519100727</v>
      </c>
      <c r="UJ290">
        <v>-6.8914368774221628E-4</v>
      </c>
      <c r="UK290">
        <v>0.40063194995090606</v>
      </c>
      <c r="UL290">
        <v>0</v>
      </c>
      <c r="UM290">
        <v>0.41741995268851828</v>
      </c>
      <c r="UN290">
        <v>-3.4967594755463938E-4</v>
      </c>
      <c r="UO290">
        <v>0.42888264980480828</v>
      </c>
      <c r="UP290">
        <v>0.75644686164013275</v>
      </c>
      <c r="UQ290">
        <v>0.59544467283552882</v>
      </c>
      <c r="UR290">
        <v>-6.6454238974443178E-4</v>
      </c>
      <c r="US290">
        <v>0.48925207410927835</v>
      </c>
      <c r="UT290">
        <v>0.74887746119734944</v>
      </c>
      <c r="UU290">
        <v>0.39722005447218728</v>
      </c>
      <c r="UV290">
        <v>-1.58526713494048E-3</v>
      </c>
      <c r="UW290">
        <v>0.392726126809952</v>
      </c>
      <c r="UX290">
        <v>0.77645715743961052</v>
      </c>
      <c r="UY290">
        <v>0.13754122081979694</v>
      </c>
      <c r="UZ290">
        <v>-1.1247737196494962E-3</v>
      </c>
      <c r="VA290">
        <v>0.18531307298941677</v>
      </c>
      <c r="VB290">
        <v>1.3305110888883021</v>
      </c>
      <c r="VC290">
        <v>0.23040755968698165</v>
      </c>
      <c r="VD290">
        <v>-5.6774728700111944E-4</v>
      </c>
      <c r="VE290">
        <v>0.18556718127138197</v>
      </c>
      <c r="VF290">
        <v>0.40049637008527095</v>
      </c>
      <c r="VG290">
        <v>0.45098196386608635</v>
      </c>
      <c r="VH290">
        <v>1.2196365501102124E-3</v>
      </c>
      <c r="VI290">
        <v>0.42864376050116937</v>
      </c>
      <c r="VJ290">
        <v>0.96729484486379513</v>
      </c>
      <c r="VK290">
        <v>0.12628496882784815</v>
      </c>
      <c r="VL290">
        <v>-1.802076001468071E-3</v>
      </c>
      <c r="VM290">
        <v>0.14020076936506382</v>
      </c>
      <c r="VN290">
        <v>1.2549943476237369</v>
      </c>
      <c r="VO290">
        <v>0.43694374841411066</v>
      </c>
      <c r="VP290">
        <v>1.506012734491854E-3</v>
      </c>
      <c r="VQ290">
        <v>0.41413632039941917</v>
      </c>
      <c r="VR290">
        <v>0.58553734298741889</v>
      </c>
      <c r="VS290">
        <v>0.36158033005222173</v>
      </c>
      <c r="VT290">
        <v>-2.7465156010421024E-4</v>
      </c>
      <c r="VU290">
        <v>0.36383054143182092</v>
      </c>
      <c r="VV290">
        <v>0</v>
      </c>
      <c r="VW290">
        <v>0.42625762698958458</v>
      </c>
      <c r="VX290">
        <v>7.3491658597243297E-4</v>
      </c>
      <c r="VY290">
        <v>0.36489742971741757</v>
      </c>
      <c r="VZ290">
        <v>0.65146047930508977</v>
      </c>
      <c r="WA290">
        <v>0.32887400616035461</v>
      </c>
      <c r="WB290">
        <v>-2.1168711221541537E-3</v>
      </c>
      <c r="WC290">
        <v>0.32120004644666605</v>
      </c>
      <c r="WD290">
        <v>0</v>
      </c>
      <c r="WE290">
        <v>1.8910741284234613E-2</v>
      </c>
      <c r="WF290">
        <v>9.4435233267137045E-6</v>
      </c>
      <c r="WG290">
        <v>8.5141076156662072E-3</v>
      </c>
      <c r="WH290">
        <v>1.5431394487991175</v>
      </c>
      <c r="WI290">
        <v>0.4012625055877338</v>
      </c>
      <c r="WJ290">
        <v>1.2660261759960724E-4</v>
      </c>
      <c r="WK290">
        <v>0.37651444947741231</v>
      </c>
      <c r="WL290">
        <v>0</v>
      </c>
      <c r="WM290">
        <v>0.4806317008118538</v>
      </c>
      <c r="WN290">
        <v>9.8475388075774874E-4</v>
      </c>
      <c r="WO290">
        <v>0.37668222593371498</v>
      </c>
      <c r="WP290">
        <v>2.0206892381224653</v>
      </c>
      <c r="WQ290">
        <v>0.47925338347901136</v>
      </c>
      <c r="WR290">
        <v>2.8899906957272109E-3</v>
      </c>
      <c r="WS290">
        <v>0.50194141559565264</v>
      </c>
      <c r="WT290">
        <v>1.7005160091276519</v>
      </c>
      <c r="WU290">
        <v>0.10273094299627576</v>
      </c>
      <c r="WV290">
        <v>-8.7291267143137165E-4</v>
      </c>
      <c r="WW290">
        <v>0.13771034508820845</v>
      </c>
      <c r="WX290">
        <v>1.1094136065219262</v>
      </c>
      <c r="WY290">
        <v>0.40407108842749612</v>
      </c>
      <c r="WZ290">
        <v>7.6284682801176659E-5</v>
      </c>
      <c r="XA290">
        <v>0.37720742289441694</v>
      </c>
      <c r="XB290">
        <v>2.185503805361547</v>
      </c>
      <c r="XC290">
        <v>0.18828032885842771</v>
      </c>
      <c r="XD290">
        <v>-1.4678861922539589E-4</v>
      </c>
      <c r="XE290">
        <v>0.19560326555145285</v>
      </c>
      <c r="XF290">
        <v>2.7214084203800804</v>
      </c>
      <c r="XG290">
        <v>0.10991035295685481</v>
      </c>
      <c r="XH290">
        <v>-2.3800925630655109E-4</v>
      </c>
      <c r="XI290">
        <v>0.11468244560647919</v>
      </c>
      <c r="XJ290">
        <v>1.2059700751438842</v>
      </c>
      <c r="XK290">
        <v>0.23167512974169238</v>
      </c>
      <c r="XL290">
        <v>-2.2927077579994125E-3</v>
      </c>
      <c r="XM290">
        <v>0.24115084914679175</v>
      </c>
      <c r="XN290">
        <v>0.8289341617414191</v>
      </c>
      <c r="XO290">
        <v>0.20227837455861603</v>
      </c>
      <c r="XP290">
        <v>-2.1342813894110533E-4</v>
      </c>
      <c r="XQ290">
        <v>0.20380836927852886</v>
      </c>
      <c r="XR290">
        <v>1.2832026491442277</v>
      </c>
      <c r="XS290">
        <v>0.35368138990052655</v>
      </c>
      <c r="XT290">
        <v>-2.8146174274047754E-3</v>
      </c>
      <c r="XU290">
        <v>0.33909297756337919</v>
      </c>
      <c r="XV290">
        <v>0</v>
      </c>
      <c r="XW290">
        <v>0.88351220600644831</v>
      </c>
      <c r="XX290">
        <v>2.4365059968248334E-3</v>
      </c>
      <c r="XY290">
        <v>0.61906021737869465</v>
      </c>
      <c r="XZ290">
        <v>0</v>
      </c>
      <c r="YA290">
        <v>5.7060727936013536E-2</v>
      </c>
      <c r="YB290">
        <v>-2.9140138018516323E-6</v>
      </c>
      <c r="YC290">
        <v>7.1093217484898927E-2</v>
      </c>
      <c r="YD290">
        <v>1.8483285152125306</v>
      </c>
      <c r="YE290">
        <v>8.8901481078592429E-2</v>
      </c>
      <c r="YF290">
        <v>-1.1530897697961888E-3</v>
      </c>
      <c r="YG290">
        <v>0.1403419491307156</v>
      </c>
      <c r="YH290">
        <v>1.1283942451921332</v>
      </c>
      <c r="YI290">
        <v>0.30735079540542726</v>
      </c>
      <c r="YJ290">
        <v>-1.4881732992644292E-3</v>
      </c>
      <c r="YK290">
        <v>0.33544448679610744</v>
      </c>
      <c r="YL290">
        <v>0</v>
      </c>
      <c r="YM290">
        <v>0.11903367153452901</v>
      </c>
      <c r="YN290">
        <v>-1.0858745166423757E-3</v>
      </c>
      <c r="YO290">
        <v>0.14756025671983761</v>
      </c>
      <c r="YP290">
        <v>2.0336498220336918</v>
      </c>
      <c r="YQ290">
        <v>0.41280859635270578</v>
      </c>
      <c r="YR290">
        <v>-2.5324789860547269E-3</v>
      </c>
      <c r="YS290">
        <v>0.44623596601984894</v>
      </c>
      <c r="YT290">
        <v>0.48044998044738502</v>
      </c>
      <c r="YU290">
        <v>0.29744347427800971</v>
      </c>
      <c r="YV290">
        <v>-6.3278387611474872E-4</v>
      </c>
      <c r="YW290">
        <v>0.30072256418343496</v>
      </c>
      <c r="YX290">
        <v>1.8399446696566304</v>
      </c>
      <c r="YY290">
        <v>0.34143732487212808</v>
      </c>
      <c r="YZ290">
        <v>-2.0182263606615606E-4</v>
      </c>
      <c r="ZA290">
        <v>0.31921673568379927</v>
      </c>
      <c r="ZB290">
        <v>1.3574356240862691</v>
      </c>
      <c r="ZC290">
        <v>0.23668530146251765</v>
      </c>
      <c r="ZD290">
        <v>-9.4024564072741159E-4</v>
      </c>
      <c r="ZE290">
        <v>0.26967641867326797</v>
      </c>
      <c r="ZF290">
        <v>1.1806835131124489</v>
      </c>
      <c r="ZG290">
        <v>0.56748010660919002</v>
      </c>
      <c r="ZH290">
        <v>-3.3223676497546629E-4</v>
      </c>
      <c r="ZI290">
        <v>0.52829769973674123</v>
      </c>
      <c r="ZJ290">
        <v>0.91216237453076587</v>
      </c>
      <c r="ZK290">
        <v>0.18186105802986685</v>
      </c>
      <c r="ZL290">
        <v>-1.2132797161353609E-3</v>
      </c>
      <c r="ZM290">
        <v>0.17706560177479774</v>
      </c>
      <c r="ZN290">
        <v>0.74833753008023129</v>
      </c>
      <c r="ZO290">
        <v>0.11535212584728799</v>
      </c>
      <c r="ZP290">
        <v>2.5947533538233454E-4</v>
      </c>
      <c r="ZQ290">
        <v>0.11289494729759619</v>
      </c>
      <c r="ZR290">
        <v>0.79743935402344435</v>
      </c>
      <c r="ZS290">
        <v>0.28959009268752672</v>
      </c>
      <c r="ZT290">
        <v>-1.1325043982025325E-3</v>
      </c>
      <c r="ZU290">
        <v>0.28844880760696812</v>
      </c>
      <c r="ZV290">
        <v>0</v>
      </c>
      <c r="ZW290">
        <v>0.36577079824310416</v>
      </c>
      <c r="ZX290">
        <v>-5.3224843402126492E-4</v>
      </c>
      <c r="ZY290">
        <v>0.41949784581693383</v>
      </c>
      <c r="ZZ290">
        <v>0.71087226034385997</v>
      </c>
      <c r="AAA290">
        <v>0.50073906697032988</v>
      </c>
      <c r="AAB290">
        <v>-1.9281393764708699E-4</v>
      </c>
      <c r="AAC290">
        <v>0.40370773470769172</v>
      </c>
      <c r="AAD290">
        <v>1.2667951606406807</v>
      </c>
      <c r="AAE290">
        <v>0.26975290859735251</v>
      </c>
      <c r="AAF290">
        <v>-6.7658930534422452E-4</v>
      </c>
      <c r="AAG290">
        <v>0.27565036684604671</v>
      </c>
      <c r="AAH290">
        <v>0</v>
      </c>
      <c r="AAI290">
        <v>3.9361427326193139E-2</v>
      </c>
      <c r="AAJ290">
        <v>1.2752072543755199E-5</v>
      </c>
      <c r="AAK290">
        <v>5.5591465370289098E-2</v>
      </c>
      <c r="AAL290">
        <v>0.39248471728570777</v>
      </c>
      <c r="AAM290">
        <v>2.3462174117976266E-2</v>
      </c>
      <c r="AAN290">
        <v>-1.1717241450075229E-4</v>
      </c>
      <c r="AAO290">
        <v>3.2381591582865757E-2</v>
      </c>
      <c r="AAP290">
        <v>0.34264502175332467</v>
      </c>
      <c r="AAQ290">
        <v>0.21125352265687852</v>
      </c>
      <c r="AAR290">
        <v>-2.1008158305648771E-3</v>
      </c>
      <c r="AAS290">
        <v>0.18597398757165759</v>
      </c>
      <c r="AAT290">
        <v>0</v>
      </c>
      <c r="AAU290">
        <v>6.9720046257635684E-2</v>
      </c>
      <c r="AAV290">
        <v>-6.9978238212847386E-4</v>
      </c>
      <c r="AAW290">
        <v>9.2688647942219302E-2</v>
      </c>
      <c r="AAX290">
        <v>0</v>
      </c>
      <c r="AAY290">
        <v>0.1442068858675665</v>
      </c>
      <c r="AAZ290">
        <v>-5.8240607163706178E-4</v>
      </c>
      <c r="ABA290">
        <v>0.12901336946629721</v>
      </c>
      <c r="ABB290">
        <v>1.0964695482648674</v>
      </c>
      <c r="ABC290">
        <v>0.35237412289673525</v>
      </c>
      <c r="ABD290">
        <v>-2.7539718371828678E-3</v>
      </c>
      <c r="ABE290">
        <v>0.33652950820587979</v>
      </c>
      <c r="ABF290">
        <v>0.95673131179365623</v>
      </c>
      <c r="ABG290">
        <v>0.24609168217608537</v>
      </c>
      <c r="ABH290">
        <v>-1.1243923007053175E-3</v>
      </c>
      <c r="ABI290">
        <v>0.30369377502196765</v>
      </c>
      <c r="ABJ290">
        <v>0</v>
      </c>
      <c r="ABK290">
        <v>0.2558241313664335</v>
      </c>
      <c r="ABL290">
        <v>4.8522474500170001E-4</v>
      </c>
      <c r="ABM290">
        <v>0.30108800973730454</v>
      </c>
      <c r="ABN290">
        <v>0.99159598737481347</v>
      </c>
      <c r="ABO290">
        <v>0.15969487517261957</v>
      </c>
      <c r="ABP290">
        <v>-1.8432425389322933E-3</v>
      </c>
      <c r="ABQ290">
        <v>0.20662884795647465</v>
      </c>
      <c r="ABR290">
        <v>1.5689762144544768</v>
      </c>
      <c r="ABS290">
        <v>0.10048757688123475</v>
      </c>
      <c r="ABT290">
        <v>-1.3458807957187039E-3</v>
      </c>
      <c r="ABU290">
        <v>0.12637788366616706</v>
      </c>
      <c r="ABV290">
        <v>1.7210197827956542</v>
      </c>
      <c r="ABW290">
        <v>0.14974149036916604</v>
      </c>
      <c r="ABX290">
        <v>-8.1017620112455561E-4</v>
      </c>
      <c r="ABY290">
        <v>0.16658914865658075</v>
      </c>
      <c r="ABZ290">
        <v>0.35165349999997253</v>
      </c>
      <c r="ACA290">
        <v>0.75344974371429885</v>
      </c>
      <c r="ACB290">
        <v>-1.125597277770203E-3</v>
      </c>
      <c r="ACC290">
        <v>0.4981361533025207</v>
      </c>
      <c r="ACD290">
        <v>1.4729283836359381</v>
      </c>
      <c r="ACE290">
        <v>7.8347578466695447E-2</v>
      </c>
      <c r="ACF290">
        <v>-3.8704980740687876E-4</v>
      </c>
      <c r="ACG290">
        <v>8.8495995233800362E-2</v>
      </c>
      <c r="ACH290">
        <v>0</v>
      </c>
      <c r="ACI290">
        <v>0.45496984576588767</v>
      </c>
      <c r="ACJ290">
        <v>-6.0009505040103685E-5</v>
      </c>
      <c r="ACK290">
        <v>0.38882597267709407</v>
      </c>
      <c r="ACL290">
        <v>1.4323817779870482</v>
      </c>
      <c r="ACM290">
        <v>0.21813891358882534</v>
      </c>
      <c r="ACN290">
        <v>-1.4053374261914495E-3</v>
      </c>
      <c r="ACO290">
        <v>0.20712075762819454</v>
      </c>
      <c r="ACP290">
        <v>0.92586515752172549</v>
      </c>
      <c r="ACQ290">
        <v>0.13980100325536785</v>
      </c>
      <c r="ACR290">
        <v>-6.9604172961057779E-4</v>
      </c>
      <c r="ACS290">
        <v>0.1665003670111794</v>
      </c>
      <c r="ACT290">
        <v>0</v>
      </c>
      <c r="ACU290">
        <v>0.42556641158740882</v>
      </c>
      <c r="ACV290">
        <v>1.0307459284818869E-3</v>
      </c>
      <c r="ACW290">
        <v>0.38424953019002911</v>
      </c>
      <c r="ACX290">
        <v>0</v>
      </c>
      <c r="ACY290">
        <v>0.19029936043668191</v>
      </c>
      <c r="ACZ290">
        <v>-2.4655109314794516E-4</v>
      </c>
      <c r="ADA290">
        <v>0.1777077207910456</v>
      </c>
      <c r="ADB290">
        <v>0</v>
      </c>
      <c r="ADC290">
        <v>0.38931754999872464</v>
      </c>
      <c r="ADD290">
        <v>-5.6022491470083814E-7</v>
      </c>
      <c r="ADE290">
        <v>0.31337941256643775</v>
      </c>
      <c r="ADF290">
        <v>0</v>
      </c>
      <c r="ADG290">
        <v>0.29518913228675581</v>
      </c>
      <c r="ADH290">
        <v>-5.2186930146095678E-4</v>
      </c>
      <c r="ADI290">
        <v>0.35062126550600581</v>
      </c>
      <c r="ADJ290">
        <v>1.3111024195425545</v>
      </c>
      <c r="ADK290">
        <v>0.43363686647822652</v>
      </c>
      <c r="ADL290">
        <v>1.9609482427452039E-4</v>
      </c>
      <c r="ADM290">
        <v>0.34990590376304942</v>
      </c>
      <c r="ADN290">
        <v>0</v>
      </c>
      <c r="ADO290">
        <v>0.45784758149738025</v>
      </c>
      <c r="ADP290">
        <v>6.0212270777375146E-4</v>
      </c>
      <c r="ADQ290">
        <v>0.42689030003626277</v>
      </c>
      <c r="ADR290">
        <v>1.4910988938784824</v>
      </c>
      <c r="ADS290">
        <v>0.51823394843088944</v>
      </c>
      <c r="ADT290">
        <v>8.4237767973805331E-5</v>
      </c>
      <c r="ADU290">
        <v>0.5324096082440114</v>
      </c>
      <c r="ADV290">
        <v>0.65579960421120864</v>
      </c>
      <c r="ADW290">
        <v>0.32661823859443989</v>
      </c>
      <c r="ADX290">
        <v>-1.0401909175825753E-3</v>
      </c>
      <c r="ADY290">
        <v>0.32171498983634306</v>
      </c>
      <c r="ADZ290">
        <v>0</v>
      </c>
      <c r="AEA290">
        <v>0.17178593778667306</v>
      </c>
      <c r="AEB290">
        <v>-1.3664887333062251E-3</v>
      </c>
      <c r="AEC290">
        <v>0.17895433474332378</v>
      </c>
      <c r="AED290">
        <v>0.71929834679315097</v>
      </c>
      <c r="AEE290">
        <v>0.2477039057305862</v>
      </c>
      <c r="AEF290">
        <v>-8.435880602435346E-4</v>
      </c>
      <c r="AEG290">
        <v>0.2770678628844907</v>
      </c>
      <c r="AEH290">
        <v>0</v>
      </c>
      <c r="AEI290">
        <v>0.1905833718817333</v>
      </c>
      <c r="AEJ290">
        <v>-4.3035456597330303E-4</v>
      </c>
      <c r="AEK290">
        <v>0.18189182919092539</v>
      </c>
      <c r="AEL290">
        <v>0.54695988603982293</v>
      </c>
      <c r="AEM290">
        <v>0.24304163936152082</v>
      </c>
      <c r="AEN290">
        <v>-1.4810762955496702E-3</v>
      </c>
      <c r="AEO290">
        <v>0.25558320612044372</v>
      </c>
      <c r="AEP290">
        <v>0</v>
      </c>
      <c r="AEQ290">
        <v>0.17439767839620884</v>
      </c>
      <c r="AER290">
        <v>-4.9987446404979445E-4</v>
      </c>
      <c r="AES290">
        <v>0.18814083818884506</v>
      </c>
      <c r="AET290">
        <v>0.14872170119666894</v>
      </c>
      <c r="AEU290">
        <v>4.6625647095710536E-2</v>
      </c>
      <c r="AEV290">
        <v>-3.1870966723033476E-4</v>
      </c>
      <c r="AEW290">
        <v>7.806832118123444E-2</v>
      </c>
      <c r="AEX290">
        <v>0.94248440396935063</v>
      </c>
      <c r="AEY290">
        <v>0.14451075590807844</v>
      </c>
      <c r="AEZ290">
        <v>-1.893805513136381E-3</v>
      </c>
      <c r="AFA290">
        <v>0.21396632623536588</v>
      </c>
      <c r="AFB290">
        <v>0.56657246139938888</v>
      </c>
      <c r="AFC290">
        <v>0.17196524402375926</v>
      </c>
      <c r="AFD290">
        <v>9.269666864537506E-4</v>
      </c>
      <c r="AFE290">
        <v>0.15238560517318361</v>
      </c>
      <c r="AFF290">
        <v>0.31309651743789263</v>
      </c>
      <c r="AFG290">
        <v>8.00338469919918E-2</v>
      </c>
      <c r="AFH290">
        <v>-2.3971417303117641E-4</v>
      </c>
      <c r="AFI290">
        <v>8.3047487506403547E-2</v>
      </c>
      <c r="AFJ290">
        <v>0</v>
      </c>
      <c r="AFK290">
        <v>2.5717234760176472E-2</v>
      </c>
      <c r="AFL290">
        <v>3.1789444687532287E-4</v>
      </c>
      <c r="AFM290">
        <v>1.6266392983949267E-2</v>
      </c>
      <c r="AFN290">
        <v>0.60096628534802299</v>
      </c>
      <c r="AFO290">
        <v>0.30046194542158949</v>
      </c>
      <c r="AFP290">
        <v>-1.5509276788198468E-3</v>
      </c>
      <c r="AFQ290">
        <v>0.33020791833808999</v>
      </c>
      <c r="AFR290">
        <v>1.794727656213464</v>
      </c>
      <c r="AFS290">
        <v>0.19244416144641721</v>
      </c>
      <c r="AFT290">
        <v>1.0656031160908819E-4</v>
      </c>
      <c r="AFU290">
        <v>0.20121356463597467</v>
      </c>
      <c r="AFV290">
        <v>0.1514549809687375</v>
      </c>
      <c r="AFW290">
        <v>3.8767311107497475E-2</v>
      </c>
      <c r="AFX290">
        <v>-2.1171174036928553E-4</v>
      </c>
      <c r="AFY290">
        <v>8.7811827616579324E-2</v>
      </c>
      <c r="AFZ290">
        <v>0.88426503159153669</v>
      </c>
      <c r="AGA290">
        <v>0.14525095043965314</v>
      </c>
      <c r="AGB290">
        <v>-1.4970789354485834E-3</v>
      </c>
      <c r="AGC290">
        <v>0.20003578957646584</v>
      </c>
      <c r="AGD290">
        <v>1.2487170355667743</v>
      </c>
      <c r="AGE290">
        <v>0.40159815477692196</v>
      </c>
      <c r="AGF290">
        <v>-1.1529182791501088E-3</v>
      </c>
      <c r="AGG290">
        <v>0.34798587478590315</v>
      </c>
      <c r="AGH290">
        <v>2.0634521693086563</v>
      </c>
      <c r="AGI290">
        <v>0.49323799544006719</v>
      </c>
      <c r="AGJ290">
        <v>1.7291255995533151E-4</v>
      </c>
      <c r="AGK290">
        <v>0.45621483820839637</v>
      </c>
      <c r="AGL290">
        <v>0</v>
      </c>
      <c r="AGM290">
        <v>0.27372413294168729</v>
      </c>
      <c r="AGN290">
        <v>4.6796691382374985E-4</v>
      </c>
      <c r="AGO290">
        <v>0.25749680418309773</v>
      </c>
      <c r="AGP290">
        <v>0.74733090897232057</v>
      </c>
      <c r="AGQ290">
        <v>0.40085006527954908</v>
      </c>
      <c r="AGR290">
        <v>-1.7575289059631298E-3</v>
      </c>
      <c r="AGS290">
        <v>0.40818850263037076</v>
      </c>
      <c r="AGT290">
        <v>0.70222316975439636</v>
      </c>
      <c r="AGU290">
        <v>0.65012126840432005</v>
      </c>
      <c r="AGV290">
        <v>2.2105574351797773E-3</v>
      </c>
      <c r="AGW290">
        <v>0.58005512172203344</v>
      </c>
      <c r="AGX290">
        <v>0.78031141866450315</v>
      </c>
      <c r="AGY290">
        <v>0.39905332118676234</v>
      </c>
      <c r="AGZ290">
        <v>-3.0157878739845741E-4</v>
      </c>
      <c r="AHA290">
        <v>0.45104634521763676</v>
      </c>
      <c r="AHB290">
        <v>0.49753667994174178</v>
      </c>
      <c r="AHC290">
        <v>0.21182128240941472</v>
      </c>
      <c r="AHD290">
        <v>-1.2405405927038164E-3</v>
      </c>
      <c r="AHE290">
        <v>0.21472606580562115</v>
      </c>
    </row>
    <row r="291" spans="1:889" x14ac:dyDescent="0.2">
      <c r="A291" s="23">
        <v>156.14847810000001</v>
      </c>
      <c r="B291" s="23">
        <v>286</v>
      </c>
      <c r="C291" s="23">
        <v>286</v>
      </c>
      <c r="E291" s="23">
        <f t="shared" si="20"/>
        <v>291</v>
      </c>
      <c r="F291" s="23">
        <f t="shared" ca="1" si="21"/>
        <v>0</v>
      </c>
      <c r="G291" s="23">
        <f t="shared" ca="1" si="22"/>
        <v>3.5464984691023708E-2</v>
      </c>
      <c r="H291" s="23">
        <f t="shared" ca="1" si="23"/>
        <v>5.0152715324582903E-5</v>
      </c>
      <c r="I291" s="23">
        <f t="shared" ca="1" si="24"/>
        <v>4.9507211511867925E-2</v>
      </c>
      <c r="J291">
        <v>1.3555118802121262</v>
      </c>
      <c r="K291">
        <v>0.56877892848655154</v>
      </c>
      <c r="L291">
        <v>9.1158259288375682E-4</v>
      </c>
      <c r="M291">
        <v>0.53340809551016255</v>
      </c>
      <c r="N291">
        <v>0.42322195966074039</v>
      </c>
      <c r="O291">
        <v>0.53962806343975112</v>
      </c>
      <c r="P291">
        <v>-1.4935769884855173E-3</v>
      </c>
      <c r="Q291">
        <v>0.46706539102524064</v>
      </c>
      <c r="R291">
        <v>0.37901928084595982</v>
      </c>
      <c r="S291">
        <v>0.12629774219341178</v>
      </c>
      <c r="T291">
        <v>-1.3188604544858984E-3</v>
      </c>
      <c r="U291">
        <v>0.13682664307044937</v>
      </c>
      <c r="V291">
        <v>0.26187543452272383</v>
      </c>
      <c r="W291">
        <v>6.1138717954981325E-2</v>
      </c>
      <c r="X291">
        <v>-1.7578580669492101E-5</v>
      </c>
      <c r="Y291">
        <v>6.2447150556296557E-2</v>
      </c>
      <c r="Z291">
        <v>0</v>
      </c>
      <c r="AA291">
        <v>0.20893554554359345</v>
      </c>
      <c r="AB291">
        <v>5.0435706524658416E-4</v>
      </c>
      <c r="AC291">
        <v>0.27152113032151481</v>
      </c>
      <c r="AD291">
        <v>1.2589257971456307</v>
      </c>
      <c r="AE291">
        <v>0.23593863566722528</v>
      </c>
      <c r="AF291">
        <v>-2.0994131982599203E-3</v>
      </c>
      <c r="AG291">
        <v>0.2846487461942096</v>
      </c>
      <c r="AH291">
        <v>0.79336725355228388</v>
      </c>
      <c r="AI291">
        <v>0.13479106263577703</v>
      </c>
      <c r="AJ291">
        <v>-8.8288699321633474E-4</v>
      </c>
      <c r="AK291">
        <v>0.2233871287768108</v>
      </c>
      <c r="AL291">
        <v>0.64521525780237843</v>
      </c>
      <c r="AM291">
        <v>4.4905829298123465E-2</v>
      </c>
      <c r="AN291">
        <v>-6.0787867062503343E-4</v>
      </c>
      <c r="AO291">
        <v>0.11069585568323903</v>
      </c>
      <c r="AP291">
        <v>0.83292778700274439</v>
      </c>
      <c r="AQ291">
        <v>3.8316798056630859E-2</v>
      </c>
      <c r="AR291">
        <v>-3.0339715784989598E-4</v>
      </c>
      <c r="AS291">
        <v>4.2862295392878863E-2</v>
      </c>
      <c r="AT291">
        <v>1.6033568570653036</v>
      </c>
      <c r="AU291">
        <v>4.3426045068388187E-2</v>
      </c>
      <c r="AV291">
        <v>-1.8789878335855117E-5</v>
      </c>
      <c r="AW291">
        <v>5.4549474937427032E-2</v>
      </c>
      <c r="AX291">
        <v>1.0410313096452348</v>
      </c>
      <c r="AY291">
        <v>0.31251292249919266</v>
      </c>
      <c r="AZ291">
        <v>-1.0242976089018287E-3</v>
      </c>
      <c r="BA291">
        <v>0.30169995765644597</v>
      </c>
      <c r="BB291">
        <v>0.34220528191206301</v>
      </c>
      <c r="BC291">
        <v>0.26633091548239862</v>
      </c>
      <c r="BD291">
        <v>1.1380703300047656E-3</v>
      </c>
      <c r="BE291">
        <v>0.27730082054303284</v>
      </c>
      <c r="BF291">
        <v>0.45279337552512955</v>
      </c>
      <c r="BG291">
        <v>0.3661673612751063</v>
      </c>
      <c r="BH291">
        <v>2.5625827132219755E-4</v>
      </c>
      <c r="BI291">
        <v>0.32570930508966073</v>
      </c>
      <c r="BJ291">
        <v>0.62597818122054105</v>
      </c>
      <c r="BK291">
        <v>9.2544956620568983E-2</v>
      </c>
      <c r="BL291">
        <v>-5.6878075822424702E-4</v>
      </c>
      <c r="BM291">
        <v>0.10494375286017212</v>
      </c>
      <c r="BN291">
        <v>0.68130224039361853</v>
      </c>
      <c r="BO291">
        <v>0.11880154131717455</v>
      </c>
      <c r="BP291">
        <v>-1.8368685215878569E-3</v>
      </c>
      <c r="BQ291">
        <v>0.18802844501861082</v>
      </c>
      <c r="BR291">
        <v>0.43853148930584218</v>
      </c>
      <c r="BS291">
        <v>0.25816490799871339</v>
      </c>
      <c r="BT291">
        <v>-7.0960901607925722E-4</v>
      </c>
      <c r="BU291">
        <v>0.2481037753879321</v>
      </c>
      <c r="BV291">
        <v>0</v>
      </c>
      <c r="BW291">
        <v>0.525440994742437</v>
      </c>
      <c r="BX291">
        <v>-8.9603652945838589E-4</v>
      </c>
      <c r="BY291">
        <v>0.45272782779114773</v>
      </c>
      <c r="BZ291">
        <v>0.68323999594361895</v>
      </c>
      <c r="CA291">
        <v>0.13316441577282617</v>
      </c>
      <c r="CB291">
        <v>-1.0172739411903079E-3</v>
      </c>
      <c r="CC291">
        <v>0.16839504667354674</v>
      </c>
      <c r="CD291">
        <v>0.39525061911101211</v>
      </c>
      <c r="CE291">
        <v>0.26652661301557479</v>
      </c>
      <c r="CF291">
        <v>-1.4777459222218425E-4</v>
      </c>
      <c r="CG291">
        <v>0.26217550871646955</v>
      </c>
      <c r="CH291">
        <v>0</v>
      </c>
      <c r="CI291">
        <v>0.26403760384299879</v>
      </c>
      <c r="CJ291">
        <v>-4.8374548750556261E-4</v>
      </c>
      <c r="CK291">
        <v>0.27767673191397924</v>
      </c>
      <c r="CL291">
        <v>1.2979099205245701</v>
      </c>
      <c r="CM291">
        <v>0.40250563644247228</v>
      </c>
      <c r="CN291">
        <v>6.6904589415351536E-5</v>
      </c>
      <c r="CO291">
        <v>0.39153215161797805</v>
      </c>
      <c r="CP291">
        <v>0</v>
      </c>
      <c r="CQ291">
        <v>0.42906126641737774</v>
      </c>
      <c r="CR291">
        <v>-9.9087215329139353E-4</v>
      </c>
      <c r="CS291">
        <v>0.40457282662180633</v>
      </c>
      <c r="CT291">
        <v>1.5914575119157408</v>
      </c>
      <c r="CU291">
        <v>0.4624864912392454</v>
      </c>
      <c r="CV291">
        <v>1.6981108967055948E-3</v>
      </c>
      <c r="CW291">
        <v>0.5304081819819525</v>
      </c>
      <c r="CX291">
        <v>0.81856095486202052</v>
      </c>
      <c r="CY291">
        <v>4.1130759050865148E-2</v>
      </c>
      <c r="CZ291">
        <v>-3.0379730858955898E-4</v>
      </c>
      <c r="DA291">
        <v>8.234618876110146E-2</v>
      </c>
      <c r="DB291">
        <v>1.9913435065800149</v>
      </c>
      <c r="DC291">
        <v>0.15510338802947751</v>
      </c>
      <c r="DD291">
        <v>-1.997057964788683E-3</v>
      </c>
      <c r="DE291">
        <v>0.21050915718820865</v>
      </c>
      <c r="DF291">
        <v>0.73271634623165705</v>
      </c>
      <c r="DG291">
        <v>0.25868694993543556</v>
      </c>
      <c r="DH291">
        <v>-2.6169257469509616E-3</v>
      </c>
      <c r="DI291">
        <v>0.26633598738275538</v>
      </c>
      <c r="DJ291">
        <v>0</v>
      </c>
      <c r="DK291">
        <v>5.7994531935439637E-2</v>
      </c>
      <c r="DL291">
        <v>2.1639110572570977E-6</v>
      </c>
      <c r="DM291">
        <v>4.4118167008199094E-2</v>
      </c>
      <c r="DN291">
        <v>1.5488030814304812</v>
      </c>
      <c r="DO291">
        <v>0.18175469154179871</v>
      </c>
      <c r="DP291">
        <v>-1.6177019797153234E-3</v>
      </c>
      <c r="DQ291">
        <v>0.23937834429504265</v>
      </c>
      <c r="DR291">
        <v>0.34820404967804869</v>
      </c>
      <c r="DS291">
        <v>0.12196014348555613</v>
      </c>
      <c r="DT291">
        <v>-4.3241802828831088E-4</v>
      </c>
      <c r="DU291">
        <v>0.11278011541852476</v>
      </c>
      <c r="DV291">
        <v>0.9413080093934707</v>
      </c>
      <c r="DW291">
        <v>0.4923433134989601</v>
      </c>
      <c r="DX291">
        <v>5.299772223482152E-4</v>
      </c>
      <c r="DY291">
        <v>0.47042864966832842</v>
      </c>
      <c r="DZ291">
        <v>0</v>
      </c>
      <c r="EA291">
        <v>2.7108990161904416E-2</v>
      </c>
      <c r="EB291">
        <v>-1.5042746806749672E-4</v>
      </c>
      <c r="EC291">
        <v>3.5460127131740231E-2</v>
      </c>
      <c r="ED291">
        <v>1.8262210211490453</v>
      </c>
      <c r="EE291">
        <v>0.17327976666344899</v>
      </c>
      <c r="EF291">
        <v>-2.3888969450646782E-3</v>
      </c>
      <c r="EG291">
        <v>0.20883448759372225</v>
      </c>
      <c r="EH291">
        <v>0</v>
      </c>
      <c r="EI291">
        <v>0.26235191654965839</v>
      </c>
      <c r="EJ291">
        <v>5.2165522874249553E-5</v>
      </c>
      <c r="EK291">
        <v>0.23262810793907024</v>
      </c>
      <c r="EL291">
        <v>0</v>
      </c>
      <c r="EM291">
        <v>0.10071209222262678</v>
      </c>
      <c r="EN291">
        <v>-6.2714534776731133E-4</v>
      </c>
      <c r="EO291">
        <v>8.9051056278251481E-2</v>
      </c>
      <c r="EP291">
        <v>0.20345406905763314</v>
      </c>
      <c r="EQ291">
        <v>2.1162047876051013E-2</v>
      </c>
      <c r="ER291">
        <v>1.8504894414354467E-4</v>
      </c>
      <c r="ES291">
        <v>1.9571348592145536E-2</v>
      </c>
      <c r="ET291">
        <v>0</v>
      </c>
      <c r="EU291">
        <v>3.5464984691023708E-2</v>
      </c>
      <c r="EV291">
        <v>5.0152715324582903E-5</v>
      </c>
      <c r="EW291">
        <v>4.9507211511867925E-2</v>
      </c>
      <c r="EX291">
        <v>0.74073691408272002</v>
      </c>
      <c r="EY291">
        <v>0.26955169307109889</v>
      </c>
      <c r="EZ291">
        <v>-1.1228538121809053E-3</v>
      </c>
      <c r="FA291">
        <v>0.27168276504391686</v>
      </c>
      <c r="FB291">
        <v>0</v>
      </c>
      <c r="FC291">
        <v>0.52989526977167378</v>
      </c>
      <c r="FD291">
        <v>1.0574136070902601E-3</v>
      </c>
      <c r="FE291">
        <v>0.48732208949059214</v>
      </c>
      <c r="FF291">
        <v>0.32007659749762418</v>
      </c>
      <c r="FG291">
        <v>0.18285529505894316</v>
      </c>
      <c r="FH291">
        <v>2.5925790606855103E-5</v>
      </c>
      <c r="FI291">
        <v>0.23712305262966865</v>
      </c>
      <c r="FJ291">
        <v>0</v>
      </c>
      <c r="FK291">
        <v>9.7412566081303623E-2</v>
      </c>
      <c r="FL291">
        <v>6.5219560534480559E-4</v>
      </c>
      <c r="FM291">
        <v>7.2207761920727531E-2</v>
      </c>
      <c r="FN291">
        <v>0</v>
      </c>
      <c r="FO291">
        <v>0.41109037434175211</v>
      </c>
      <c r="FP291">
        <v>1.1832033018399624E-3</v>
      </c>
      <c r="FQ291">
        <v>0.43886327433456274</v>
      </c>
      <c r="FR291">
        <v>0.45697935033797604</v>
      </c>
      <c r="FS291">
        <v>3.9744050089474979E-2</v>
      </c>
      <c r="FT291">
        <v>-4.8005380081503243E-5</v>
      </c>
      <c r="FU291">
        <v>3.7009116162680523E-2</v>
      </c>
      <c r="FV291">
        <v>0.50211735151754566</v>
      </c>
      <c r="FW291">
        <v>5.4552333094784265E-2</v>
      </c>
      <c r="FX291">
        <v>-3.5281760093137926E-4</v>
      </c>
      <c r="FY291">
        <v>6.55274661096725E-2</v>
      </c>
      <c r="FZ291">
        <v>0.63710314800160284</v>
      </c>
      <c r="GA291">
        <v>8.8379712309808428E-2</v>
      </c>
      <c r="GB291">
        <v>-1.278061615867203E-3</v>
      </c>
      <c r="GC291">
        <v>0.15942599587104489</v>
      </c>
      <c r="GD291">
        <v>0</v>
      </c>
      <c r="GE291">
        <v>0.19968717362762839</v>
      </c>
      <c r="GF291">
        <v>-1.1236321079277582E-3</v>
      </c>
      <c r="GG291">
        <v>0.23835659904407139</v>
      </c>
      <c r="GH291">
        <v>1.0130059804967804</v>
      </c>
      <c r="GI291">
        <v>0.54350756830442437</v>
      </c>
      <c r="GJ291">
        <v>-8.5510645043493426E-4</v>
      </c>
      <c r="GK291">
        <v>0.53521199397006125</v>
      </c>
      <c r="GL291">
        <v>0</v>
      </c>
      <c r="GM291">
        <v>0.14816241102731362</v>
      </c>
      <c r="GN291">
        <v>-2.1273958762232708E-3</v>
      </c>
      <c r="GO291">
        <v>0.19655813008421288</v>
      </c>
      <c r="GP291">
        <v>0.80269444254945943</v>
      </c>
      <c r="GQ291">
        <v>0.23202488716450642</v>
      </c>
      <c r="GR291">
        <v>-2.4037008506652005E-3</v>
      </c>
      <c r="GS291">
        <v>0.24152622616073921</v>
      </c>
      <c r="GT291">
        <v>0</v>
      </c>
      <c r="GU291">
        <v>6.3373236631043203E-2</v>
      </c>
      <c r="GV291">
        <v>7.2448315693474476E-5</v>
      </c>
      <c r="GW291">
        <v>5.3096029088537326E-2</v>
      </c>
      <c r="GX291">
        <v>0.40223741059508822</v>
      </c>
      <c r="GY291">
        <v>8.4058993837623705E-2</v>
      </c>
      <c r="GZ291">
        <v>-3.8762515323737331E-4</v>
      </c>
      <c r="HA291">
        <v>0.10241932406540186</v>
      </c>
      <c r="HB291">
        <v>0.61238168759973721</v>
      </c>
      <c r="HC291">
        <v>0.27899002087826996</v>
      </c>
      <c r="HD291">
        <v>-1.2201388759950219E-3</v>
      </c>
      <c r="HE291">
        <v>0.29738711734413359</v>
      </c>
      <c r="HF291">
        <v>1.0264165121670985</v>
      </c>
      <c r="HG291">
        <v>0.24618082227925639</v>
      </c>
      <c r="HH291">
        <v>-1.7439605719209443E-3</v>
      </c>
      <c r="HI291">
        <v>0.28314548404626616</v>
      </c>
      <c r="HJ291">
        <v>0.3185257067733066</v>
      </c>
      <c r="HK291">
        <v>9.5350347293538751E-2</v>
      </c>
      <c r="HL291">
        <v>-5.4019250718797206E-4</v>
      </c>
      <c r="HM291">
        <v>0.13431308481073531</v>
      </c>
      <c r="HN291">
        <v>0.37043293585088422</v>
      </c>
      <c r="HO291">
        <v>0.32773529258617734</v>
      </c>
      <c r="HP291">
        <v>-4.1464448919498751E-4</v>
      </c>
      <c r="HQ291">
        <v>0.33857709878895687</v>
      </c>
      <c r="HR291">
        <v>0</v>
      </c>
      <c r="HS291">
        <v>0.50920283786525466</v>
      </c>
      <c r="HT291">
        <v>8.3735006815621911E-4</v>
      </c>
      <c r="HU291">
        <v>0.49755842906644232</v>
      </c>
      <c r="HV291">
        <v>0.58790876227354294</v>
      </c>
      <c r="HW291">
        <v>0.10571616220980432</v>
      </c>
      <c r="HX291">
        <v>-1.2782439557970068E-4</v>
      </c>
      <c r="HY291">
        <v>0.10028761909086517</v>
      </c>
      <c r="HZ291">
        <v>0</v>
      </c>
      <c r="IA291">
        <v>0.47987581393008027</v>
      </c>
      <c r="IB291">
        <v>7.6758274896311391E-4</v>
      </c>
      <c r="IC291">
        <v>0.45348303787659044</v>
      </c>
      <c r="ID291">
        <v>1.246266577370067</v>
      </c>
      <c r="IE291">
        <v>9.1292366878523226E-2</v>
      </c>
      <c r="IF291">
        <v>-7.4646732350116651E-4</v>
      </c>
      <c r="IG291">
        <v>9.6998273184165207E-2</v>
      </c>
      <c r="IH291">
        <v>0</v>
      </c>
      <c r="II291">
        <v>0.23940439838083735</v>
      </c>
      <c r="IJ291">
        <v>-1.498518460674096E-3</v>
      </c>
      <c r="IK291">
        <v>0.28942938109045419</v>
      </c>
      <c r="IL291">
        <v>0</v>
      </c>
      <c r="IM291">
        <v>0.29765904414583338</v>
      </c>
      <c r="IN291">
        <v>4.8671145743782354E-4</v>
      </c>
      <c r="IO291">
        <v>0.30548467373670818</v>
      </c>
      <c r="IP291">
        <v>1.4461468403154067</v>
      </c>
      <c r="IQ291">
        <v>0.17728131390133417</v>
      </c>
      <c r="IR291">
        <v>-2.4472428000436486E-3</v>
      </c>
      <c r="IS291">
        <v>0.20810327072869703</v>
      </c>
      <c r="IT291">
        <v>0.91981327405090418</v>
      </c>
      <c r="IU291">
        <v>0.32683224135357009</v>
      </c>
      <c r="IV291">
        <v>-1.2396451986908142E-3</v>
      </c>
      <c r="IW291">
        <v>0.2963102317452847</v>
      </c>
      <c r="IX291">
        <v>0.45012452840130696</v>
      </c>
      <c r="IY291">
        <v>0.10898836741592278</v>
      </c>
      <c r="IZ291">
        <v>-5.4825843328797671E-4</v>
      </c>
      <c r="JA291">
        <v>0.11999874346851887</v>
      </c>
      <c r="JB291">
        <v>0</v>
      </c>
      <c r="JC291">
        <v>6.1312767629591459E-2</v>
      </c>
      <c r="JD291">
        <v>2.9054687631209557E-4</v>
      </c>
      <c r="JE291">
        <v>5.4504601509843022E-2</v>
      </c>
      <c r="JF291">
        <v>1.1932254543948533</v>
      </c>
      <c r="JG291">
        <v>6.7718770150540022E-2</v>
      </c>
      <c r="JH291">
        <v>5.5745496880842897E-5</v>
      </c>
      <c r="JI291">
        <v>9.2526939739172392E-2</v>
      </c>
      <c r="JJ291">
        <v>0</v>
      </c>
      <c r="JK291">
        <v>5.266827751419105E-2</v>
      </c>
      <c r="JL291">
        <v>5.7552513910931348E-5</v>
      </c>
      <c r="JM291">
        <v>5.1479952004629397E-2</v>
      </c>
      <c r="JN291">
        <v>0</v>
      </c>
      <c r="JO291">
        <v>0.41951914458317868</v>
      </c>
      <c r="JP291">
        <v>-8.6786549805744717E-4</v>
      </c>
      <c r="JQ291">
        <v>0.42333784651690964</v>
      </c>
      <c r="JR291">
        <v>0.49643409728484206</v>
      </c>
      <c r="JS291">
        <v>0.34059193134423527</v>
      </c>
      <c r="JT291">
        <v>-7.0832326713428405E-4</v>
      </c>
      <c r="JU291">
        <v>0.28808490086558303</v>
      </c>
      <c r="JV291">
        <v>0.61202408525177865</v>
      </c>
      <c r="JW291">
        <v>0.17264408644856388</v>
      </c>
      <c r="JX291">
        <v>-2.3645379368255842E-4</v>
      </c>
      <c r="JY291">
        <v>0.16076549888814923</v>
      </c>
      <c r="JZ291">
        <v>0</v>
      </c>
      <c r="KA291">
        <v>0.13196071679739901</v>
      </c>
      <c r="KB291">
        <v>-1.5939109743421465E-3</v>
      </c>
      <c r="KC291">
        <v>0.13752071419541664</v>
      </c>
      <c r="KD291">
        <v>0.2464771768461608</v>
      </c>
      <c r="KE291">
        <v>2.042491735115122E-2</v>
      </c>
      <c r="KF291">
        <v>-7.6985955467647271E-5</v>
      </c>
      <c r="KG291">
        <v>2.0709082531448639E-2</v>
      </c>
      <c r="KH291">
        <v>1.9297707326285172</v>
      </c>
      <c r="KI291">
        <v>0.28742560325138516</v>
      </c>
      <c r="KJ291">
        <v>-1.3617861657472924E-3</v>
      </c>
      <c r="KK291">
        <v>0.31848044385562696</v>
      </c>
      <c r="KL291">
        <v>0.58154382538325167</v>
      </c>
      <c r="KM291">
        <v>0.28187823642613968</v>
      </c>
      <c r="KN291">
        <v>-1.6269325899281953E-3</v>
      </c>
      <c r="KO291">
        <v>0.2327498126387372</v>
      </c>
      <c r="KP291">
        <v>0</v>
      </c>
      <c r="KQ291">
        <v>0.31868041258390412</v>
      </c>
      <c r="KR291">
        <v>-2.09277653745991E-4</v>
      </c>
      <c r="KS291">
        <v>0.32885892526977317</v>
      </c>
      <c r="KT291">
        <v>0</v>
      </c>
      <c r="KU291">
        <v>0.20682505580140975</v>
      </c>
      <c r="KV291">
        <v>7.8067429595805784E-4</v>
      </c>
      <c r="KW291">
        <v>0.1410970910891928</v>
      </c>
      <c r="KX291">
        <v>0.41347896645593318</v>
      </c>
      <c r="KY291">
        <v>0.51093169961238438</v>
      </c>
      <c r="KZ291">
        <v>-2.0505870294737238E-3</v>
      </c>
      <c r="LA291">
        <v>0.47702394649777125</v>
      </c>
      <c r="LB291">
        <v>0.41273748038357433</v>
      </c>
      <c r="LC291">
        <v>0.33203750699063783</v>
      </c>
      <c r="LD291">
        <v>-1.6851943258346914E-3</v>
      </c>
      <c r="LE291">
        <v>0.36498750560695331</v>
      </c>
      <c r="LF291">
        <v>1.5249621639722633</v>
      </c>
      <c r="LG291">
        <v>0.31947403248006029</v>
      </c>
      <c r="LH291">
        <v>-2.2776974860987086E-3</v>
      </c>
      <c r="LI291">
        <v>0.34387704090547155</v>
      </c>
      <c r="LJ291">
        <v>0</v>
      </c>
      <c r="LK291">
        <v>0.27870472726157369</v>
      </c>
      <c r="LL291">
        <v>4.6210296652701634E-4</v>
      </c>
      <c r="LM291">
        <v>0.2689284146401858</v>
      </c>
      <c r="LN291">
        <v>1.4595597594627212</v>
      </c>
      <c r="LO291">
        <v>0.15981320559646714</v>
      </c>
      <c r="LP291">
        <v>-5.8293289801857225E-4</v>
      </c>
      <c r="LQ291">
        <v>0.19546466248471106</v>
      </c>
      <c r="LR291">
        <v>1.6339939171321216</v>
      </c>
      <c r="LS291">
        <v>0.24932267902257244</v>
      </c>
      <c r="LT291">
        <v>5.3218452039571426E-4</v>
      </c>
      <c r="LU291">
        <v>0.22978969000391436</v>
      </c>
      <c r="LV291">
        <v>1.0655616549300448</v>
      </c>
      <c r="LW291">
        <v>0.27008978631606856</v>
      </c>
      <c r="LX291">
        <v>-8.7857001408748873E-4</v>
      </c>
      <c r="LY291">
        <v>0.2284297614106367</v>
      </c>
      <c r="LZ291">
        <v>0.32544135380844813</v>
      </c>
      <c r="MA291">
        <v>7.1238782491704636E-2</v>
      </c>
      <c r="MB291">
        <v>-4.571549460509994E-4</v>
      </c>
      <c r="MC291">
        <v>8.8782008545316038E-2</v>
      </c>
      <c r="MD291">
        <v>0.44204605732289493</v>
      </c>
      <c r="ME291">
        <v>0.35323555796289657</v>
      </c>
      <c r="MF291">
        <v>3.8812485852317638E-4</v>
      </c>
      <c r="MG291">
        <v>0.35779349122830389</v>
      </c>
      <c r="MH291">
        <v>0.52496386027918962</v>
      </c>
      <c r="MI291">
        <v>0.19790049498815465</v>
      </c>
      <c r="MJ291">
        <v>-1.6713910652957976E-3</v>
      </c>
      <c r="MK291">
        <v>0.22564702430110542</v>
      </c>
      <c r="ML291">
        <v>0.51946891463115197</v>
      </c>
      <c r="MM291">
        <v>0.13762515274406048</v>
      </c>
      <c r="MN291">
        <v>1.7555675606427128E-6</v>
      </c>
      <c r="MO291">
        <v>0.17385150458831933</v>
      </c>
      <c r="MP291">
        <v>0</v>
      </c>
      <c r="MQ291">
        <v>2.5688702508971369E-2</v>
      </c>
      <c r="MR291">
        <v>-1.6107664609987956E-4</v>
      </c>
      <c r="MS291">
        <v>3.0320655244820423E-2</v>
      </c>
      <c r="MT291">
        <v>0.57060671886040293</v>
      </c>
      <c r="MU291">
        <v>6.97018405090329E-2</v>
      </c>
      <c r="MV291">
        <v>2.2485481763733677E-4</v>
      </c>
      <c r="MW291">
        <v>7.8557484815914319E-2</v>
      </c>
      <c r="MX291">
        <v>1.9023621001384743</v>
      </c>
      <c r="MY291">
        <v>0.13099917034511413</v>
      </c>
      <c r="MZ291">
        <v>-1.9069037680771021E-3</v>
      </c>
      <c r="NA291">
        <v>0.19997362755403111</v>
      </c>
      <c r="NB291">
        <v>0</v>
      </c>
      <c r="NC291">
        <v>0.52646510503265365</v>
      </c>
      <c r="ND291">
        <v>3.6225400465840817E-3</v>
      </c>
      <c r="NE291">
        <v>0.33868178043340363</v>
      </c>
      <c r="NF291">
        <v>0.52763096140871535</v>
      </c>
      <c r="NG291">
        <v>0.45954192637377633</v>
      </c>
      <c r="NH291">
        <v>-1.0123070766050673E-6</v>
      </c>
      <c r="NI291">
        <v>0.43829227697668854</v>
      </c>
      <c r="NJ291">
        <v>0</v>
      </c>
      <c r="NK291">
        <v>0.45127321444290319</v>
      </c>
      <c r="NL291">
        <v>1.7233820564301068E-3</v>
      </c>
      <c r="NM291">
        <v>0.4146301065289405</v>
      </c>
      <c r="NN291">
        <v>0</v>
      </c>
      <c r="NO291">
        <v>0.29982632832570255</v>
      </c>
      <c r="NP291">
        <v>7.7144791211714145E-4</v>
      </c>
      <c r="NQ291">
        <v>0.32198861950309038</v>
      </c>
      <c r="NR291">
        <v>1.4692187953969063</v>
      </c>
      <c r="NS291">
        <v>0.18519964433929942</v>
      </c>
      <c r="NT291">
        <v>-9.6887939025039099E-4</v>
      </c>
      <c r="NU291">
        <v>0.18392487076005476</v>
      </c>
      <c r="NV291">
        <v>0.46172503854888064</v>
      </c>
      <c r="NW291">
        <v>6.7331812312294584E-2</v>
      </c>
      <c r="NX291">
        <v>-4.0178842199309383E-4</v>
      </c>
      <c r="NY291">
        <v>7.1440601352368099E-2</v>
      </c>
      <c r="NZ291">
        <v>1.1719393927124073</v>
      </c>
      <c r="OA291">
        <v>2.2673445478609455E-2</v>
      </c>
      <c r="OB291">
        <v>-3.6965798877412759E-4</v>
      </c>
      <c r="OC291">
        <v>5.1111240298145059E-2</v>
      </c>
      <c r="OD291">
        <v>0.36485011929728756</v>
      </c>
      <c r="OE291">
        <v>0.12000655661618916</v>
      </c>
      <c r="OF291">
        <v>-1.9471139545442867E-4</v>
      </c>
      <c r="OG291">
        <v>0.10361845172152828</v>
      </c>
      <c r="OH291">
        <v>0.68438850793796413</v>
      </c>
      <c r="OI291">
        <v>5.399913664908939E-2</v>
      </c>
      <c r="OJ291">
        <v>3.2618446558190672E-4</v>
      </c>
      <c r="OK291">
        <v>4.1800530960079206E-2</v>
      </c>
      <c r="OL291">
        <v>0.40530816875748216</v>
      </c>
      <c r="OM291">
        <v>9.4878547117765083E-2</v>
      </c>
      <c r="ON291">
        <v>-6.4832035780006082E-4</v>
      </c>
      <c r="OO291">
        <v>0.1117654963966194</v>
      </c>
      <c r="OP291">
        <v>2.4312785742355203</v>
      </c>
      <c r="OQ291">
        <v>0.19782617083827034</v>
      </c>
      <c r="OR291">
        <v>-6.962616095424109E-4</v>
      </c>
      <c r="OS291">
        <v>0.2326109109499811</v>
      </c>
      <c r="OT291">
        <v>0.14320709281060337</v>
      </c>
      <c r="OU291">
        <v>3.8822373278832825E-2</v>
      </c>
      <c r="OV291">
        <v>5.0327331756057204E-5</v>
      </c>
      <c r="OW291">
        <v>4.6890604981331692E-2</v>
      </c>
      <c r="OX291">
        <v>1.1205370099379162</v>
      </c>
      <c r="OY291">
        <v>3.5293209933266734E-2</v>
      </c>
      <c r="OZ291">
        <v>-5.0791858431159466E-4</v>
      </c>
      <c r="PA291">
        <v>6.7966802459347109E-2</v>
      </c>
      <c r="PB291">
        <v>2.1061317911836492</v>
      </c>
      <c r="PC291">
        <v>0.11841680084107191</v>
      </c>
      <c r="PD291">
        <v>-1.2704385385610812E-3</v>
      </c>
      <c r="PE291">
        <v>0.17412496700716104</v>
      </c>
      <c r="PF291">
        <v>0.64117537640324185</v>
      </c>
      <c r="PG291">
        <v>5.1049767245346794E-2</v>
      </c>
      <c r="PH291">
        <v>-4.9813622233540848E-4</v>
      </c>
      <c r="PI291">
        <v>6.5407823681023741E-2</v>
      </c>
      <c r="PJ291">
        <v>0</v>
      </c>
      <c r="PK291">
        <v>0.38175274592978503</v>
      </c>
      <c r="PL291">
        <v>3.8390715439983437E-3</v>
      </c>
      <c r="PM291">
        <v>0.28829944668782809</v>
      </c>
      <c r="PN291">
        <v>0.1317379478920111</v>
      </c>
      <c r="PO291">
        <v>0.29216164383109061</v>
      </c>
      <c r="PP291">
        <v>2.1071102982913333E-5</v>
      </c>
      <c r="PQ291">
        <v>0.30469837824306473</v>
      </c>
      <c r="PR291">
        <v>0.62922249871217484</v>
      </c>
      <c r="PS291">
        <v>7.9127592137799491E-2</v>
      </c>
      <c r="PT291">
        <v>-4.9418971157372943E-4</v>
      </c>
      <c r="PU291">
        <v>9.5207943067669359E-2</v>
      </c>
      <c r="PV291">
        <v>0.31422450848286904</v>
      </c>
      <c r="PW291">
        <v>0.15618075287407637</v>
      </c>
      <c r="PX291">
        <v>-1.5592664678042204E-3</v>
      </c>
      <c r="PY291">
        <v>0.15437195893809494</v>
      </c>
      <c r="PZ291">
        <v>0.23508759231757589</v>
      </c>
      <c r="QA291">
        <v>0.41279125335678718</v>
      </c>
      <c r="QB291">
        <v>-1.3652926399751648E-3</v>
      </c>
      <c r="QC291">
        <v>0.44542341047654027</v>
      </c>
      <c r="QD291">
        <v>0</v>
      </c>
      <c r="QE291">
        <v>0.25078817274217391</v>
      </c>
      <c r="QF291">
        <v>4.2201221036428598E-4</v>
      </c>
      <c r="QG291">
        <v>0.21978623681817971</v>
      </c>
      <c r="QH291">
        <v>0</v>
      </c>
      <c r="QI291">
        <v>8.2489979820749917E-2</v>
      </c>
      <c r="QJ291">
        <v>-2.8264028300606223E-4</v>
      </c>
      <c r="QK291">
        <v>0.12083494607157468</v>
      </c>
      <c r="QL291">
        <v>0</v>
      </c>
      <c r="QM291">
        <v>0.63698413468950899</v>
      </c>
      <c r="QN291">
        <v>-1.8451923257568642E-4</v>
      </c>
      <c r="QO291">
        <v>0.51015999717008798</v>
      </c>
      <c r="QP291">
        <v>0.63227648193181007</v>
      </c>
      <c r="QQ291">
        <v>0.41382188737633835</v>
      </c>
      <c r="QR291">
        <v>-1.158939071412053E-3</v>
      </c>
      <c r="QS291">
        <v>0.37345066392737891</v>
      </c>
      <c r="QT291">
        <v>1.0048238257433806</v>
      </c>
      <c r="QU291">
        <v>0.19810666994621995</v>
      </c>
      <c r="QV291">
        <v>-1.7900869739643193E-3</v>
      </c>
      <c r="QW291">
        <v>0.21710510544278991</v>
      </c>
      <c r="QX291">
        <v>0</v>
      </c>
      <c r="QY291">
        <v>0.38251910796940103</v>
      </c>
      <c r="QZ291">
        <v>-4.6397786873567689E-4</v>
      </c>
      <c r="RA291">
        <v>0.28593787402203935</v>
      </c>
      <c r="RB291">
        <v>0.66026034124439359</v>
      </c>
      <c r="RC291">
        <v>0.11996653937682435</v>
      </c>
      <c r="RD291">
        <v>-2.3458878141664836E-4</v>
      </c>
      <c r="RE291">
        <v>0.14628297374977631</v>
      </c>
      <c r="RF291">
        <v>0.87068372955719675</v>
      </c>
      <c r="RG291">
        <v>0.30054279454152938</v>
      </c>
      <c r="RH291">
        <v>-9.7321521734426892E-4</v>
      </c>
      <c r="RI291">
        <v>0.26752184649665334</v>
      </c>
      <c r="RJ291">
        <v>0</v>
      </c>
      <c r="RK291">
        <v>0.31758318945215147</v>
      </c>
      <c r="RL291">
        <v>1.0620579127694947E-3</v>
      </c>
      <c r="RM291">
        <v>0.30912697776953524</v>
      </c>
      <c r="RN291">
        <v>2.0302868799265421</v>
      </c>
      <c r="RO291">
        <v>0.41734207011021102</v>
      </c>
      <c r="RP291">
        <v>6.4116568683869623E-4</v>
      </c>
      <c r="RQ291">
        <v>0.41113881313734268</v>
      </c>
      <c r="RR291">
        <v>0.76260353517990864</v>
      </c>
      <c r="RS291">
        <v>0.26540861925914833</v>
      </c>
      <c r="RT291">
        <v>3.1587848434808585E-4</v>
      </c>
      <c r="RU291">
        <v>0.24305228626352796</v>
      </c>
      <c r="RV291">
        <v>0.11047541519659168</v>
      </c>
      <c r="RW291">
        <v>9.8502414491077619E-2</v>
      </c>
      <c r="RX291">
        <v>-1.2422604613638933E-3</v>
      </c>
      <c r="RY291">
        <v>0.16845655756267824</v>
      </c>
      <c r="RZ291">
        <v>0.72074059547825653</v>
      </c>
      <c r="SA291">
        <v>0.28294451332342735</v>
      </c>
      <c r="SB291">
        <v>-1.8658779790822241E-3</v>
      </c>
      <c r="SC291">
        <v>0.32892263790846915</v>
      </c>
      <c r="SD291">
        <v>0</v>
      </c>
      <c r="SE291">
        <v>0.2378781419712199</v>
      </c>
      <c r="SF291">
        <v>-9.2325357955199414E-4</v>
      </c>
      <c r="SG291">
        <v>0.22526739153721628</v>
      </c>
      <c r="SH291">
        <v>1.3517593960831356</v>
      </c>
      <c r="SI291">
        <v>3.9989966169928282E-2</v>
      </c>
      <c r="SJ291">
        <v>2.6521668691506544E-4</v>
      </c>
      <c r="SK291">
        <v>5.1353750085477587E-2</v>
      </c>
      <c r="SL291">
        <v>0</v>
      </c>
      <c r="SM291">
        <v>0.24602922971085012</v>
      </c>
      <c r="SN291">
        <v>8.3939036401783343E-4</v>
      </c>
      <c r="SO291">
        <v>0.26971721158604789</v>
      </c>
      <c r="SP291">
        <v>0.82179837493811658</v>
      </c>
      <c r="SQ291">
        <v>0.27796308386371266</v>
      </c>
      <c r="SR291">
        <v>9.7530416299840178E-5</v>
      </c>
      <c r="SS291">
        <v>0.26175827710416089</v>
      </c>
      <c r="ST291">
        <v>0.8067212019055966</v>
      </c>
      <c r="SU291">
        <v>0.78770308250785148</v>
      </c>
      <c r="SV291">
        <v>-5.2297735956915753E-4</v>
      </c>
      <c r="SW291">
        <v>0.51359467500990896</v>
      </c>
      <c r="SX291">
        <v>1.2705203213233942</v>
      </c>
      <c r="SY291">
        <v>0.24746113389722321</v>
      </c>
      <c r="SZ291">
        <v>-1.261512029963495E-3</v>
      </c>
      <c r="TA291">
        <v>0.28308202637824809</v>
      </c>
      <c r="TB291">
        <v>0.55885466290637364</v>
      </c>
      <c r="TC291">
        <v>7.2895867548115972E-2</v>
      </c>
      <c r="TD291">
        <v>-4.1035684062611018E-4</v>
      </c>
      <c r="TE291">
        <v>0.1268716089859942</v>
      </c>
      <c r="TF291">
        <v>0</v>
      </c>
      <c r="TG291">
        <v>4.155927708824092E-2</v>
      </c>
      <c r="TH291">
        <v>-4.7131527487340413E-4</v>
      </c>
      <c r="TI291">
        <v>7.4188624587504443E-2</v>
      </c>
      <c r="TJ291">
        <v>0.47930432670810635</v>
      </c>
      <c r="TK291">
        <v>2.1445634737709902E-2</v>
      </c>
      <c r="TL291">
        <v>-1.7928242624181532E-4</v>
      </c>
      <c r="TM291">
        <v>7.7207007976744804E-2</v>
      </c>
      <c r="TN291">
        <v>0</v>
      </c>
      <c r="TO291">
        <v>0.12399574310844345</v>
      </c>
      <c r="TP291">
        <v>5.358565492883439E-4</v>
      </c>
      <c r="TQ291">
        <v>0.16576213146329158</v>
      </c>
      <c r="TR291">
        <v>1.0592866856973708</v>
      </c>
      <c r="TS291">
        <v>0.39549478285191425</v>
      </c>
      <c r="TT291">
        <v>-8.6498122953092109E-4</v>
      </c>
      <c r="TU291">
        <v>0.38937330409590576</v>
      </c>
      <c r="TV291">
        <v>1.3296071190126204</v>
      </c>
      <c r="TW291">
        <v>0.10986987707765372</v>
      </c>
      <c r="TX291">
        <v>-5.8785239632772057E-4</v>
      </c>
      <c r="TY291">
        <v>0.15343738420089398</v>
      </c>
      <c r="TZ291">
        <v>1.0560879699057204</v>
      </c>
      <c r="UA291">
        <v>0.35428949238907242</v>
      </c>
      <c r="UB291">
        <v>-2.3894574903524052E-3</v>
      </c>
      <c r="UC291">
        <v>0.33946747763703694</v>
      </c>
      <c r="UD291">
        <v>0.31356541607312099</v>
      </c>
      <c r="UE291">
        <v>3.5002364226627031E-2</v>
      </c>
      <c r="UF291">
        <v>-3.8143890061005257E-4</v>
      </c>
      <c r="UG291">
        <v>8.7623414582506304E-2</v>
      </c>
      <c r="UH291">
        <v>1.4229957921635723</v>
      </c>
      <c r="UI291">
        <v>0.36902667306670406</v>
      </c>
      <c r="UJ291">
        <v>-6.8133782922491807E-4</v>
      </c>
      <c r="UK291">
        <v>0.39925162248587953</v>
      </c>
      <c r="UL291">
        <v>1.6524743692234971</v>
      </c>
      <c r="UM291">
        <v>0.41707206053512669</v>
      </c>
      <c r="UN291">
        <v>-3.4656767724655239E-4</v>
      </c>
      <c r="UO291">
        <v>0.42756092198427609</v>
      </c>
      <c r="UP291">
        <v>0</v>
      </c>
      <c r="UQ291">
        <v>0.59474812938297228</v>
      </c>
      <c r="UR291">
        <v>-7.290376559190943E-4</v>
      </c>
      <c r="US291">
        <v>0.48858173517681369</v>
      </c>
      <c r="UT291">
        <v>0</v>
      </c>
      <c r="UU291">
        <v>0.39563331863108259</v>
      </c>
      <c r="UV291">
        <v>-1.5882446065693379E-3</v>
      </c>
      <c r="UW291">
        <v>0.39123707748472186</v>
      </c>
      <c r="UX291">
        <v>0.7832989624870903</v>
      </c>
      <c r="UY291">
        <v>0.13641248523625149</v>
      </c>
      <c r="UZ291">
        <v>-1.1328298859099397E-3</v>
      </c>
      <c r="VA291">
        <v>0.18414145081019467</v>
      </c>
      <c r="VB291">
        <v>0</v>
      </c>
      <c r="VC291">
        <v>0.22982186703413618</v>
      </c>
      <c r="VD291">
        <v>-6.0411554544994564E-4</v>
      </c>
      <c r="VE291">
        <v>0.18500749411183834</v>
      </c>
      <c r="VF291">
        <v>0</v>
      </c>
      <c r="VG291">
        <v>0.45219782668850234</v>
      </c>
      <c r="VH291">
        <v>1.2123065796700214E-3</v>
      </c>
      <c r="VI291">
        <v>0.42861932852391077</v>
      </c>
      <c r="VJ291">
        <v>0.48790911458617786</v>
      </c>
      <c r="VK291">
        <v>0.12448917739926779</v>
      </c>
      <c r="VL291">
        <v>-1.7896722767329924E-3</v>
      </c>
      <c r="VM291">
        <v>0.13861609838290456</v>
      </c>
      <c r="VN291">
        <v>0</v>
      </c>
      <c r="VO291">
        <v>0.4384626337826702</v>
      </c>
      <c r="VP291">
        <v>1.5314137025450915E-3</v>
      </c>
      <c r="VQ291">
        <v>0.41394905112077107</v>
      </c>
      <c r="VR291">
        <v>0.59069684510592546</v>
      </c>
      <c r="VS291">
        <v>0.36129324788417683</v>
      </c>
      <c r="VT291">
        <v>-2.9987092797126432E-4</v>
      </c>
      <c r="VU291">
        <v>0.36280075367808728</v>
      </c>
      <c r="VV291">
        <v>0</v>
      </c>
      <c r="VW291">
        <v>0.42697886502401805</v>
      </c>
      <c r="VX291">
        <v>7.0738164250433683E-4</v>
      </c>
      <c r="VY291">
        <v>0.36489725233774295</v>
      </c>
      <c r="VZ291">
        <v>0.6572008676225094</v>
      </c>
      <c r="WA291">
        <v>0.3267512608647794</v>
      </c>
      <c r="WB291">
        <v>-2.1288831844139024E-3</v>
      </c>
      <c r="WC291">
        <v>0.31907247255527338</v>
      </c>
      <c r="WD291">
        <v>0</v>
      </c>
      <c r="WE291">
        <v>1.8921490939153733E-2</v>
      </c>
      <c r="WF291">
        <v>1.209248828773928E-5</v>
      </c>
      <c r="WG291">
        <v>8.3979822499812354E-3</v>
      </c>
      <c r="WH291">
        <v>0</v>
      </c>
      <c r="WI291">
        <v>0.40138151439891445</v>
      </c>
      <c r="WJ291">
        <v>1.1114571244736284E-4</v>
      </c>
      <c r="WK291">
        <v>0.37651232495892051</v>
      </c>
      <c r="WL291">
        <v>0</v>
      </c>
      <c r="WM291">
        <v>0.48159662355589189</v>
      </c>
      <c r="WN291">
        <v>9.4503713010626877E-4</v>
      </c>
      <c r="WO291">
        <v>0.37666433530072707</v>
      </c>
      <c r="WP291">
        <v>0</v>
      </c>
      <c r="WQ291">
        <v>0.48213612852644672</v>
      </c>
      <c r="WR291">
        <v>2.8751094577551864E-3</v>
      </c>
      <c r="WS291">
        <v>0.50190974249083897</v>
      </c>
      <c r="WT291">
        <v>0.39527654875333273</v>
      </c>
      <c r="WU291">
        <v>0.10186702750401648</v>
      </c>
      <c r="WV291">
        <v>-8.5509287324714734E-4</v>
      </c>
      <c r="WW291">
        <v>0.13644778263910265</v>
      </c>
      <c r="WX291">
        <v>1.1191892799639407</v>
      </c>
      <c r="WY291">
        <v>0.40413949040873548</v>
      </c>
      <c r="WZ291">
        <v>6.0388630190071742E-5</v>
      </c>
      <c r="XA291">
        <v>0.37679648564640206</v>
      </c>
      <c r="XB291">
        <v>0</v>
      </c>
      <c r="XC291">
        <v>0.18813146011596149</v>
      </c>
      <c r="XD291">
        <v>-1.5117037654112012E-4</v>
      </c>
      <c r="XE291">
        <v>0.19446674222144072</v>
      </c>
      <c r="XF291">
        <v>0</v>
      </c>
      <c r="XG291">
        <v>0.10967384439649941</v>
      </c>
      <c r="XH291">
        <v>-2.3520588096671957E-4</v>
      </c>
      <c r="XI291">
        <v>0.1140378435087373</v>
      </c>
      <c r="XJ291">
        <v>0.84189977172857533</v>
      </c>
      <c r="XK291">
        <v>0.22938311497716074</v>
      </c>
      <c r="XL291">
        <v>-2.2916568280320292E-3</v>
      </c>
      <c r="XM291">
        <v>0.23918921973142721</v>
      </c>
      <c r="XN291">
        <v>0</v>
      </c>
      <c r="XO291">
        <v>0.20206622130682295</v>
      </c>
      <c r="XP291">
        <v>-2.1117371053988682E-4</v>
      </c>
      <c r="XQ291">
        <v>0.20298521148844439</v>
      </c>
      <c r="XR291">
        <v>0.86204861923699461</v>
      </c>
      <c r="XS291">
        <v>0.35086773421956047</v>
      </c>
      <c r="XT291">
        <v>-2.8129414346312245E-3</v>
      </c>
      <c r="XU291">
        <v>0.33671017302214556</v>
      </c>
      <c r="XV291">
        <v>0</v>
      </c>
      <c r="XW291">
        <v>0.88590822601335306</v>
      </c>
      <c r="XX291">
        <v>2.3557797884110688E-3</v>
      </c>
      <c r="XY291">
        <v>0.61906008411969382</v>
      </c>
      <c r="XZ291">
        <v>1.1362162565650111</v>
      </c>
      <c r="YA291">
        <v>5.7064005581088373E-2</v>
      </c>
      <c r="YB291">
        <v>9.3114038020701025E-6</v>
      </c>
      <c r="YC291">
        <v>7.038866832960082E-2</v>
      </c>
      <c r="YD291">
        <v>1.4911959118590037</v>
      </c>
      <c r="YE291">
        <v>8.7758097579809916E-2</v>
      </c>
      <c r="YF291">
        <v>-1.1338540483858256E-3</v>
      </c>
      <c r="YG291">
        <v>0.13890353892836518</v>
      </c>
      <c r="YH291">
        <v>0.25268305612044639</v>
      </c>
      <c r="YI291">
        <v>0.3058715655953983</v>
      </c>
      <c r="YJ291">
        <v>-1.4704144616450243E-3</v>
      </c>
      <c r="YK291">
        <v>0.3339621747057841</v>
      </c>
      <c r="YL291">
        <v>0</v>
      </c>
      <c r="YM291">
        <v>0.11795290274490949</v>
      </c>
      <c r="YN291">
        <v>-1.0759296593583598E-3</v>
      </c>
      <c r="YO291">
        <v>0.14649860249906185</v>
      </c>
      <c r="YP291">
        <v>1.5386770993075749</v>
      </c>
      <c r="YQ291">
        <v>0.41026671084890898</v>
      </c>
      <c r="YR291">
        <v>-2.551342789477903E-3</v>
      </c>
      <c r="YS291">
        <v>0.44623311650053143</v>
      </c>
      <c r="YT291">
        <v>0.48468349812416961</v>
      </c>
      <c r="YU291">
        <v>0.29680984444634023</v>
      </c>
      <c r="YV291">
        <v>-6.3488601374403974E-4</v>
      </c>
      <c r="YW291">
        <v>0.29948097816498115</v>
      </c>
      <c r="YX291">
        <v>0.92807873362142523</v>
      </c>
      <c r="YY291">
        <v>0.34121985091843238</v>
      </c>
      <c r="YZ291">
        <v>-2.3341549675163356E-4</v>
      </c>
      <c r="ZA291">
        <v>0.31878935792440655</v>
      </c>
      <c r="ZB291">
        <v>0.9129311736022282</v>
      </c>
      <c r="ZC291">
        <v>0.23575724655669902</v>
      </c>
      <c r="ZD291">
        <v>-9.160124439023654E-4</v>
      </c>
      <c r="ZE291">
        <v>0.26853757239787007</v>
      </c>
      <c r="ZF291">
        <v>0</v>
      </c>
      <c r="ZG291">
        <v>0.56711422276687917</v>
      </c>
      <c r="ZH291">
        <v>-3.9994091211249778E-4</v>
      </c>
      <c r="ZI291">
        <v>0.52736031845392695</v>
      </c>
      <c r="ZJ291">
        <v>0.78893034686430219</v>
      </c>
      <c r="ZK291">
        <v>0.18064499671673775</v>
      </c>
      <c r="ZL291">
        <v>-1.2192095185403523E-3</v>
      </c>
      <c r="ZM291">
        <v>0.17548164329011134</v>
      </c>
      <c r="ZN291">
        <v>0</v>
      </c>
      <c r="ZO291">
        <v>0.11561156025713697</v>
      </c>
      <c r="ZP291">
        <v>2.5913293117423535E-4</v>
      </c>
      <c r="ZQ291">
        <v>0.11263766004524606</v>
      </c>
      <c r="ZR291">
        <v>0.80446604512306374</v>
      </c>
      <c r="ZS291">
        <v>0.28845378181722758</v>
      </c>
      <c r="ZT291">
        <v>-1.1403719881187908E-3</v>
      </c>
      <c r="ZU291">
        <v>0.28747456251712633</v>
      </c>
      <c r="ZV291">
        <v>0</v>
      </c>
      <c r="ZW291">
        <v>0.36525402513345623</v>
      </c>
      <c r="ZX291">
        <v>-5.0157769852263113E-4</v>
      </c>
      <c r="ZY291">
        <v>0.41847340389496035</v>
      </c>
      <c r="ZZ291">
        <v>0</v>
      </c>
      <c r="AAA291">
        <v>0.50052611818748061</v>
      </c>
      <c r="AAB291">
        <v>-2.3308064703282037E-4</v>
      </c>
      <c r="AAC291">
        <v>0.40358770302491453</v>
      </c>
      <c r="AAD291">
        <v>0.63897880617494818</v>
      </c>
      <c r="AAE291">
        <v>0.26907072076022082</v>
      </c>
      <c r="AAF291">
        <v>-6.8790479867492256E-4</v>
      </c>
      <c r="AAG291">
        <v>0.27457864805392779</v>
      </c>
      <c r="AAH291">
        <v>0.59951896130015203</v>
      </c>
      <c r="AAI291">
        <v>3.938192126022514E-2</v>
      </c>
      <c r="AAJ291">
        <v>2.8016064142018669E-5</v>
      </c>
      <c r="AAK291">
        <v>5.516895899744996E-2</v>
      </c>
      <c r="AAL291">
        <v>0</v>
      </c>
      <c r="AAM291">
        <v>2.3345720918745271E-2</v>
      </c>
      <c r="AAN291">
        <v>-1.1591338329654891E-4</v>
      </c>
      <c r="AAO291">
        <v>3.1795155195639122E-2</v>
      </c>
      <c r="AAP291">
        <v>0.34566426166484299</v>
      </c>
      <c r="AAQ291">
        <v>0.20914648106317976</v>
      </c>
      <c r="AAR291">
        <v>-2.113435419840457E-3</v>
      </c>
      <c r="AAS291">
        <v>0.18415805296673551</v>
      </c>
      <c r="AAT291">
        <v>0</v>
      </c>
      <c r="AAU291">
        <v>6.9020904765037097E-2</v>
      </c>
      <c r="AAV291">
        <v>-6.9860655260322842E-4</v>
      </c>
      <c r="AAW291">
        <v>9.1859816058226559E-2</v>
      </c>
      <c r="AAX291">
        <v>0</v>
      </c>
      <c r="AAY291">
        <v>0.14362122564901558</v>
      </c>
      <c r="AAZ291">
        <v>-5.8906139437025606E-4</v>
      </c>
      <c r="ABA291">
        <v>0.12818028234692835</v>
      </c>
      <c r="ABB291">
        <v>0.82959837319294516</v>
      </c>
      <c r="ABC291">
        <v>0.3496226356911013</v>
      </c>
      <c r="ABD291">
        <v>-2.7492122828700282E-3</v>
      </c>
      <c r="ABE291">
        <v>0.33471824115302806</v>
      </c>
      <c r="ABF291">
        <v>1.0861831273369678</v>
      </c>
      <c r="ABG291">
        <v>0.24497356882752186</v>
      </c>
      <c r="ABH291">
        <v>-1.1121293042386394E-3</v>
      </c>
      <c r="ABI291">
        <v>0.30217440074642987</v>
      </c>
      <c r="ABJ291">
        <v>0.50603030596659559</v>
      </c>
      <c r="ABK291">
        <v>0.25631582860960472</v>
      </c>
      <c r="ABL291">
        <v>4.9819629671639799E-4</v>
      </c>
      <c r="ABM291">
        <v>0.30100589339874612</v>
      </c>
      <c r="ABN291">
        <v>0</v>
      </c>
      <c r="ABO291">
        <v>0.1578524872811361</v>
      </c>
      <c r="ABP291">
        <v>-1.8419433652361863E-3</v>
      </c>
      <c r="ABQ291">
        <v>0.20491794515735781</v>
      </c>
      <c r="ABR291">
        <v>0.3957003387674673</v>
      </c>
      <c r="ABS291">
        <v>9.9148007287017226E-2</v>
      </c>
      <c r="ABT291">
        <v>-1.3333210583670039E-3</v>
      </c>
      <c r="ABU291">
        <v>0.12512872321579452</v>
      </c>
      <c r="ABV291">
        <v>0.28936411094225778</v>
      </c>
      <c r="ABW291">
        <v>0.14893686063556347</v>
      </c>
      <c r="ABX291">
        <v>-7.9924424636601175E-4</v>
      </c>
      <c r="ABY291">
        <v>0.16585010079050438</v>
      </c>
      <c r="ABZ291">
        <v>0</v>
      </c>
      <c r="ACA291">
        <v>0.75230491040499348</v>
      </c>
      <c r="ACB291">
        <v>-1.1637590041709809E-3</v>
      </c>
      <c r="ACC291">
        <v>0.49813579550373116</v>
      </c>
      <c r="ACD291">
        <v>0</v>
      </c>
      <c r="ACE291">
        <v>7.7963105722008749E-2</v>
      </c>
      <c r="ACF291">
        <v>-3.8215141854442498E-4</v>
      </c>
      <c r="ACG291">
        <v>8.7968631846764789E-2</v>
      </c>
      <c r="ACH291">
        <v>0</v>
      </c>
      <c r="ACI291">
        <v>0.45489519655468746</v>
      </c>
      <c r="ACJ291">
        <v>-8.9230074280297107E-5</v>
      </c>
      <c r="ACK291">
        <v>0.38873948123009744</v>
      </c>
      <c r="ACL291">
        <v>0</v>
      </c>
      <c r="ACM291">
        <v>0.21672568015886698</v>
      </c>
      <c r="ACN291">
        <v>-1.4213649826859652E-3</v>
      </c>
      <c r="ACO291">
        <v>0.20606090828411538</v>
      </c>
      <c r="ACP291">
        <v>0.62268232088183539</v>
      </c>
      <c r="ACQ291">
        <v>0.13910772458181969</v>
      </c>
      <c r="ACR291">
        <v>-6.9079088508292225E-4</v>
      </c>
      <c r="ACS291">
        <v>0.16515253736969049</v>
      </c>
      <c r="ACT291">
        <v>0</v>
      </c>
      <c r="ACU291">
        <v>0.42660556877459532</v>
      </c>
      <c r="ACV291">
        <v>1.0476720073018251E-3</v>
      </c>
      <c r="ACW291">
        <v>0.38414573198959606</v>
      </c>
      <c r="ACX291">
        <v>1.1142120871145966</v>
      </c>
      <c r="ACY291">
        <v>0.19004331208984243</v>
      </c>
      <c r="ACZ291">
        <v>-2.6597328846770748E-4</v>
      </c>
      <c r="ADA291">
        <v>0.17681426620728927</v>
      </c>
      <c r="ADB291">
        <v>1.7049037506341815</v>
      </c>
      <c r="ADC291">
        <v>0.38929543304564401</v>
      </c>
      <c r="ADD291">
        <v>-4.3995195055811619E-5</v>
      </c>
      <c r="ADE291">
        <v>0.31274313662888908</v>
      </c>
      <c r="ADF291">
        <v>0</v>
      </c>
      <c r="ADG291">
        <v>0.29466351929200235</v>
      </c>
      <c r="ADH291">
        <v>-5.2956771974023529E-4</v>
      </c>
      <c r="ADI291">
        <v>0.34934543489280762</v>
      </c>
      <c r="ADJ291">
        <v>0</v>
      </c>
      <c r="ADK291">
        <v>0.4338206050698819</v>
      </c>
      <c r="ADL291">
        <v>1.7155418643843333E-4</v>
      </c>
      <c r="ADM291">
        <v>0.34986305511591781</v>
      </c>
      <c r="ADN291">
        <v>0.69851468060607425</v>
      </c>
      <c r="ADO291">
        <v>0.45842841662136924</v>
      </c>
      <c r="ADP291">
        <v>5.5901612232963889E-4</v>
      </c>
      <c r="ADQ291">
        <v>0.42575071830127004</v>
      </c>
      <c r="ADR291">
        <v>0.86983499596603253</v>
      </c>
      <c r="ADS291">
        <v>0.51832156572543209</v>
      </c>
      <c r="ADT291">
        <v>9.0722905818006204E-5</v>
      </c>
      <c r="ADU291">
        <v>0.53139435172651572</v>
      </c>
      <c r="ADV291">
        <v>0.66157822702283042</v>
      </c>
      <c r="ADW291">
        <v>0.32557815090973502</v>
      </c>
      <c r="ADX291">
        <v>-1.0399509184192833E-3</v>
      </c>
      <c r="ADY291">
        <v>0.32044396425258181</v>
      </c>
      <c r="ADZ291">
        <v>0.79517831937689376</v>
      </c>
      <c r="AEA291">
        <v>0.17041708112049975</v>
      </c>
      <c r="AEB291">
        <v>-1.3715841037917527E-3</v>
      </c>
      <c r="AEC291">
        <v>0.17766467682072531</v>
      </c>
      <c r="AED291">
        <v>0.72563649309340716</v>
      </c>
      <c r="AEE291">
        <v>0.24685309868950842</v>
      </c>
      <c r="AEF291">
        <v>-8.5843900022576148E-4</v>
      </c>
      <c r="AEG291">
        <v>0.2754580778925157</v>
      </c>
      <c r="AEH291">
        <v>0</v>
      </c>
      <c r="AEI291">
        <v>0.19014327327744238</v>
      </c>
      <c r="AEJ291">
        <v>-4.5024349283067662E-4</v>
      </c>
      <c r="AEK291">
        <v>0.18121435007185727</v>
      </c>
      <c r="AEL291">
        <v>0.86663221934443901</v>
      </c>
      <c r="AEM291">
        <v>0.24155632795310492</v>
      </c>
      <c r="AEN291">
        <v>-1.489872623378472E-3</v>
      </c>
      <c r="AEO291">
        <v>0.25399659572307942</v>
      </c>
      <c r="AEP291">
        <v>0</v>
      </c>
      <c r="AEQ291">
        <v>0.1738994344321676</v>
      </c>
      <c r="AER291">
        <v>-4.968888274689483E-4</v>
      </c>
      <c r="AES291">
        <v>0.18808076146555525</v>
      </c>
      <c r="AET291">
        <v>0.15003217258091436</v>
      </c>
      <c r="AEU291">
        <v>4.6307858846316538E-2</v>
      </c>
      <c r="AEV291">
        <v>-3.1691377327795929E-4</v>
      </c>
      <c r="AEW291">
        <v>7.8049840864642631E-2</v>
      </c>
      <c r="AEX291">
        <v>1.5862332642667851</v>
      </c>
      <c r="AEY291">
        <v>0.14263600582463903</v>
      </c>
      <c r="AEZ291">
        <v>-1.8559242958614288E-3</v>
      </c>
      <c r="AFA291">
        <v>0.21209289883568111</v>
      </c>
      <c r="AFB291">
        <v>0.57156485317403349</v>
      </c>
      <c r="AFC291">
        <v>0.17289071258459232</v>
      </c>
      <c r="AFD291">
        <v>9.2395360911739837E-4</v>
      </c>
      <c r="AFE291">
        <v>0.15226428347671844</v>
      </c>
      <c r="AFF291">
        <v>0.10528512956470785</v>
      </c>
      <c r="AFG291">
        <v>7.9789341871326358E-2</v>
      </c>
      <c r="AFH291">
        <v>-2.4938192440277494E-4</v>
      </c>
      <c r="AFI291">
        <v>8.2999613064921526E-2</v>
      </c>
      <c r="AFJ291">
        <v>0</v>
      </c>
      <c r="AFK291">
        <v>2.60308424504706E-2</v>
      </c>
      <c r="AFL291">
        <v>3.0914150338452897E-4</v>
      </c>
      <c r="AFM291">
        <v>1.598732996533556E-2</v>
      </c>
      <c r="AFN291">
        <v>0.43755697689308676</v>
      </c>
      <c r="AFO291">
        <v>0.29890769163157949</v>
      </c>
      <c r="AFP291">
        <v>-1.5577250913291713E-3</v>
      </c>
      <c r="AFQ291">
        <v>0.32892271588600969</v>
      </c>
      <c r="AFR291">
        <v>1.3579065157579844</v>
      </c>
      <c r="AFS291">
        <v>0.19255419892466613</v>
      </c>
      <c r="AFT291">
        <v>1.1349851071684202E-4</v>
      </c>
      <c r="AFU291">
        <v>0.20063070867807431</v>
      </c>
      <c r="AFV291">
        <v>0.15278953683357729</v>
      </c>
      <c r="AFW291">
        <v>3.8556369110966014E-2</v>
      </c>
      <c r="AFX291">
        <v>-2.1028701499507674E-4</v>
      </c>
      <c r="AFY291">
        <v>8.7811521470764473E-2</v>
      </c>
      <c r="AFZ291">
        <v>0.29735226435127371</v>
      </c>
      <c r="AGA291">
        <v>0.14375921494913918</v>
      </c>
      <c r="AGB291">
        <v>-1.4865222447351533E-3</v>
      </c>
      <c r="AGC291">
        <v>0.19877250790235643</v>
      </c>
      <c r="AGD291">
        <v>0.83981346043163851</v>
      </c>
      <c r="AGE291">
        <v>0.40041396287830855</v>
      </c>
      <c r="AGF291">
        <v>-1.215749525104408E-3</v>
      </c>
      <c r="AGG291">
        <v>0.34672990760202188</v>
      </c>
      <c r="AGH291">
        <v>1.3877562789521243</v>
      </c>
      <c r="AGI291">
        <v>0.49339481583897032</v>
      </c>
      <c r="AGJ291">
        <v>1.4055918963380828E-4</v>
      </c>
      <c r="AGK291">
        <v>0.45536027999158113</v>
      </c>
      <c r="AGL291">
        <v>0</v>
      </c>
      <c r="AGM291">
        <v>0.27417715003343118</v>
      </c>
      <c r="AGN291">
        <v>4.3793501513504082E-4</v>
      </c>
      <c r="AGO291">
        <v>0.25743805640947909</v>
      </c>
      <c r="AGP291">
        <v>1.1308740991509532</v>
      </c>
      <c r="AGQ291">
        <v>0.39907766618612162</v>
      </c>
      <c r="AGR291">
        <v>-1.7874639945564955E-3</v>
      </c>
      <c r="AGS291">
        <v>0.40686067577949048</v>
      </c>
      <c r="AGT291">
        <v>1.0626162854564098</v>
      </c>
      <c r="AGU291">
        <v>0.65232069722262309</v>
      </c>
      <c r="AGV291">
        <v>2.1880894815956694E-3</v>
      </c>
      <c r="AGW291">
        <v>0.58005512165188844</v>
      </c>
      <c r="AGX291">
        <v>0.78718718579688385</v>
      </c>
      <c r="AGY291">
        <v>0.39875271355177744</v>
      </c>
      <c r="AGZ291">
        <v>-2.9996548328220393E-4</v>
      </c>
      <c r="AHA291">
        <v>0.44969459443117316</v>
      </c>
      <c r="AHB291">
        <v>0.25096037911657004</v>
      </c>
      <c r="AHC291">
        <v>0.21057024839143679</v>
      </c>
      <c r="AHD291">
        <v>-1.2618967288975753E-3</v>
      </c>
      <c r="AHE291">
        <v>0.21352820888329077</v>
      </c>
    </row>
    <row r="292" spans="1:889" x14ac:dyDescent="0.2">
      <c r="A292" s="23">
        <v>60.12061988</v>
      </c>
      <c r="B292" s="23">
        <v>287</v>
      </c>
      <c r="C292" s="23">
        <v>287</v>
      </c>
      <c r="E292" s="23">
        <f t="shared" si="20"/>
        <v>292</v>
      </c>
      <c r="F292" s="23">
        <f t="shared" ca="1" si="21"/>
        <v>0</v>
      </c>
      <c r="G292" s="23">
        <f t="shared" ca="1" si="22"/>
        <v>3.5512440976901899E-2</v>
      </c>
      <c r="H292" s="23">
        <f t="shared" ca="1" si="23"/>
        <v>4.468566351564117E-5</v>
      </c>
      <c r="I292" s="23">
        <f t="shared" ca="1" si="24"/>
        <v>4.9507209866371873E-2</v>
      </c>
      <c r="J292">
        <v>0</v>
      </c>
      <c r="K292">
        <v>0.56968166457714242</v>
      </c>
      <c r="L292">
        <v>8.9345830262005843E-4</v>
      </c>
      <c r="M292">
        <v>0.53340693207624845</v>
      </c>
      <c r="N292">
        <v>0.42358084537473883</v>
      </c>
      <c r="O292">
        <v>0.53813834149281015</v>
      </c>
      <c r="P292">
        <v>-1.4856424549160594E-3</v>
      </c>
      <c r="Q292">
        <v>0.46706539102524064</v>
      </c>
      <c r="R292">
        <v>1.0128396245926095</v>
      </c>
      <c r="S292">
        <v>0.12498013780277288</v>
      </c>
      <c r="T292">
        <v>-1.3165023649454072E-3</v>
      </c>
      <c r="U292">
        <v>0.1354988648737076</v>
      </c>
      <c r="V292">
        <v>0.78629250259318906</v>
      </c>
      <c r="W292">
        <v>6.1119848366883348E-2</v>
      </c>
      <c r="X292">
        <v>-2.0232224754203728E-5</v>
      </c>
      <c r="Y292">
        <v>6.207388765944636E-2</v>
      </c>
      <c r="Z292">
        <v>1.3709480578775091</v>
      </c>
      <c r="AA292">
        <v>0.20945632855815688</v>
      </c>
      <c r="AB292">
        <v>5.3695841932802839E-4</v>
      </c>
      <c r="AC292">
        <v>0.27096064630445132</v>
      </c>
      <c r="AD292">
        <v>0.93051546821696896</v>
      </c>
      <c r="AE292">
        <v>0.2338493255052729</v>
      </c>
      <c r="AF292">
        <v>-2.0792082117051303E-3</v>
      </c>
      <c r="AG292">
        <v>0.28250529261474222</v>
      </c>
      <c r="AH292">
        <v>0.79404001678385716</v>
      </c>
      <c r="AI292">
        <v>0.13391464583570634</v>
      </c>
      <c r="AJ292">
        <v>-8.702524990066734E-4</v>
      </c>
      <c r="AK292">
        <v>0.22221546080256419</v>
      </c>
      <c r="AL292">
        <v>0.80700143921357925</v>
      </c>
      <c r="AM292">
        <v>4.4304670407782826E-2</v>
      </c>
      <c r="AN292">
        <v>-5.9455908576778083E-4</v>
      </c>
      <c r="AO292">
        <v>0.10959758785442035</v>
      </c>
      <c r="AP292">
        <v>1.670046974239934</v>
      </c>
      <c r="AQ292">
        <v>3.8013389683567433E-2</v>
      </c>
      <c r="AR292">
        <v>-3.0347680646928106E-4</v>
      </c>
      <c r="AS292">
        <v>4.2217474899254606E-2</v>
      </c>
      <c r="AT292">
        <v>0.6867545559310777</v>
      </c>
      <c r="AU292">
        <v>4.3408467805771837E-2</v>
      </c>
      <c r="AV292">
        <v>-1.6457643410766653E-5</v>
      </c>
      <c r="AW292">
        <v>5.3996583451565675E-2</v>
      </c>
      <c r="AX292">
        <v>0.52095704409404875</v>
      </c>
      <c r="AY292">
        <v>0.31146846047807275</v>
      </c>
      <c r="AZ292">
        <v>-1.0652337963132485E-3</v>
      </c>
      <c r="BA292">
        <v>0.30034801129477312</v>
      </c>
      <c r="BB292">
        <v>0</v>
      </c>
      <c r="BC292">
        <v>0.26746356366441326</v>
      </c>
      <c r="BD292">
        <v>1.1270509735871075E-3</v>
      </c>
      <c r="BE292">
        <v>0.27708978531726836</v>
      </c>
      <c r="BF292">
        <v>1.8127093493802706</v>
      </c>
      <c r="BG292">
        <v>0.36639752122416153</v>
      </c>
      <c r="BH292">
        <v>2.0371332780902155E-4</v>
      </c>
      <c r="BI292">
        <v>0.32508122066563738</v>
      </c>
      <c r="BJ292">
        <v>0</v>
      </c>
      <c r="BK292">
        <v>9.1984382294988856E-2</v>
      </c>
      <c r="BL292">
        <v>-5.525521606241019E-4</v>
      </c>
      <c r="BM292">
        <v>0.1040728858491394</v>
      </c>
      <c r="BN292">
        <v>1.7046999355430823</v>
      </c>
      <c r="BO292">
        <v>0.11697150345560377</v>
      </c>
      <c r="BP292">
        <v>-1.8232883390720117E-3</v>
      </c>
      <c r="BQ292">
        <v>0.18633475348598241</v>
      </c>
      <c r="BR292">
        <v>0.81519567925787439</v>
      </c>
      <c r="BS292">
        <v>0.25745039629151528</v>
      </c>
      <c r="BT292">
        <v>-7.1952740977360423E-4</v>
      </c>
      <c r="BU292">
        <v>0.24706965329974723</v>
      </c>
      <c r="BV292">
        <v>0</v>
      </c>
      <c r="BW292">
        <v>0.52451815153980985</v>
      </c>
      <c r="BX292">
        <v>-9.4962110284155872E-4</v>
      </c>
      <c r="BY292">
        <v>0.45252384647664284</v>
      </c>
      <c r="BZ292">
        <v>2.7352774918165736</v>
      </c>
      <c r="CA292">
        <v>0.13214718297578662</v>
      </c>
      <c r="CB292">
        <v>-1.0173066065135401E-3</v>
      </c>
      <c r="CC292">
        <v>0.16723109632187586</v>
      </c>
      <c r="CD292">
        <v>0</v>
      </c>
      <c r="CE292">
        <v>0.26639048508664037</v>
      </c>
      <c r="CF292">
        <v>-1.2459890219423253E-4</v>
      </c>
      <c r="CG292">
        <v>0.2619679768013633</v>
      </c>
      <c r="CH292">
        <v>0.64410957098787536</v>
      </c>
      <c r="CI292">
        <v>0.26354453457564475</v>
      </c>
      <c r="CJ292">
        <v>-5.0256991551749831E-4</v>
      </c>
      <c r="CK292">
        <v>0.27713544591719658</v>
      </c>
      <c r="CL292">
        <v>0</v>
      </c>
      <c r="CM292">
        <v>0.40255762245316501</v>
      </c>
      <c r="CN292">
        <v>3.6689949649207471E-5</v>
      </c>
      <c r="CO292">
        <v>0.39095154504103447</v>
      </c>
      <c r="CP292">
        <v>0</v>
      </c>
      <c r="CQ292">
        <v>0.4280345665542899</v>
      </c>
      <c r="CR292">
        <v>-1.0624183095425625E-3</v>
      </c>
      <c r="CS292">
        <v>0.40457151048388423</v>
      </c>
      <c r="CT292">
        <v>0.79640352170717121</v>
      </c>
      <c r="CU292">
        <v>0.46419913649840638</v>
      </c>
      <c r="CV292">
        <v>1.7267123705770862E-3</v>
      </c>
      <c r="CW292">
        <v>0.53040817657967987</v>
      </c>
      <c r="CX292">
        <v>1.2302480480839675</v>
      </c>
      <c r="CY292">
        <v>4.0832792011748172E-2</v>
      </c>
      <c r="CZ292">
        <v>-2.9227586877583842E-4</v>
      </c>
      <c r="DA292">
        <v>8.1409132690874131E-2</v>
      </c>
      <c r="DB292">
        <v>1.1946246564953826</v>
      </c>
      <c r="DC292">
        <v>0.15312161975607183</v>
      </c>
      <c r="DD292">
        <v>-1.966687410044706E-3</v>
      </c>
      <c r="DE292">
        <v>0.20860241552008638</v>
      </c>
      <c r="DF292">
        <v>1.4685087010489428</v>
      </c>
      <c r="DG292">
        <v>0.25607106301064958</v>
      </c>
      <c r="DH292">
        <v>-2.6150669613588255E-3</v>
      </c>
      <c r="DI292">
        <v>0.26386282532682281</v>
      </c>
      <c r="DJ292">
        <v>0.81108929900541316</v>
      </c>
      <c r="DK292">
        <v>5.7992550170676817E-2</v>
      </c>
      <c r="DL292">
        <v>-6.260015124889474E-6</v>
      </c>
      <c r="DM292">
        <v>4.3891480838039523E-2</v>
      </c>
      <c r="DN292">
        <v>3.6221054209405721</v>
      </c>
      <c r="DO292">
        <v>0.18015596224975278</v>
      </c>
      <c r="DP292">
        <v>-1.5799401227425277E-3</v>
      </c>
      <c r="DQ292">
        <v>0.2372739136047472</v>
      </c>
      <c r="DR292">
        <v>0.34849932135791623</v>
      </c>
      <c r="DS292">
        <v>0.12152078771278522</v>
      </c>
      <c r="DT292">
        <v>-4.4641660414274347E-4</v>
      </c>
      <c r="DU292">
        <v>0.11194279686517798</v>
      </c>
      <c r="DV292">
        <v>0.94210622411114375</v>
      </c>
      <c r="DW292">
        <v>0.49286846567386267</v>
      </c>
      <c r="DX292">
        <v>5.2000917132674932E-4</v>
      </c>
      <c r="DY292">
        <v>0.46956780956433675</v>
      </c>
      <c r="DZ292">
        <v>0.61800307971646584</v>
      </c>
      <c r="EA292">
        <v>2.6959697136549519E-2</v>
      </c>
      <c r="EB292">
        <v>-1.4823631248076625E-4</v>
      </c>
      <c r="EC292">
        <v>3.5007866780964493E-2</v>
      </c>
      <c r="ED292">
        <v>1.0143005707511479</v>
      </c>
      <c r="EE292">
        <v>0.17089838484289721</v>
      </c>
      <c r="EF292">
        <v>-2.3739341556828684E-3</v>
      </c>
      <c r="EG292">
        <v>0.20722715499814862</v>
      </c>
      <c r="EH292">
        <v>0</v>
      </c>
      <c r="EI292">
        <v>0.26238370111076192</v>
      </c>
      <c r="EJ292">
        <v>1.1031787860676154E-5</v>
      </c>
      <c r="EK292">
        <v>0.23235537115918301</v>
      </c>
      <c r="EL292">
        <v>0.50897903644543363</v>
      </c>
      <c r="EM292">
        <v>0.10009092180591785</v>
      </c>
      <c r="EN292">
        <v>-6.153453676704787E-4</v>
      </c>
      <c r="EO292">
        <v>8.8488779275625137E-2</v>
      </c>
      <c r="EP292">
        <v>1.4274224308078662</v>
      </c>
      <c r="EQ292">
        <v>2.1347185372700292E-2</v>
      </c>
      <c r="ER292">
        <v>1.8517086798130561E-4</v>
      </c>
      <c r="ES292">
        <v>1.9309066752531683E-2</v>
      </c>
      <c r="ET292">
        <v>0</v>
      </c>
      <c r="EU292">
        <v>3.5512440976901899E-2</v>
      </c>
      <c r="EV292">
        <v>4.468566351564117E-5</v>
      </c>
      <c r="EW292">
        <v>4.9507209866371873E-2</v>
      </c>
      <c r="EX292">
        <v>0.74136504759570854</v>
      </c>
      <c r="EY292">
        <v>0.26843453397151323</v>
      </c>
      <c r="EZ292">
        <v>-1.1116595340617185E-3</v>
      </c>
      <c r="FA292">
        <v>0.27037479820195648</v>
      </c>
      <c r="FB292">
        <v>0.71367713081418771</v>
      </c>
      <c r="FC292">
        <v>0.53095992360136324</v>
      </c>
      <c r="FD292">
        <v>1.0720892413452734E-3</v>
      </c>
      <c r="FE292">
        <v>0.48731243624018028</v>
      </c>
      <c r="FF292">
        <v>0.64069603506110506</v>
      </c>
      <c r="FG292">
        <v>0.18289313647572855</v>
      </c>
      <c r="FH292">
        <v>4.9716453183932211E-5</v>
      </c>
      <c r="FI292">
        <v>0.23620944302596714</v>
      </c>
      <c r="FJ292">
        <v>0.37875900459064121</v>
      </c>
      <c r="FK292">
        <v>9.8060555190021145E-2</v>
      </c>
      <c r="FL292">
        <v>6.4375487187308422E-4</v>
      </c>
      <c r="FM292">
        <v>7.1932767052215435E-2</v>
      </c>
      <c r="FN292">
        <v>0.47664257920131808</v>
      </c>
      <c r="FO292">
        <v>0.41228823764513167</v>
      </c>
      <c r="FP292">
        <v>1.2124393399607751E-3</v>
      </c>
      <c r="FQ292">
        <v>0.43877761756867401</v>
      </c>
      <c r="FR292">
        <v>0.91473372360037719</v>
      </c>
      <c r="FS292">
        <v>3.9697955076174705E-2</v>
      </c>
      <c r="FT292">
        <v>-4.4264457330665256E-5</v>
      </c>
      <c r="FU292">
        <v>3.6514289535885078E-2</v>
      </c>
      <c r="FV292">
        <v>0.75465228086487268</v>
      </c>
      <c r="FW292">
        <v>5.4204974623739084E-2</v>
      </c>
      <c r="FX292">
        <v>-3.4203718548942867E-4</v>
      </c>
      <c r="FY292">
        <v>6.4853606175857947E-2</v>
      </c>
      <c r="FZ292">
        <v>0.63764340167450884</v>
      </c>
      <c r="GA292">
        <v>8.711089008938365E-2</v>
      </c>
      <c r="GB292">
        <v>-1.2597355898608029E-3</v>
      </c>
      <c r="GC292">
        <v>0.15808005436005335</v>
      </c>
      <c r="GD292">
        <v>0</v>
      </c>
      <c r="GE292">
        <v>0.19854631526508909</v>
      </c>
      <c r="GF292">
        <v>-1.1585183696585768E-3</v>
      </c>
      <c r="GG292">
        <v>0.23712140350741459</v>
      </c>
      <c r="GH292">
        <v>0.5069324969957324</v>
      </c>
      <c r="GI292">
        <v>0.54264566827465599</v>
      </c>
      <c r="GJ292">
        <v>-8.6857031392991813E-4</v>
      </c>
      <c r="GK292">
        <v>0.53503777214770354</v>
      </c>
      <c r="GL292">
        <v>1.7080390217445838</v>
      </c>
      <c r="GM292">
        <v>0.14604685207307586</v>
      </c>
      <c r="GN292">
        <v>-2.1039168574460343E-3</v>
      </c>
      <c r="GO292">
        <v>0.19469732371770221</v>
      </c>
      <c r="GP292">
        <v>0.40168755754694002</v>
      </c>
      <c r="GQ292">
        <v>0.22962105290030663</v>
      </c>
      <c r="GR292">
        <v>-2.4040963508198993E-3</v>
      </c>
      <c r="GS292">
        <v>0.23984338392792398</v>
      </c>
      <c r="GT292">
        <v>0.81551920626521557</v>
      </c>
      <c r="GU292">
        <v>6.3439567456770762E-2</v>
      </c>
      <c r="GV292">
        <v>6.0029261937291766E-5</v>
      </c>
      <c r="GW292">
        <v>5.2511550348718225E-2</v>
      </c>
      <c r="GX292">
        <v>1.4110376485782097</v>
      </c>
      <c r="GY292">
        <v>8.3675813489901343E-2</v>
      </c>
      <c r="GZ292">
        <v>-3.7885143421208792E-4</v>
      </c>
      <c r="HA292">
        <v>0.10182396061420521</v>
      </c>
      <c r="HB292">
        <v>1.4321452849196858</v>
      </c>
      <c r="HC292">
        <v>0.2777772517609734</v>
      </c>
      <c r="HD292">
        <v>-1.2054558101240614E-3</v>
      </c>
      <c r="HE292">
        <v>0.29621287158890552</v>
      </c>
      <c r="HF292">
        <v>1.2002135253468103</v>
      </c>
      <c r="HG292">
        <v>0.24443616600606308</v>
      </c>
      <c r="HH292">
        <v>-1.745445193807833E-3</v>
      </c>
      <c r="HI292">
        <v>0.28168931639350347</v>
      </c>
      <c r="HJ292">
        <v>0.85118481717157846</v>
      </c>
      <c r="HK292">
        <v>9.4819385130922015E-2</v>
      </c>
      <c r="HL292">
        <v>-5.218594044971291E-4</v>
      </c>
      <c r="HM292">
        <v>0.13303544666024483</v>
      </c>
      <c r="HN292">
        <v>1.8537352864220873</v>
      </c>
      <c r="HO292">
        <v>0.32730746423797313</v>
      </c>
      <c r="HP292">
        <v>-4.4129743683578076E-4</v>
      </c>
      <c r="HQ292">
        <v>0.33720797985183032</v>
      </c>
      <c r="HR292">
        <v>0.69754546985119448</v>
      </c>
      <c r="HS292">
        <v>0.51004900637153006</v>
      </c>
      <c r="HT292">
        <v>8.5477538685264616E-4</v>
      </c>
      <c r="HU292">
        <v>0.49753934235037506</v>
      </c>
      <c r="HV292">
        <v>0</v>
      </c>
      <c r="HW292">
        <v>0.10558861127375239</v>
      </c>
      <c r="HX292">
        <v>-1.2747909819569569E-4</v>
      </c>
      <c r="HY292">
        <v>9.9998115015231842E-2</v>
      </c>
      <c r="HZ292">
        <v>0.46978049592077142</v>
      </c>
      <c r="IA292">
        <v>0.48065054422425652</v>
      </c>
      <c r="IB292">
        <v>7.8171232197909752E-4</v>
      </c>
      <c r="IC292">
        <v>0.45347973548604792</v>
      </c>
      <c r="ID292">
        <v>1.7487473959542696</v>
      </c>
      <c r="IE292">
        <v>9.0553961428576066E-2</v>
      </c>
      <c r="IF292">
        <v>-7.3050223579171965E-4</v>
      </c>
      <c r="IG292">
        <v>9.5894708116107175E-2</v>
      </c>
      <c r="IH292">
        <v>0.49824587928823083</v>
      </c>
      <c r="II292">
        <v>0.23790690608344539</v>
      </c>
      <c r="IJ292">
        <v>-1.4965962240171854E-3</v>
      </c>
      <c r="IK292">
        <v>0.28806367196642219</v>
      </c>
      <c r="IL292">
        <v>1.5627244909652966</v>
      </c>
      <c r="IM292">
        <v>0.29814716905246536</v>
      </c>
      <c r="IN292">
        <v>4.8915414894654238E-4</v>
      </c>
      <c r="IO292">
        <v>0.30517436907577516</v>
      </c>
      <c r="IP292">
        <v>0.28947463011978047</v>
      </c>
      <c r="IQ292">
        <v>0.17484620859528738</v>
      </c>
      <c r="IR292">
        <v>-2.4231446761033212E-3</v>
      </c>
      <c r="IS292">
        <v>0.20599444384978202</v>
      </c>
      <c r="IT292">
        <v>0.92059326156352672</v>
      </c>
      <c r="IU292">
        <v>0.32557742867231798</v>
      </c>
      <c r="IV292">
        <v>-1.2705089976256232E-3</v>
      </c>
      <c r="IW292">
        <v>0.29629675270877076</v>
      </c>
      <c r="IX292">
        <v>0.90101245415984477</v>
      </c>
      <c r="IY292">
        <v>0.10844646093374838</v>
      </c>
      <c r="IZ292">
        <v>-5.3572195289489403E-4</v>
      </c>
      <c r="JA292">
        <v>0.11877792591101591</v>
      </c>
      <c r="JB292">
        <v>1.3022847063272431</v>
      </c>
      <c r="JC292">
        <v>6.1597197224460658E-2</v>
      </c>
      <c r="JD292">
        <v>2.7796840239361666E-4</v>
      </c>
      <c r="JE292">
        <v>5.4102192900226012E-2</v>
      </c>
      <c r="JF292">
        <v>0</v>
      </c>
      <c r="JG292">
        <v>6.7779286999077981E-2</v>
      </c>
      <c r="JH292">
        <v>6.489592370322E-5</v>
      </c>
      <c r="JI292">
        <v>9.2100316394245124E-2</v>
      </c>
      <c r="JJ292">
        <v>0</v>
      </c>
      <c r="JK292">
        <v>5.2727555308038757E-2</v>
      </c>
      <c r="JL292">
        <v>6.0887130869775054E-5</v>
      </c>
      <c r="JM292">
        <v>5.0909805888427521E-2</v>
      </c>
      <c r="JN292">
        <v>1.6888447788919134</v>
      </c>
      <c r="JO292">
        <v>0.41865356843885843</v>
      </c>
      <c r="JP292">
        <v>-8.6344116150574774E-4</v>
      </c>
      <c r="JQ292">
        <v>0.42211209173444442</v>
      </c>
      <c r="JR292">
        <v>1.4905651972973348</v>
      </c>
      <c r="JS292">
        <v>0.33986446958589195</v>
      </c>
      <c r="JT292">
        <v>-7.4679609092515899E-4</v>
      </c>
      <c r="JU292">
        <v>0.28719544296939847</v>
      </c>
      <c r="JV292">
        <v>1.2250861445302166</v>
      </c>
      <c r="JW292">
        <v>0.17239499945948453</v>
      </c>
      <c r="JX292">
        <v>-2.6186931855417075E-4</v>
      </c>
      <c r="JY292">
        <v>0.16041567070765295</v>
      </c>
      <c r="JZ292">
        <v>1.4835705272783959</v>
      </c>
      <c r="KA292">
        <v>0.13037216211333638</v>
      </c>
      <c r="KB292">
        <v>-1.583488486518257E-3</v>
      </c>
      <c r="KC292">
        <v>0.13594272089542386</v>
      </c>
      <c r="KD292">
        <v>0.61671546425524826</v>
      </c>
      <c r="KE292">
        <v>2.0345286773240434E-2</v>
      </c>
      <c r="KF292">
        <v>-8.2267200485027875E-5</v>
      </c>
      <c r="KG292">
        <v>2.0420200051439776E-2</v>
      </c>
      <c r="KH292">
        <v>0.96570357426805642</v>
      </c>
      <c r="KI292">
        <v>0.28605774900620246</v>
      </c>
      <c r="KJ292">
        <v>-1.3742125136590897E-3</v>
      </c>
      <c r="KK292">
        <v>0.31716287436187757</v>
      </c>
      <c r="KL292">
        <v>1.1640739312098023</v>
      </c>
      <c r="KM292">
        <v>0.28022741394384093</v>
      </c>
      <c r="KN292">
        <v>-1.6749567498292111E-3</v>
      </c>
      <c r="KO292">
        <v>0.2312722824735956</v>
      </c>
      <c r="KP292">
        <v>0.85632374148844326</v>
      </c>
      <c r="KQ292">
        <v>0.31847098199430635</v>
      </c>
      <c r="KR292">
        <v>-2.0969310240531993E-4</v>
      </c>
      <c r="KS292">
        <v>0.3282526596371691</v>
      </c>
      <c r="KT292">
        <v>0</v>
      </c>
      <c r="KU292">
        <v>0.2075846178152074</v>
      </c>
      <c r="KV292">
        <v>7.3821665172153436E-4</v>
      </c>
      <c r="KW292">
        <v>0.1410970910891928</v>
      </c>
      <c r="KX292">
        <v>0.82765918052301979</v>
      </c>
      <c r="KY292">
        <v>0.50887546368784675</v>
      </c>
      <c r="KZ292">
        <v>-2.0617450045882558E-3</v>
      </c>
      <c r="LA292">
        <v>0.47598568313265105</v>
      </c>
      <c r="LB292">
        <v>0.41308747542036339</v>
      </c>
      <c r="LC292">
        <v>0.33034620468635262</v>
      </c>
      <c r="LD292">
        <v>-1.6972994304129321E-3</v>
      </c>
      <c r="LE292">
        <v>0.36494435908349854</v>
      </c>
      <c r="LF292">
        <v>1.3063526177788534</v>
      </c>
      <c r="LG292">
        <v>0.31719233722653284</v>
      </c>
      <c r="LH292">
        <v>-2.2857523602668479E-3</v>
      </c>
      <c r="LI292">
        <v>0.34223247676193147</v>
      </c>
      <c r="LJ292">
        <v>0</v>
      </c>
      <c r="LK292">
        <v>0.27918435038357042</v>
      </c>
      <c r="LL292">
        <v>4.9708318060290638E-4</v>
      </c>
      <c r="LM292">
        <v>0.26892272216142099</v>
      </c>
      <c r="LN292">
        <v>0.73039872184770316</v>
      </c>
      <c r="LO292">
        <v>0.15924042283170342</v>
      </c>
      <c r="LP292">
        <v>-5.625988646280588E-4</v>
      </c>
      <c r="LQ292">
        <v>0.19513872580934757</v>
      </c>
      <c r="LR292">
        <v>0.8176897594241368</v>
      </c>
      <c r="LS292">
        <v>0.24983160072248398</v>
      </c>
      <c r="LT292">
        <v>4.85326493781221E-4</v>
      </c>
      <c r="LU292">
        <v>0.22926362660163946</v>
      </c>
      <c r="LV292">
        <v>2.1329304696570222</v>
      </c>
      <c r="LW292">
        <v>0.2691828675957656</v>
      </c>
      <c r="LX292">
        <v>-9.357475160165895E-4</v>
      </c>
      <c r="LY292">
        <v>0.22720461238184692</v>
      </c>
      <c r="LZ292">
        <v>0</v>
      </c>
      <c r="MA292">
        <v>7.0787972669297761E-2</v>
      </c>
      <c r="MB292">
        <v>-4.4464585710889701E-4</v>
      </c>
      <c r="MC292">
        <v>8.7833770112451359E-2</v>
      </c>
      <c r="MD292">
        <v>1.1060522639556418</v>
      </c>
      <c r="ME292">
        <v>0.35362165084747677</v>
      </c>
      <c r="MF292">
        <v>3.8397853790326619E-4</v>
      </c>
      <c r="MG292">
        <v>0.35764814675157192</v>
      </c>
      <c r="MH292">
        <v>1.3135225539011224</v>
      </c>
      <c r="MI292">
        <v>0.19623352230567923</v>
      </c>
      <c r="MJ292">
        <v>-1.6625779766661966E-3</v>
      </c>
      <c r="MK292">
        <v>0.22412106209505891</v>
      </c>
      <c r="ML292">
        <v>0.22250046345919958</v>
      </c>
      <c r="MM292">
        <v>0.13762473186257607</v>
      </c>
      <c r="MN292">
        <v>-2.7976067951797428E-6</v>
      </c>
      <c r="MO292">
        <v>0.17385150458831933</v>
      </c>
      <c r="MP292">
        <v>0.59236282555478337</v>
      </c>
      <c r="MQ292">
        <v>2.552749157378285E-2</v>
      </c>
      <c r="MR292">
        <v>-1.6133588062406775E-4</v>
      </c>
      <c r="MS292">
        <v>3.0287099835691111E-2</v>
      </c>
      <c r="MT292">
        <v>1.1433233503369649</v>
      </c>
      <c r="MU292">
        <v>6.9926875619760603E-2</v>
      </c>
      <c r="MV292">
        <v>2.2496320743387922E-4</v>
      </c>
      <c r="MW292">
        <v>7.7867408651258768E-2</v>
      </c>
      <c r="MX292">
        <v>1.2693168492981168</v>
      </c>
      <c r="MY292">
        <v>0.12910623159663312</v>
      </c>
      <c r="MZ292">
        <v>-1.8792650493031941E-3</v>
      </c>
      <c r="NA292">
        <v>0.1983262859993711</v>
      </c>
      <c r="NB292">
        <v>0.67500507209424132</v>
      </c>
      <c r="NC292">
        <v>0.53007368311206771</v>
      </c>
      <c r="ND292">
        <v>3.5944031986621921E-3</v>
      </c>
      <c r="NE292">
        <v>0.33868178043269698</v>
      </c>
      <c r="NF292">
        <v>0</v>
      </c>
      <c r="NG292">
        <v>0.45952332239314653</v>
      </c>
      <c r="NH292">
        <v>-3.6373657487845403E-5</v>
      </c>
      <c r="NI292">
        <v>0.43770033568421629</v>
      </c>
      <c r="NJ292">
        <v>0</v>
      </c>
      <c r="NK292">
        <v>0.45300284394568852</v>
      </c>
      <c r="NL292">
        <v>1.7358408286841836E-3</v>
      </c>
      <c r="NM292">
        <v>0.4146294471304906</v>
      </c>
      <c r="NN292">
        <v>1.8189211896601649</v>
      </c>
      <c r="NO292">
        <v>0.30059857721373096</v>
      </c>
      <c r="NP292">
        <v>7.7284889070693098E-4</v>
      </c>
      <c r="NQ292">
        <v>0.32162429691088446</v>
      </c>
      <c r="NR292">
        <v>0.98030978022902571</v>
      </c>
      <c r="NS292">
        <v>0.18422605944917753</v>
      </c>
      <c r="NT292">
        <v>-9.7867065674523161E-4</v>
      </c>
      <c r="NU292">
        <v>0.18243145730653432</v>
      </c>
      <c r="NV292">
        <v>0.3080777161878151</v>
      </c>
      <c r="NW292">
        <v>6.6930962583071421E-2</v>
      </c>
      <c r="NX292">
        <v>-4.0000488335435258E-4</v>
      </c>
      <c r="NY292">
        <v>7.0686801841180799E-2</v>
      </c>
      <c r="NZ292">
        <v>0.58646658964838261</v>
      </c>
      <c r="OA292">
        <v>2.2312038627616836E-2</v>
      </c>
      <c r="OB292">
        <v>-3.5329544604418065E-4</v>
      </c>
      <c r="OC292">
        <v>5.034237320560199E-2</v>
      </c>
      <c r="OD292">
        <v>1.0954785197646872</v>
      </c>
      <c r="OE292">
        <v>0.11980046800681228</v>
      </c>
      <c r="OF292">
        <v>-2.1745654487526325E-4</v>
      </c>
      <c r="OG292">
        <v>0.10354867808094227</v>
      </c>
      <c r="OH292">
        <v>1.3699377177379988</v>
      </c>
      <c r="OI292">
        <v>5.4320289645398916E-2</v>
      </c>
      <c r="OJ292">
        <v>3.1601431106523465E-4</v>
      </c>
      <c r="OK292">
        <v>4.1674785028477206E-2</v>
      </c>
      <c r="OL292">
        <v>0.71090489140107016</v>
      </c>
      <c r="OM292">
        <v>9.4234970397008899E-2</v>
      </c>
      <c r="ON292">
        <v>-6.3905225062096851E-4</v>
      </c>
      <c r="OO292">
        <v>0.11073512392549754</v>
      </c>
      <c r="OP292">
        <v>0.48666805221624387</v>
      </c>
      <c r="OQ292">
        <v>0.19712586933966555</v>
      </c>
      <c r="OR292">
        <v>-7.0464014745367327E-4</v>
      </c>
      <c r="OS292">
        <v>0.23104280998384513</v>
      </c>
      <c r="OT292">
        <v>0.71664265111620906</v>
      </c>
      <c r="OU292">
        <v>3.8875273400949019E-2</v>
      </c>
      <c r="OV292">
        <v>5.5388705012832672E-5</v>
      </c>
      <c r="OW292">
        <v>4.6309602087734457E-2</v>
      </c>
      <c r="OX292">
        <v>0.5607436040460424</v>
      </c>
      <c r="OY292">
        <v>3.4792434721248752E-2</v>
      </c>
      <c r="OZ292">
        <v>-4.9368649402420828E-4</v>
      </c>
      <c r="PA292">
        <v>6.7152253701748987E-2</v>
      </c>
      <c r="PB292">
        <v>2.1079177585570332</v>
      </c>
      <c r="PC292">
        <v>0.11715307102502015</v>
      </c>
      <c r="PD292">
        <v>-1.257361089291686E-3</v>
      </c>
      <c r="PE292">
        <v>0.1723529856647161</v>
      </c>
      <c r="PF292">
        <v>0.6417190832632147</v>
      </c>
      <c r="PG292">
        <v>5.0555799430139749E-2</v>
      </c>
      <c r="PH292">
        <v>-4.8981884902270765E-4</v>
      </c>
      <c r="PI292">
        <v>6.4583292260757499E-2</v>
      </c>
      <c r="PJ292">
        <v>0.84581024758939316</v>
      </c>
      <c r="PK292">
        <v>0.38560977961624227</v>
      </c>
      <c r="PL292">
        <v>3.8746790685631961E-3</v>
      </c>
      <c r="PM292">
        <v>0.28829944668782809</v>
      </c>
      <c r="PN292">
        <v>0.13184965964611717</v>
      </c>
      <c r="PO292">
        <v>0.29217924978676402</v>
      </c>
      <c r="PP292">
        <v>1.4070208651803383E-5</v>
      </c>
      <c r="PQ292">
        <v>0.30469837824306473</v>
      </c>
      <c r="PR292">
        <v>0.94463410457349362</v>
      </c>
      <c r="PS292">
        <v>7.8632327710517994E-2</v>
      </c>
      <c r="PT292">
        <v>-4.9646883334476778E-4</v>
      </c>
      <c r="PU292">
        <v>9.4258609577343069E-2</v>
      </c>
      <c r="PV292">
        <v>1.2595363189673685</v>
      </c>
      <c r="PW292">
        <v>0.15461600574940684</v>
      </c>
      <c r="PX292">
        <v>-1.5701979450026687E-3</v>
      </c>
      <c r="PY292">
        <v>0.15338630802669453</v>
      </c>
      <c r="PZ292">
        <v>0.94114777192387766</v>
      </c>
      <c r="QA292">
        <v>0.41143470196610393</v>
      </c>
      <c r="QB292">
        <v>-1.3482244940541727E-3</v>
      </c>
      <c r="QC292">
        <v>0.44540716877156228</v>
      </c>
      <c r="QD292">
        <v>0.61357846329111843</v>
      </c>
      <c r="QE292">
        <v>0.25120157698204587</v>
      </c>
      <c r="QF292">
        <v>4.0470812338338916E-4</v>
      </c>
      <c r="QG292">
        <v>0.21919282797657741</v>
      </c>
      <c r="QH292">
        <v>0.71074493030335051</v>
      </c>
      <c r="QI292">
        <v>8.2207392864318052E-2</v>
      </c>
      <c r="QJ292">
        <v>-2.8252186861940989E-4</v>
      </c>
      <c r="QK292">
        <v>0.12082081938344437</v>
      </c>
      <c r="QL292">
        <v>1.8426095022404125</v>
      </c>
      <c r="QM292">
        <v>0.6367517889135591</v>
      </c>
      <c r="QN292">
        <v>-2.804229788514398E-4</v>
      </c>
      <c r="QO292">
        <v>0.51011111040345669</v>
      </c>
      <c r="QP292">
        <v>0</v>
      </c>
      <c r="QQ292">
        <v>0.41264058947566473</v>
      </c>
      <c r="QR292">
        <v>-1.2040184378092279E-3</v>
      </c>
      <c r="QS292">
        <v>0.37198527507012336</v>
      </c>
      <c r="QT292">
        <v>1.0056759008966494</v>
      </c>
      <c r="QU292">
        <v>0.19632431684713128</v>
      </c>
      <c r="QV292">
        <v>-1.7749103552819061E-3</v>
      </c>
      <c r="QW292">
        <v>0.21512751297770522</v>
      </c>
      <c r="QX292">
        <v>0</v>
      </c>
      <c r="QY292">
        <v>0.38202480960157698</v>
      </c>
      <c r="QZ292">
        <v>-5.2528969713145095E-4</v>
      </c>
      <c r="RA292">
        <v>0.28471510277067152</v>
      </c>
      <c r="RB292">
        <v>0.8810936424814485</v>
      </c>
      <c r="RC292">
        <v>0.11972940020250251</v>
      </c>
      <c r="RD292">
        <v>-2.3994832182858486E-4</v>
      </c>
      <c r="RE292">
        <v>0.14526771998012794</v>
      </c>
      <c r="RF292">
        <v>3.4856882238861728</v>
      </c>
      <c r="RG292">
        <v>0.29955573123853307</v>
      </c>
      <c r="RH292">
        <v>-1.0006893247969052E-3</v>
      </c>
      <c r="RI292">
        <v>0.26692740559405648</v>
      </c>
      <c r="RJ292">
        <v>0</v>
      </c>
      <c r="RK292">
        <v>0.31864485995662462</v>
      </c>
      <c r="RL292">
        <v>1.0607273888419012E-3</v>
      </c>
      <c r="RM292">
        <v>0.30831492304327063</v>
      </c>
      <c r="RN292">
        <v>0</v>
      </c>
      <c r="RO292">
        <v>0.41798336097987177</v>
      </c>
      <c r="RP292">
        <v>6.4145235672852176E-4</v>
      </c>
      <c r="RQ292">
        <v>0.41083905874847554</v>
      </c>
      <c r="RR292">
        <v>0.38162510562567464</v>
      </c>
      <c r="RS292">
        <v>0.2657229398349002</v>
      </c>
      <c r="RT292">
        <v>3.1246918539092907E-4</v>
      </c>
      <c r="RU292">
        <v>0.24255097096931946</v>
      </c>
      <c r="RV292">
        <v>0.70174520007150165</v>
      </c>
      <c r="RW292">
        <v>9.726861114863386E-2</v>
      </c>
      <c r="RX292">
        <v>-1.2254694702192412E-3</v>
      </c>
      <c r="RY292">
        <v>0.16721661424409415</v>
      </c>
      <c r="RZ292">
        <v>0.7213517724205476</v>
      </c>
      <c r="SA292">
        <v>0.2810722304766749</v>
      </c>
      <c r="SB292">
        <v>-1.8791022457881877E-3</v>
      </c>
      <c r="SC292">
        <v>0.32772488988205944</v>
      </c>
      <c r="SD292">
        <v>0</v>
      </c>
      <c r="SE292">
        <v>0.23694263902138774</v>
      </c>
      <c r="SF292">
        <v>-9.4806985596766465E-4</v>
      </c>
      <c r="SG292">
        <v>0.22398013290330548</v>
      </c>
      <c r="SH292">
        <v>1.3529056672652982</v>
      </c>
      <c r="SI292">
        <v>4.0257287063425254E-2</v>
      </c>
      <c r="SJ292">
        <v>2.6926312404904708E-4</v>
      </c>
      <c r="SK292">
        <v>5.0831875213764206E-2</v>
      </c>
      <c r="SL292">
        <v>0</v>
      </c>
      <c r="SM292">
        <v>0.24687393788976353</v>
      </c>
      <c r="SN292">
        <v>8.5023581328329094E-4</v>
      </c>
      <c r="SO292">
        <v>0.26969483308907455</v>
      </c>
      <c r="SP292">
        <v>1.6449904946468912</v>
      </c>
      <c r="SQ292">
        <v>0.27806117268888159</v>
      </c>
      <c r="SR292">
        <v>9.8635547276539266E-5</v>
      </c>
      <c r="SS292">
        <v>0.26154158536526811</v>
      </c>
      <c r="ST292">
        <v>0</v>
      </c>
      <c r="SU292">
        <v>0.78715745087587108</v>
      </c>
      <c r="SV292">
        <v>-5.6823147380078505E-4</v>
      </c>
      <c r="SW292">
        <v>0.51359467480348753</v>
      </c>
      <c r="SX292">
        <v>1.2715977030193562</v>
      </c>
      <c r="SY292">
        <v>0.24620249617789305</v>
      </c>
      <c r="SZ292">
        <v>-1.2559918199991414E-3</v>
      </c>
      <c r="TA292">
        <v>0.28192279971910161</v>
      </c>
      <c r="TB292">
        <v>1.1186571261342584</v>
      </c>
      <c r="TC292">
        <v>7.2491017101059402E-2</v>
      </c>
      <c r="TD292">
        <v>-3.993618600121562E-4</v>
      </c>
      <c r="TE292">
        <v>0.12579586157125944</v>
      </c>
      <c r="TF292">
        <v>0</v>
      </c>
      <c r="TG292">
        <v>4.1095453838633403E-2</v>
      </c>
      <c r="TH292">
        <v>-4.564512106467421E-4</v>
      </c>
      <c r="TI292">
        <v>7.3450745780310495E-2</v>
      </c>
      <c r="TJ292">
        <v>1.1992769235174858</v>
      </c>
      <c r="TK292">
        <v>2.1272925626682489E-2</v>
      </c>
      <c r="TL292">
        <v>-1.6629801378429386E-4</v>
      </c>
      <c r="TM292">
        <v>7.6302010489549071E-2</v>
      </c>
      <c r="TN292">
        <v>1.7414294045319327</v>
      </c>
      <c r="TO292">
        <v>0.12454364986007997</v>
      </c>
      <c r="TP292">
        <v>5.5975408006493426E-4</v>
      </c>
      <c r="TQ292">
        <v>0.16555900080155353</v>
      </c>
      <c r="TR292">
        <v>0.5300924722592083</v>
      </c>
      <c r="TS292">
        <v>0.39461008466159048</v>
      </c>
      <c r="TT292">
        <v>-9.0458234574765297E-4</v>
      </c>
      <c r="TU292">
        <v>0.38814862725728699</v>
      </c>
      <c r="TV292">
        <v>2.3321123959713121</v>
      </c>
      <c r="TW292">
        <v>0.10928507958097528</v>
      </c>
      <c r="TX292">
        <v>-5.8201624953647566E-4</v>
      </c>
      <c r="TY292">
        <v>0.15202363776964806</v>
      </c>
      <c r="TZ292">
        <v>2.113967032529922</v>
      </c>
      <c r="UA292">
        <v>0.3518891562751621</v>
      </c>
      <c r="UB292">
        <v>-2.4107489759098576E-3</v>
      </c>
      <c r="UC292">
        <v>0.33916915179624074</v>
      </c>
      <c r="UD292">
        <v>0.94149394417296728</v>
      </c>
      <c r="UE292">
        <v>3.4628424545734893E-2</v>
      </c>
      <c r="UF292">
        <v>-3.6656669157170905E-4</v>
      </c>
      <c r="UG292">
        <v>8.6758139301855011E-2</v>
      </c>
      <c r="UH292">
        <v>0</v>
      </c>
      <c r="UI292">
        <v>0.36834829707622124</v>
      </c>
      <c r="UJ292">
        <v>-6.7575671059512258E-4</v>
      </c>
      <c r="UK292">
        <v>0.39787605076714577</v>
      </c>
      <c r="UL292">
        <v>0.9923253852473114</v>
      </c>
      <c r="UM292">
        <v>0.41672595457287109</v>
      </c>
      <c r="UN292">
        <v>-3.459718298729498E-4</v>
      </c>
      <c r="UO292">
        <v>0.42624770529406031</v>
      </c>
      <c r="UP292">
        <v>1.2729324202322336</v>
      </c>
      <c r="UQ292">
        <v>0.59398569917009214</v>
      </c>
      <c r="UR292">
        <v>-7.961755495800079E-4</v>
      </c>
      <c r="US292">
        <v>0.48791517374975202</v>
      </c>
      <c r="UT292">
        <v>0.75611687811547723</v>
      </c>
      <c r="UU292">
        <v>0.39404349232539682</v>
      </c>
      <c r="UV292">
        <v>-1.5914413548138802E-3</v>
      </c>
      <c r="UW292">
        <v>0.38975746481706725</v>
      </c>
      <c r="UX292">
        <v>0.65330265663554854</v>
      </c>
      <c r="UY292">
        <v>0.13527540411372149</v>
      </c>
      <c r="UZ292">
        <v>-1.1413834347109627E-3</v>
      </c>
      <c r="VA292">
        <v>0.18297723608749317</v>
      </c>
      <c r="VB292">
        <v>0.67168658622717814</v>
      </c>
      <c r="VC292">
        <v>0.22919871139849676</v>
      </c>
      <c r="VD292">
        <v>-6.4244998285627728E-4</v>
      </c>
      <c r="VE292">
        <v>0.18445585888265914</v>
      </c>
      <c r="VF292">
        <v>0.40436797838899591</v>
      </c>
      <c r="VG292">
        <v>0.4534069184291401</v>
      </c>
      <c r="VH292">
        <v>1.2060182062127291E-3</v>
      </c>
      <c r="VI292">
        <v>0.42859542148350277</v>
      </c>
      <c r="VJ292">
        <v>0.97664570802574502</v>
      </c>
      <c r="VK292">
        <v>0.12270527751625214</v>
      </c>
      <c r="VL292">
        <v>-1.7782814864778641E-3</v>
      </c>
      <c r="VM292">
        <v>0.13704933872985664</v>
      </c>
      <c r="VN292">
        <v>1.2671264089863739</v>
      </c>
      <c r="VO292">
        <v>0.44000580464372052</v>
      </c>
      <c r="VP292">
        <v>1.5545618887976061E-3</v>
      </c>
      <c r="VQ292">
        <v>0.41376573019096902</v>
      </c>
      <c r="VR292">
        <v>0.59119774694755578</v>
      </c>
      <c r="VS292">
        <v>0.36097987864190839</v>
      </c>
      <c r="VT292">
        <v>-3.2723784770108215E-4</v>
      </c>
      <c r="VU292">
        <v>0.36177833851361163</v>
      </c>
      <c r="VV292">
        <v>0.79981770443285072</v>
      </c>
      <c r="VW292">
        <v>0.42767217553780007</v>
      </c>
      <c r="VX292">
        <v>6.7913122580381556E-4</v>
      </c>
      <c r="VY292">
        <v>0.36489708248972902</v>
      </c>
      <c r="VZ292">
        <v>2.3054423643034179</v>
      </c>
      <c r="WA292">
        <v>0.32461594433637087</v>
      </c>
      <c r="WB292">
        <v>-2.1418540938415542E-3</v>
      </c>
      <c r="WC292">
        <v>0.31695899134759431</v>
      </c>
      <c r="WD292">
        <v>0</v>
      </c>
      <c r="WE292">
        <v>1.8934994755057652E-2</v>
      </c>
      <c r="WF292">
        <v>1.4945404974921768E-5</v>
      </c>
      <c r="WG292">
        <v>8.2839710172872734E-3</v>
      </c>
      <c r="WH292">
        <v>0</v>
      </c>
      <c r="WI292">
        <v>0.40148415428509893</v>
      </c>
      <c r="WJ292">
        <v>9.3728160898771067E-5</v>
      </c>
      <c r="WK292">
        <v>0.37651028387154423</v>
      </c>
      <c r="WL292">
        <v>3.3920228826381171</v>
      </c>
      <c r="WM292">
        <v>0.4825215411653071</v>
      </c>
      <c r="WN292">
        <v>9.0457965371597011E-4</v>
      </c>
      <c r="WO292">
        <v>0.37664691152490615</v>
      </c>
      <c r="WP292">
        <v>1.0201116454538774</v>
      </c>
      <c r="WQ292">
        <v>0.48500277009364823</v>
      </c>
      <c r="WR292">
        <v>2.857876754721757E-3</v>
      </c>
      <c r="WS292">
        <v>0.50187902484685987</v>
      </c>
      <c r="WT292">
        <v>1.1881539173564057</v>
      </c>
      <c r="WU292">
        <v>0.10102041516195205</v>
      </c>
      <c r="WV292">
        <v>-8.3829603713760591E-4</v>
      </c>
      <c r="WW292">
        <v>0.13519679567429987</v>
      </c>
      <c r="WX292">
        <v>0</v>
      </c>
      <c r="WY292">
        <v>0.4041916415844789</v>
      </c>
      <c r="WZ292">
        <v>4.3802150714091182E-5</v>
      </c>
      <c r="XA292">
        <v>0.37639054445841186</v>
      </c>
      <c r="XB292">
        <v>1.103315562320009</v>
      </c>
      <c r="XC292">
        <v>0.18797763038711426</v>
      </c>
      <c r="XD292">
        <v>-1.5659168729516247E-4</v>
      </c>
      <c r="XE292">
        <v>0.19334397084554117</v>
      </c>
      <c r="XF292">
        <v>1.3738581714056277</v>
      </c>
      <c r="XG292">
        <v>0.10943951670446064</v>
      </c>
      <c r="XH292">
        <v>-2.336848296416409E-4</v>
      </c>
      <c r="XI292">
        <v>0.11340106912722644</v>
      </c>
      <c r="XJ292">
        <v>1.4991229131323291</v>
      </c>
      <c r="XK292">
        <v>0.22709123790639668</v>
      </c>
      <c r="XL292">
        <v>-2.2923408594852641E-3</v>
      </c>
      <c r="XM292">
        <v>0.23724354709157022</v>
      </c>
      <c r="XN292">
        <v>0</v>
      </c>
      <c r="XO292">
        <v>0.20185539453768206</v>
      </c>
      <c r="XP292">
        <v>-2.1080091094204703E-4</v>
      </c>
      <c r="XQ292">
        <v>0.20216783662322166</v>
      </c>
      <c r="XR292">
        <v>1.5832006085913952</v>
      </c>
      <c r="XS292">
        <v>0.34805509474911694</v>
      </c>
      <c r="XT292">
        <v>-2.8125066327735434E-3</v>
      </c>
      <c r="XU292">
        <v>0.33434411243568968</v>
      </c>
      <c r="XV292">
        <v>0.45275850970575882</v>
      </c>
      <c r="XW292">
        <v>0.8882241454544213</v>
      </c>
      <c r="XX292">
        <v>2.2762642259311567E-3</v>
      </c>
      <c r="XY292">
        <v>0.61905995717187012</v>
      </c>
      <c r="XZ292">
        <v>0</v>
      </c>
      <c r="YA292">
        <v>5.7079072134992297E-2</v>
      </c>
      <c r="YB292">
        <v>2.068381599469585E-5</v>
      </c>
      <c r="YC292">
        <v>6.9692539648895505E-2</v>
      </c>
      <c r="YD292">
        <v>1.740789944370688</v>
      </c>
      <c r="YE292">
        <v>8.6633479931018983E-2</v>
      </c>
      <c r="YF292">
        <v>-1.115495611623002E-3</v>
      </c>
      <c r="YG292">
        <v>0.1374798714591968</v>
      </c>
      <c r="YH292">
        <v>0.50579465493316611</v>
      </c>
      <c r="YI292">
        <v>0.30440978667130297</v>
      </c>
      <c r="YJ292">
        <v>-1.4532322398355044E-3</v>
      </c>
      <c r="YK292">
        <v>0.33249360615314549</v>
      </c>
      <c r="YL292">
        <v>0.50598905057665511</v>
      </c>
      <c r="YM292">
        <v>0.11688136835854786</v>
      </c>
      <c r="YN292">
        <v>-1.0673548214072892E-3</v>
      </c>
      <c r="YO292">
        <v>0.14544458657947631</v>
      </c>
      <c r="YP292">
        <v>1.0266545825519187</v>
      </c>
      <c r="YQ292">
        <v>0.40770581942229572</v>
      </c>
      <c r="YR292">
        <v>-2.5705123935947198E-3</v>
      </c>
      <c r="YS292">
        <v>0.4462303520757962</v>
      </c>
      <c r="YT292">
        <v>0.97018900455540813</v>
      </c>
      <c r="YU292">
        <v>0.29617295546199585</v>
      </c>
      <c r="YV292">
        <v>-6.3928888283110261E-4</v>
      </c>
      <c r="YW292">
        <v>0.29824657690823192</v>
      </c>
      <c r="YX292">
        <v>0.30962191003888911</v>
      </c>
      <c r="YY292">
        <v>0.34097003288220712</v>
      </c>
      <c r="YZ292">
        <v>-2.663718306778491E-4</v>
      </c>
      <c r="ZA292">
        <v>0.3183702679650085</v>
      </c>
      <c r="ZB292">
        <v>0.45685266259974738</v>
      </c>
      <c r="ZC292">
        <v>0.23485301198433226</v>
      </c>
      <c r="ZD292">
        <v>-8.9258247148387749E-4</v>
      </c>
      <c r="ZE292">
        <v>0.267406207220311</v>
      </c>
      <c r="ZF292">
        <v>1.7881458147030664</v>
      </c>
      <c r="ZG292">
        <v>0.56667963846812341</v>
      </c>
      <c r="ZH292">
        <v>-4.6949065357962464E-4</v>
      </c>
      <c r="ZI292">
        <v>0.52642617106131728</v>
      </c>
      <c r="ZJ292">
        <v>0.72325198151549042</v>
      </c>
      <c r="ZK292">
        <v>0.17942195814197195</v>
      </c>
      <c r="ZL292">
        <v>-1.2271906682298581E-3</v>
      </c>
      <c r="ZM292">
        <v>0.17391185426835912</v>
      </c>
      <c r="ZN292">
        <v>0</v>
      </c>
      <c r="ZO292">
        <v>0.1158699506937826</v>
      </c>
      <c r="ZP292">
        <v>2.5743151311822523E-4</v>
      </c>
      <c r="ZQ292">
        <v>0.11238381354968127</v>
      </c>
      <c r="ZR292">
        <v>0</v>
      </c>
      <c r="ZS292">
        <v>0.28730918309707237</v>
      </c>
      <c r="ZT292">
        <v>-1.1488152460983401E-3</v>
      </c>
      <c r="ZU292">
        <v>0.28650580747057902</v>
      </c>
      <c r="ZV292">
        <v>2.6087473645120021</v>
      </c>
      <c r="ZW292">
        <v>0.36476727983150753</v>
      </c>
      <c r="ZX292">
        <v>-4.7209596488183585E-4</v>
      </c>
      <c r="ZY292">
        <v>0.41745849244851352</v>
      </c>
      <c r="ZZ292">
        <v>1.4354885600928664</v>
      </c>
      <c r="AAA292">
        <v>0.50027303571805204</v>
      </c>
      <c r="AAB292">
        <v>-2.7305904912653035E-4</v>
      </c>
      <c r="AAC292">
        <v>0.40346948437205615</v>
      </c>
      <c r="AAD292">
        <v>0.63952065037714356</v>
      </c>
      <c r="AAE292">
        <v>0.26837686792238258</v>
      </c>
      <c r="AAF292">
        <v>-6.998877292579862E-4</v>
      </c>
      <c r="AAG292">
        <v>0.27351551884836067</v>
      </c>
      <c r="AAH292">
        <v>0</v>
      </c>
      <c r="AAI292">
        <v>3.9417009773914102E-2</v>
      </c>
      <c r="AAJ292">
        <v>4.192782687635367E-5</v>
      </c>
      <c r="AAK292">
        <v>5.475274663889089E-2</v>
      </c>
      <c r="AAL292">
        <v>0.3962788767438945</v>
      </c>
      <c r="AAM292">
        <v>2.3229982494821343E-2</v>
      </c>
      <c r="AAN292">
        <v>-1.1575080170813176E-4</v>
      </c>
      <c r="AAO292">
        <v>3.1219339275766644E-2</v>
      </c>
      <c r="AAP292">
        <v>0.34595737964352913</v>
      </c>
      <c r="AAQ292">
        <v>0.2070263443684566</v>
      </c>
      <c r="AAR292">
        <v>-2.1269639373084756E-3</v>
      </c>
      <c r="AAS292">
        <v>0.18235984997327409</v>
      </c>
      <c r="AAT292">
        <v>0</v>
      </c>
      <c r="AAU292">
        <v>6.8322603341683996E-2</v>
      </c>
      <c r="AAV292">
        <v>-6.9812568901231299E-4</v>
      </c>
      <c r="AAW292">
        <v>9.1038395678309028E-2</v>
      </c>
      <c r="AAX292">
        <v>1.1798673401370547</v>
      </c>
      <c r="AAY292">
        <v>0.14302843175378491</v>
      </c>
      <c r="AAZ292">
        <v>-5.9672226544682462E-4</v>
      </c>
      <c r="ABA292">
        <v>0.12735400001386771</v>
      </c>
      <c r="ABB292">
        <v>1.1070691464758073</v>
      </c>
      <c r="ABC292">
        <v>0.3468753468449598</v>
      </c>
      <c r="ABD292">
        <v>-2.7454928007549745E-3</v>
      </c>
      <c r="ABE292">
        <v>0.3329167226905877</v>
      </c>
      <c r="ABF292">
        <v>0.60321025394726724</v>
      </c>
      <c r="ABG292">
        <v>0.24386686991200185</v>
      </c>
      <c r="ABH292">
        <v>-1.1015488475885518E-3</v>
      </c>
      <c r="ABI292">
        <v>0.3006626278719714</v>
      </c>
      <c r="ABJ292">
        <v>0.50645941188493515</v>
      </c>
      <c r="ABK292">
        <v>0.25682065574184221</v>
      </c>
      <c r="ABL292">
        <v>5.1150735538590139E-4</v>
      </c>
      <c r="ABM292">
        <v>0.30092560377171929</v>
      </c>
      <c r="ABN292">
        <v>1.5017726554226516</v>
      </c>
      <c r="ABO292">
        <v>0.15601030521608672</v>
      </c>
      <c r="ABP292">
        <v>-1.842716637661417E-3</v>
      </c>
      <c r="ABQ292">
        <v>0.20322120876538613</v>
      </c>
      <c r="ABR292">
        <v>1.5841435462805693</v>
      </c>
      <c r="ABS292">
        <v>9.7820783701851877E-2</v>
      </c>
      <c r="ABT292">
        <v>-1.3212224363150598E-3</v>
      </c>
      <c r="ABU292">
        <v>0.12389190987700156</v>
      </c>
      <c r="ABV292">
        <v>0.86882846177653972</v>
      </c>
      <c r="ABW292">
        <v>0.14814265050659092</v>
      </c>
      <c r="ABX292">
        <v>-7.8935737900303845E-4</v>
      </c>
      <c r="ABY292">
        <v>0.16511999229022503</v>
      </c>
      <c r="ABZ292">
        <v>1.4202117722877534</v>
      </c>
      <c r="ACA292">
        <v>0.75112298410514766</v>
      </c>
      <c r="ACB292">
        <v>-1.1996528851177675E-3</v>
      </c>
      <c r="ACC292">
        <v>0.49813545218320587</v>
      </c>
      <c r="ACD292">
        <v>0.49572240623622754</v>
      </c>
      <c r="ACE292">
        <v>7.758274392620465E-2</v>
      </c>
      <c r="ACF292">
        <v>-3.7885441841806634E-4</v>
      </c>
      <c r="ACG292">
        <v>8.7447249816737155E-2</v>
      </c>
      <c r="ACH292">
        <v>0.86438788990737159</v>
      </c>
      <c r="ACI292">
        <v>0.45479154994065646</v>
      </c>
      <c r="ACJ292">
        <v>-1.1794650727071332E-4</v>
      </c>
      <c r="ACK292">
        <v>0.38865442883325757</v>
      </c>
      <c r="ACL292">
        <v>2.1693429720319446</v>
      </c>
      <c r="ACM292">
        <v>0.21529595950980329</v>
      </c>
      <c r="ACN292">
        <v>-1.4381555751638835E-3</v>
      </c>
      <c r="ACO292">
        <v>0.20500901509556133</v>
      </c>
      <c r="ACP292">
        <v>1.2479787176949675</v>
      </c>
      <c r="ACQ292">
        <v>0.13841900417185832</v>
      </c>
      <c r="ACR292">
        <v>-6.8680374678025151E-4</v>
      </c>
      <c r="ACS292">
        <v>0.16381561848338566</v>
      </c>
      <c r="ACT292">
        <v>2.1820302105692284</v>
      </c>
      <c r="ACU292">
        <v>0.42766191963113626</v>
      </c>
      <c r="ACV292">
        <v>1.0650392733256053E-3</v>
      </c>
      <c r="ACW292">
        <v>0.38404365522811451</v>
      </c>
      <c r="ACX292">
        <v>1.6727353827472018</v>
      </c>
      <c r="ACY292">
        <v>0.18976666473356707</v>
      </c>
      <c r="ACZ292">
        <v>-2.8767665260252329E-4</v>
      </c>
      <c r="ADA292">
        <v>0.17592702634533006</v>
      </c>
      <c r="ADB292">
        <v>0.85317474139938887</v>
      </c>
      <c r="ADC292">
        <v>0.38922884562988247</v>
      </c>
      <c r="ADD292">
        <v>-8.9535209761851866E-5</v>
      </c>
      <c r="ADE292">
        <v>0.31211542433393558</v>
      </c>
      <c r="ADF292">
        <v>0.60433181600967334</v>
      </c>
      <c r="ADG292">
        <v>0.29412949832707141</v>
      </c>
      <c r="ADH292">
        <v>-5.387854894842221E-4</v>
      </c>
      <c r="ADI292">
        <v>0.34807424699670564</v>
      </c>
      <c r="ADJ292">
        <v>1.3237768790225592</v>
      </c>
      <c r="ADK292">
        <v>0.43398029204952676</v>
      </c>
      <c r="ADL292">
        <v>1.4795272109274725E-4</v>
      </c>
      <c r="ADM292">
        <v>0.34982105200017677</v>
      </c>
      <c r="ADN292">
        <v>0.69910701031431688</v>
      </c>
      <c r="ADO292">
        <v>0.4589648007828615</v>
      </c>
      <c r="ADP292">
        <v>5.1341734738102971E-4</v>
      </c>
      <c r="ADQ292">
        <v>0.42461417867800139</v>
      </c>
      <c r="ADR292">
        <v>1.1085765567117318</v>
      </c>
      <c r="ADS292">
        <v>0.51841504753032497</v>
      </c>
      <c r="ADT292">
        <v>9.6119121774933784E-5</v>
      </c>
      <c r="ADU292">
        <v>0.53038308144496726</v>
      </c>
      <c r="ADV292">
        <v>0</v>
      </c>
      <c r="ADW292">
        <v>0.32453841452294113</v>
      </c>
      <c r="ADX292">
        <v>-1.0394692453217595E-3</v>
      </c>
      <c r="ADY292">
        <v>0.31917796063930914</v>
      </c>
      <c r="ADZ292">
        <v>2.3875578550933132</v>
      </c>
      <c r="AEA292">
        <v>0.1690422778881901</v>
      </c>
      <c r="AEB292">
        <v>-1.3782338461262211E-3</v>
      </c>
      <c r="AEC292">
        <v>0.17638934719848898</v>
      </c>
      <c r="AED292">
        <v>0</v>
      </c>
      <c r="AEE292">
        <v>0.24598647438797372</v>
      </c>
      <c r="AEF292">
        <v>-8.7500936195415333E-4</v>
      </c>
      <c r="AEG292">
        <v>0.27385764587166289</v>
      </c>
      <c r="AEH292">
        <v>1.859058549082282</v>
      </c>
      <c r="AEI292">
        <v>0.18968219990657512</v>
      </c>
      <c r="AEJ292">
        <v>-4.7224285414137042E-4</v>
      </c>
      <c r="AEK292">
        <v>0.18054247607990098</v>
      </c>
      <c r="AEL292">
        <v>0.78858717279796953</v>
      </c>
      <c r="AEM292">
        <v>0.2400613797482396</v>
      </c>
      <c r="AEN292">
        <v>-1.5002641837016815E-3</v>
      </c>
      <c r="AEO292">
        <v>0.25241983469176416</v>
      </c>
      <c r="AEP292">
        <v>2.5567548015426951</v>
      </c>
      <c r="AEQ292">
        <v>0.17340343474322789</v>
      </c>
      <c r="AER292">
        <v>-4.9534658921008743E-4</v>
      </c>
      <c r="AES292">
        <v>0.18802259126144111</v>
      </c>
      <c r="AET292">
        <v>0.15015939755625024</v>
      </c>
      <c r="AEU292">
        <v>4.5991733453700202E-2</v>
      </c>
      <c r="AEV292">
        <v>-3.153778579821391E-4</v>
      </c>
      <c r="AEW292">
        <v>7.8031815350746617E-2</v>
      </c>
      <c r="AEX292">
        <v>1.5875783656837126</v>
      </c>
      <c r="AEY292">
        <v>0.14079848490747249</v>
      </c>
      <c r="AEZ292">
        <v>-1.8193324846742826E-3</v>
      </c>
      <c r="AFA292">
        <v>0.21023587462561827</v>
      </c>
      <c r="AFB292">
        <v>1.7161485941420822</v>
      </c>
      <c r="AFC292">
        <v>0.17381308257279993</v>
      </c>
      <c r="AFD292">
        <v>9.207508635598751E-4</v>
      </c>
      <c r="AFE292">
        <v>0.1521456077816945</v>
      </c>
      <c r="AFF292">
        <v>0.73867461224677844</v>
      </c>
      <c r="AFG292">
        <v>7.9534940102335763E-2</v>
      </c>
      <c r="AFH292">
        <v>-2.5948655408841617E-4</v>
      </c>
      <c r="AFI292">
        <v>8.2952983792964424E-2</v>
      </c>
      <c r="AFJ292">
        <v>0</v>
      </c>
      <c r="AFK292">
        <v>2.6335165560626171E-2</v>
      </c>
      <c r="AFL292">
        <v>2.9937122377765178E-4</v>
      </c>
      <c r="AFM292">
        <v>1.5713054496637912E-2</v>
      </c>
      <c r="AFN292">
        <v>0.87720143794098038</v>
      </c>
      <c r="AFO292">
        <v>0.29734627453634266</v>
      </c>
      <c r="AFP292">
        <v>-1.5651954954214848E-3</v>
      </c>
      <c r="AFQ292">
        <v>0.32764251557349633</v>
      </c>
      <c r="AFR292">
        <v>0.90603866640207209</v>
      </c>
      <c r="AFS292">
        <v>0.19267108359789958</v>
      </c>
      <c r="AFT292">
        <v>1.2021924786842848E-4</v>
      </c>
      <c r="AFU292">
        <v>0.20005484278484559</v>
      </c>
      <c r="AFV292">
        <v>0.15291910001140002</v>
      </c>
      <c r="AFW292">
        <v>3.8346520682743392E-2</v>
      </c>
      <c r="AFX292">
        <v>-2.095201674471697E-4</v>
      </c>
      <c r="AFY292">
        <v>8.7811227627274141E-2</v>
      </c>
      <c r="AFZ292">
        <v>1.1904176579964849</v>
      </c>
      <c r="AGA292">
        <v>0.1422777053917301</v>
      </c>
      <c r="AGB292">
        <v>-1.4765842820674991E-3</v>
      </c>
      <c r="AGC292">
        <v>0.19751720420354613</v>
      </c>
      <c r="AGD292">
        <v>0.84052560933245202</v>
      </c>
      <c r="AGE292">
        <v>0.39916611403419411</v>
      </c>
      <c r="AGF292">
        <v>-1.2802539751641166E-3</v>
      </c>
      <c r="AGG292">
        <v>0.34547847351468658</v>
      </c>
      <c r="AGH292">
        <v>0</v>
      </c>
      <c r="AGI292">
        <v>0.49351871129665748</v>
      </c>
      <c r="AGJ292">
        <v>1.0712388381481431E-4</v>
      </c>
      <c r="AGK292">
        <v>0.45451265956508147</v>
      </c>
      <c r="AGL292">
        <v>0.25575449282670282</v>
      </c>
      <c r="AGM292">
        <v>0.27459978862245032</v>
      </c>
      <c r="AGN292">
        <v>4.0723019048193162E-4</v>
      </c>
      <c r="AGO292">
        <v>0.25738057850922302</v>
      </c>
      <c r="AGP292">
        <v>0.37727768766594111</v>
      </c>
      <c r="AGQ292">
        <v>0.39727490465383197</v>
      </c>
      <c r="AGR292">
        <v>-1.8181467388275277E-3</v>
      </c>
      <c r="AGS292">
        <v>0.40553716831569392</v>
      </c>
      <c r="AGT292">
        <v>0.70901157848456864</v>
      </c>
      <c r="AGU292">
        <v>0.65449694738851549</v>
      </c>
      <c r="AGV292">
        <v>2.1641554837312522E-3</v>
      </c>
      <c r="AGW292">
        <v>0.58005512158773354</v>
      </c>
      <c r="AGX292">
        <v>2.5644670759267276</v>
      </c>
      <c r="AGY292">
        <v>0.39845285578409351</v>
      </c>
      <c r="AGZ292">
        <v>-2.9997390294571764E-4</v>
      </c>
      <c r="AHA292">
        <v>0.44834689473659417</v>
      </c>
      <c r="AHB292">
        <v>1.0046927586363865</v>
      </c>
      <c r="AHC292">
        <v>0.20929700364964979</v>
      </c>
      <c r="AHD292">
        <v>-1.2847578404720787E-3</v>
      </c>
      <c r="AHE292">
        <v>0.21233703424799918</v>
      </c>
    </row>
    <row r="293" spans="1:889" x14ac:dyDescent="0.2">
      <c r="A293" s="23">
        <v>150.24761620000001</v>
      </c>
      <c r="B293" s="23">
        <v>288</v>
      </c>
      <c r="C293" s="23">
        <v>288</v>
      </c>
      <c r="E293" s="23">
        <f t="shared" si="20"/>
        <v>293</v>
      </c>
      <c r="F293" s="23">
        <f t="shared" ca="1" si="21"/>
        <v>0.26437690298231298</v>
      </c>
      <c r="G293" s="23">
        <f t="shared" ca="1" si="22"/>
        <v>3.5554198132757314E-2</v>
      </c>
      <c r="H293" s="23">
        <f t="shared" ca="1" si="23"/>
        <v>3.8749082304459158E-5</v>
      </c>
      <c r="I293" s="23">
        <f t="shared" ca="1" si="24"/>
        <v>4.9507208317676049E-2</v>
      </c>
      <c r="J293">
        <v>0.68056214415732263</v>
      </c>
      <c r="K293">
        <v>0.57056506560328701</v>
      </c>
      <c r="L293">
        <v>8.7295999625491556E-4</v>
      </c>
      <c r="M293">
        <v>0.53340582881728982</v>
      </c>
      <c r="N293">
        <v>0</v>
      </c>
      <c r="O293">
        <v>0.53665716922329498</v>
      </c>
      <c r="P293">
        <v>-1.4765113740235671E-3</v>
      </c>
      <c r="Q293">
        <v>0.46706539102524064</v>
      </c>
      <c r="R293">
        <v>0.63431430889691265</v>
      </c>
      <c r="S293">
        <v>0.12366442482133604</v>
      </c>
      <c r="T293">
        <v>-1.3150804948806525E-3</v>
      </c>
      <c r="U293">
        <v>0.13418397155742651</v>
      </c>
      <c r="V293">
        <v>0.52591942519316059</v>
      </c>
      <c r="W293">
        <v>6.1098093883749843E-2</v>
      </c>
      <c r="X293">
        <v>-2.3357625869298177E-5</v>
      </c>
      <c r="Y293">
        <v>6.1706606285445428E-2</v>
      </c>
      <c r="Z293">
        <v>0</v>
      </c>
      <c r="AA293">
        <v>0.2100089053003393</v>
      </c>
      <c r="AB293">
        <v>5.6791285111852836E-4</v>
      </c>
      <c r="AC293">
        <v>0.2704050849194306</v>
      </c>
      <c r="AD293">
        <v>1.705435490745814</v>
      </c>
      <c r="AE293">
        <v>0.23178024096582533</v>
      </c>
      <c r="AF293">
        <v>-2.0589484651391738E-3</v>
      </c>
      <c r="AG293">
        <v>0.28037797960609695</v>
      </c>
      <c r="AH293">
        <v>0</v>
      </c>
      <c r="AI293">
        <v>0.1330499511586927</v>
      </c>
      <c r="AJ293">
        <v>-8.5943983914617717E-4</v>
      </c>
      <c r="AK293">
        <v>0.22104993824003713</v>
      </c>
      <c r="AL293">
        <v>0.89054093501825471</v>
      </c>
      <c r="AM293">
        <v>4.3716467780052504E-2</v>
      </c>
      <c r="AN293">
        <v>-5.8196814680492345E-4</v>
      </c>
      <c r="AO293">
        <v>0.10851021647891892</v>
      </c>
      <c r="AP293">
        <v>0.13939607831940526</v>
      </c>
      <c r="AQ293">
        <v>3.7709748608631098E-2</v>
      </c>
      <c r="AR293">
        <v>-3.038520603968136E-4</v>
      </c>
      <c r="AS293">
        <v>4.1582355086968191E-2</v>
      </c>
      <c r="AT293">
        <v>0.68901374510038205</v>
      </c>
      <c r="AU293">
        <v>4.3392932166566041E-2</v>
      </c>
      <c r="AV293">
        <v>-1.4713204902281797E-5</v>
      </c>
      <c r="AW293">
        <v>5.344929585530056E-2</v>
      </c>
      <c r="AX293">
        <v>1.0453416315557404</v>
      </c>
      <c r="AY293">
        <v>0.3103812470610291</v>
      </c>
      <c r="AZ293">
        <v>-1.1097963958187488E-3</v>
      </c>
      <c r="BA293">
        <v>0.29900212313403313</v>
      </c>
      <c r="BB293">
        <v>0</v>
      </c>
      <c r="BC293">
        <v>0.26858462613024403</v>
      </c>
      <c r="BD293">
        <v>1.1148758375835899E-3</v>
      </c>
      <c r="BE293">
        <v>0.27688265627090702</v>
      </c>
      <c r="BF293">
        <v>1.3640044104639957</v>
      </c>
      <c r="BG293">
        <v>0.36657412656318039</v>
      </c>
      <c r="BH293">
        <v>1.4916903835240333E-4</v>
      </c>
      <c r="BI293">
        <v>0.32446324223227108</v>
      </c>
      <c r="BJ293">
        <v>0.31428500142727211</v>
      </c>
      <c r="BK293">
        <v>9.1439503069973199E-2</v>
      </c>
      <c r="BL293">
        <v>-5.3737965309066851E-4</v>
      </c>
      <c r="BM293">
        <v>0.10321455005503345</v>
      </c>
      <c r="BN293">
        <v>0.34206156383440062</v>
      </c>
      <c r="BO293">
        <v>0.11515483106989147</v>
      </c>
      <c r="BP293">
        <v>-1.8101219066347569E-3</v>
      </c>
      <c r="BQ293">
        <v>0.18465631810785474</v>
      </c>
      <c r="BR293">
        <v>0.44034720019684864</v>
      </c>
      <c r="BS293">
        <v>0.25672564242623969</v>
      </c>
      <c r="BT293">
        <v>-7.3008483974568844E-4</v>
      </c>
      <c r="BU293">
        <v>0.2460414943853339</v>
      </c>
      <c r="BV293">
        <v>0</v>
      </c>
      <c r="BW293">
        <v>0.52354196739679315</v>
      </c>
      <c r="BX293">
        <v>-1.0026289013853299E-3</v>
      </c>
      <c r="BY293">
        <v>0.45232236722655883</v>
      </c>
      <c r="BZ293">
        <v>0</v>
      </c>
      <c r="CA293">
        <v>0.13112953713601463</v>
      </c>
      <c r="CB293">
        <v>-1.018120114794917E-3</v>
      </c>
      <c r="CC293">
        <v>0.16607519122122597</v>
      </c>
      <c r="CD293">
        <v>0.79377425679103464</v>
      </c>
      <c r="CE293">
        <v>0.26627715573844785</v>
      </c>
      <c r="CF293">
        <v>-1.0219156604577431E-4</v>
      </c>
      <c r="CG293">
        <v>0.2617632520525357</v>
      </c>
      <c r="CH293">
        <v>0.64622847264503025</v>
      </c>
      <c r="CI293">
        <v>0.26303221518597864</v>
      </c>
      <c r="CJ293">
        <v>-5.2218587291678951E-4</v>
      </c>
      <c r="CK293">
        <v>0.27659899639474439</v>
      </c>
      <c r="CL293">
        <v>0.65164191574405916</v>
      </c>
      <c r="CM293">
        <v>0.40257828057206291</v>
      </c>
      <c r="CN293">
        <v>4.2606302802860821E-6</v>
      </c>
      <c r="CO293">
        <v>0.39037526183342902</v>
      </c>
      <c r="CP293">
        <v>0</v>
      </c>
      <c r="CQ293">
        <v>0.42693670410063511</v>
      </c>
      <c r="CR293">
        <v>-1.1331659435457431E-3</v>
      </c>
      <c r="CS293">
        <v>0.40457025504836486</v>
      </c>
      <c r="CT293">
        <v>0.79902341872146521</v>
      </c>
      <c r="CU293">
        <v>0.46593898485338492</v>
      </c>
      <c r="CV293">
        <v>1.7525189482818396E-3</v>
      </c>
      <c r="CW293">
        <v>0.53040817174438082</v>
      </c>
      <c r="CX293">
        <v>1.9206235238233673</v>
      </c>
      <c r="CY293">
        <v>4.0545931312587082E-2</v>
      </c>
      <c r="CZ293">
        <v>-2.8158328516701979E-4</v>
      </c>
      <c r="DA293">
        <v>8.0482739823060825E-2</v>
      </c>
      <c r="DB293">
        <v>0.19975909429174776</v>
      </c>
      <c r="DC293">
        <v>0.15116959462925364</v>
      </c>
      <c r="DD293">
        <v>-1.9375725774065623E-3</v>
      </c>
      <c r="DE293">
        <v>0.20671294466259096</v>
      </c>
      <c r="DF293">
        <v>1.6572771233211996</v>
      </c>
      <c r="DG293">
        <v>0.25345638452354896</v>
      </c>
      <c r="DH293">
        <v>-2.6145060631017139E-3</v>
      </c>
      <c r="DI293">
        <v>0.26141262873873822</v>
      </c>
      <c r="DJ293">
        <v>0</v>
      </c>
      <c r="DK293">
        <v>5.7981731232115398E-2</v>
      </c>
      <c r="DL293">
        <v>-1.551921702432816E-5</v>
      </c>
      <c r="DM293">
        <v>4.366818591353526E-2</v>
      </c>
      <c r="DN293">
        <v>1.5552157990837316</v>
      </c>
      <c r="DO293">
        <v>0.17859439581198364</v>
      </c>
      <c r="DP293">
        <v>-1.5434036727978748E-3</v>
      </c>
      <c r="DQ293">
        <v>0.23518798345401962</v>
      </c>
      <c r="DR293">
        <v>0.34964576572515349</v>
      </c>
      <c r="DS293">
        <v>0.12106713784833943</v>
      </c>
      <c r="DT293">
        <v>-4.6096432522161083E-4</v>
      </c>
      <c r="DU293">
        <v>0.1111131208266338</v>
      </c>
      <c r="DV293">
        <v>0.31506847783831554</v>
      </c>
      <c r="DW293">
        <v>0.49338274460199266</v>
      </c>
      <c r="DX293">
        <v>5.0825914909609219E-4</v>
      </c>
      <c r="DY293">
        <v>0.46871460459064468</v>
      </c>
      <c r="DZ293">
        <v>0.3100180499434112</v>
      </c>
      <c r="EA293">
        <v>2.6812354839719398E-2</v>
      </c>
      <c r="EB293">
        <v>-1.4653010455333335E-4</v>
      </c>
      <c r="EC293">
        <v>3.4561374582799613E-2</v>
      </c>
      <c r="ED293">
        <v>0.20352745500558173</v>
      </c>
      <c r="EE293">
        <v>0.16853180277651661</v>
      </c>
      <c r="EF293">
        <v>-2.3592755984622031E-3</v>
      </c>
      <c r="EG293">
        <v>0.205632193530077</v>
      </c>
      <c r="EH293">
        <v>1.1159484669139521</v>
      </c>
      <c r="EI293">
        <v>0.26237321270551339</v>
      </c>
      <c r="EJ293">
        <v>-3.2393917629414687E-5</v>
      </c>
      <c r="EK293">
        <v>0.23208595808459836</v>
      </c>
      <c r="EL293">
        <v>0</v>
      </c>
      <c r="EM293">
        <v>9.9481146646432719E-2</v>
      </c>
      <c r="EN293">
        <v>-6.043288769517803E-4</v>
      </c>
      <c r="EO293">
        <v>8.7933665463034438E-2</v>
      </c>
      <c r="EP293">
        <v>0.40859291459319846</v>
      </c>
      <c r="EQ293">
        <v>2.1532289842163356E-2</v>
      </c>
      <c r="ER293">
        <v>1.8498872608651537E-4</v>
      </c>
      <c r="ES293">
        <v>1.9051643909449297E-2</v>
      </c>
      <c r="ET293">
        <v>0.26437690298231298</v>
      </c>
      <c r="EU293">
        <v>3.5554198132757314E-2</v>
      </c>
      <c r="EV293">
        <v>3.8749082304459158E-5</v>
      </c>
      <c r="EW293">
        <v>4.9507208317676049E-2</v>
      </c>
      <c r="EX293">
        <v>0</v>
      </c>
      <c r="EY293">
        <v>0.26732811324765332</v>
      </c>
      <c r="EZ293">
        <v>-1.1013043578982369E-3</v>
      </c>
      <c r="FA293">
        <v>0.26907828089588232</v>
      </c>
      <c r="FB293">
        <v>0.71602488610811454</v>
      </c>
      <c r="FC293">
        <v>0.53203989657366657</v>
      </c>
      <c r="FD293">
        <v>1.0880846836665561E-3</v>
      </c>
      <c r="FE293">
        <v>0.48730302163667916</v>
      </c>
      <c r="FF293">
        <v>0.96420556101717625</v>
      </c>
      <c r="FG293">
        <v>0.18295462956498529</v>
      </c>
      <c r="FH293">
        <v>7.3219365931885343E-5</v>
      </c>
      <c r="FI293">
        <v>0.23530259753125712</v>
      </c>
      <c r="FJ293">
        <v>0</v>
      </c>
      <c r="FK293">
        <v>9.8699994186743051E-2</v>
      </c>
      <c r="FL293">
        <v>6.3508058628634423E-4</v>
      </c>
      <c r="FM293">
        <v>7.1661421708195366E-2</v>
      </c>
      <c r="FN293">
        <v>0.47821057135114947</v>
      </c>
      <c r="FO293">
        <v>0.41351502623006609</v>
      </c>
      <c r="FP293">
        <v>1.2410200848349917E-3</v>
      </c>
      <c r="FQ293">
        <v>0.4386933371250813</v>
      </c>
      <c r="FR293">
        <v>0.91774288677710136</v>
      </c>
      <c r="FS293">
        <v>3.9655350920443151E-2</v>
      </c>
      <c r="FT293">
        <v>-4.1029678801542776E-5</v>
      </c>
      <c r="FU293">
        <v>3.6026078938219422E-2</v>
      </c>
      <c r="FV293">
        <v>1.3470445430208555</v>
      </c>
      <c r="FW293">
        <v>5.3867978501946884E-2</v>
      </c>
      <c r="FX293">
        <v>-3.3209556158408525E-4</v>
      </c>
      <c r="FY293">
        <v>6.4190420232968712E-2</v>
      </c>
      <c r="FZ293">
        <v>0.40731922190177122</v>
      </c>
      <c r="GA293">
        <v>8.5859936012887425E-2</v>
      </c>
      <c r="GB293">
        <v>-1.2423251806739837E-3</v>
      </c>
      <c r="GC293">
        <v>0.15674547585508319</v>
      </c>
      <c r="GD293">
        <v>1.2574603069259003</v>
      </c>
      <c r="GE293">
        <v>0.19736926018224019</v>
      </c>
      <c r="GF293">
        <v>-1.1960304165643196E-3</v>
      </c>
      <c r="GG293">
        <v>0.23589260891799385</v>
      </c>
      <c r="GH293">
        <v>1.525800398053005</v>
      </c>
      <c r="GI293">
        <v>0.54177068984024612</v>
      </c>
      <c r="GJ293">
        <v>-8.8125322400926277E-4</v>
      </c>
      <c r="GK293">
        <v>0.53486567192426659</v>
      </c>
      <c r="GL293">
        <v>1.5580123049250778</v>
      </c>
      <c r="GM293">
        <v>0.14395418070669905</v>
      </c>
      <c r="GN293">
        <v>-2.0816246955019922E-3</v>
      </c>
      <c r="GO293">
        <v>0.19285413351559155</v>
      </c>
      <c r="GP293">
        <v>0.40300897314093487</v>
      </c>
      <c r="GQ293">
        <v>0.22721644710562638</v>
      </c>
      <c r="GR293">
        <v>-2.4052389443245436E-3</v>
      </c>
      <c r="GS293">
        <v>0.23817226695586247</v>
      </c>
      <c r="GT293">
        <v>0.40910099369364755</v>
      </c>
      <c r="GU293">
        <v>6.3492962140603848E-2</v>
      </c>
      <c r="GV293">
        <v>4.6595407787298988E-5</v>
      </c>
      <c r="GW293">
        <v>5.1933505525016563E-2</v>
      </c>
      <c r="GX293">
        <v>1.415679483052575</v>
      </c>
      <c r="GY293">
        <v>8.3301115420853528E-2</v>
      </c>
      <c r="GZ293">
        <v>-3.7062923566509717E-4</v>
      </c>
      <c r="HA293">
        <v>0.10123875282762185</v>
      </c>
      <c r="HB293">
        <v>1.0248620230716501</v>
      </c>
      <c r="HC293">
        <v>0.27657902543637697</v>
      </c>
      <c r="HD293">
        <v>-1.1910368608741139E-3</v>
      </c>
      <c r="HE293">
        <v>0.29505361957664344</v>
      </c>
      <c r="HF293">
        <v>0.68711088164431333</v>
      </c>
      <c r="HG293">
        <v>0.24268970774438026</v>
      </c>
      <c r="HH293">
        <v>-1.747585942566125E-3</v>
      </c>
      <c r="HI293">
        <v>0.28024063755604051</v>
      </c>
      <c r="HJ293">
        <v>0.85398492603641607</v>
      </c>
      <c r="HK293">
        <v>9.4306369535369985E-2</v>
      </c>
      <c r="HL293">
        <v>-5.0430145151646492E-4</v>
      </c>
      <c r="HM293">
        <v>0.1317699618993213</v>
      </c>
      <c r="HN293">
        <v>1.1159000674330546</v>
      </c>
      <c r="HO293">
        <v>0.3268520985181414</v>
      </c>
      <c r="HP293">
        <v>-4.6973538444001708E-4</v>
      </c>
      <c r="HQ293">
        <v>0.3358443972804851</v>
      </c>
      <c r="HR293">
        <v>0.69984015746116379</v>
      </c>
      <c r="HS293">
        <v>0.51091182911399102</v>
      </c>
      <c r="HT293">
        <v>8.7058138687270156E-4</v>
      </c>
      <c r="HU293">
        <v>0.49752069347013628</v>
      </c>
      <c r="HV293">
        <v>0</v>
      </c>
      <c r="HW293">
        <v>0.10546077248814668</v>
      </c>
      <c r="HX293">
        <v>-1.2841609098679567E-4</v>
      </c>
      <c r="HY293">
        <v>9.9713387989649516E-2</v>
      </c>
      <c r="HZ293">
        <v>0.23566295707397555</v>
      </c>
      <c r="IA293">
        <v>0.4814389285245238</v>
      </c>
      <c r="IB293">
        <v>7.9490343100228227E-4</v>
      </c>
      <c r="IC293">
        <v>0.45347653352727718</v>
      </c>
      <c r="ID293">
        <v>0.25028533249117674</v>
      </c>
      <c r="IE293">
        <v>8.9831044473622695E-2</v>
      </c>
      <c r="IF293">
        <v>-7.1549049985566928E-4</v>
      </c>
      <c r="IG293">
        <v>9.4805262164569901E-2</v>
      </c>
      <c r="IH293">
        <v>0.99976987791157801</v>
      </c>
      <c r="II293">
        <v>0.23641088185909828</v>
      </c>
      <c r="IJ293">
        <v>-1.4956184529617185E-3</v>
      </c>
      <c r="IK293">
        <v>0.28670440711354356</v>
      </c>
      <c r="IL293">
        <v>0.52262177453888292</v>
      </c>
      <c r="IM293">
        <v>0.29863660611406317</v>
      </c>
      <c r="IN293">
        <v>4.8934800495751554E-4</v>
      </c>
      <c r="IO293">
        <v>0.30486921441807913</v>
      </c>
      <c r="IP293">
        <v>0.87128070991812112</v>
      </c>
      <c r="IQ293">
        <v>0.1724346750204202</v>
      </c>
      <c r="IR293">
        <v>-2.4000970544930385E-3</v>
      </c>
      <c r="IS293">
        <v>0.20390698689354872</v>
      </c>
      <c r="IT293">
        <v>0.92362170062941551</v>
      </c>
      <c r="IU293">
        <v>0.32429012984152933</v>
      </c>
      <c r="IV293">
        <v>-1.3046373817392402E-3</v>
      </c>
      <c r="IW293">
        <v>0.29628360660767245</v>
      </c>
      <c r="IX293">
        <v>1.8102128992411701</v>
      </c>
      <c r="IY293">
        <v>0.10791659191780846</v>
      </c>
      <c r="IZ293">
        <v>-5.2418196935005528E-4</v>
      </c>
      <c r="JA293">
        <v>0.11757051138946553</v>
      </c>
      <c r="JB293">
        <v>1.3065687805695994</v>
      </c>
      <c r="JC293">
        <v>6.1868000163810173E-2</v>
      </c>
      <c r="JD293">
        <v>2.6328426178726338E-4</v>
      </c>
      <c r="JE293">
        <v>5.3705890654283023E-2</v>
      </c>
      <c r="JF293">
        <v>0</v>
      </c>
      <c r="JG293">
        <v>6.7847759310568898E-2</v>
      </c>
      <c r="JH293">
        <v>7.164616603790021E-5</v>
      </c>
      <c r="JI293">
        <v>9.1678370252839606E-2</v>
      </c>
      <c r="JJ293">
        <v>0</v>
      </c>
      <c r="JK293">
        <v>5.2789805784414744E-2</v>
      </c>
      <c r="JL293">
        <v>6.3489900796416356E-5</v>
      </c>
      <c r="JM293">
        <v>5.0345974203012477E-2</v>
      </c>
      <c r="JN293">
        <v>1.2708003783315918</v>
      </c>
      <c r="JO293">
        <v>0.41779196696804072</v>
      </c>
      <c r="JP293">
        <v>-8.5990937503664633E-4</v>
      </c>
      <c r="JQ293">
        <v>0.42088988612084871</v>
      </c>
      <c r="JR293">
        <v>0.49848955012936608</v>
      </c>
      <c r="JS293">
        <v>0.33909789589161088</v>
      </c>
      <c r="JT293">
        <v>-7.8657669309630733E-4</v>
      </c>
      <c r="JU293">
        <v>0.28631771786420696</v>
      </c>
      <c r="JV293">
        <v>0.30727906543297323</v>
      </c>
      <c r="JW293">
        <v>0.17212006913426195</v>
      </c>
      <c r="JX293">
        <v>-2.8812941989202391E-4</v>
      </c>
      <c r="JY293">
        <v>0.16006989937969235</v>
      </c>
      <c r="JZ293">
        <v>0</v>
      </c>
      <c r="KA293">
        <v>0.12879325547863654</v>
      </c>
      <c r="KB293">
        <v>-1.5745619134763158E-3</v>
      </c>
      <c r="KC293">
        <v>0.13438601780701631</v>
      </c>
      <c r="KD293">
        <v>0.6187442486081951</v>
      </c>
      <c r="KE293">
        <v>2.0260414732467182E-2</v>
      </c>
      <c r="KF293">
        <v>-8.7460156550874226E-5</v>
      </c>
      <c r="KG293">
        <v>2.013534735339443E-2</v>
      </c>
      <c r="KH293">
        <v>0</v>
      </c>
      <c r="KI293">
        <v>0.28467670139472234</v>
      </c>
      <c r="KJ293">
        <v>-1.3881129558137547E-3</v>
      </c>
      <c r="KK293">
        <v>0.31585075571889282</v>
      </c>
      <c r="KL293">
        <v>0</v>
      </c>
      <c r="KM293">
        <v>0.2785278636609122</v>
      </c>
      <c r="KN293">
        <v>-1.7243707162686718E-3</v>
      </c>
      <c r="KO293">
        <v>0.22980542448517341</v>
      </c>
      <c r="KP293">
        <v>0</v>
      </c>
      <c r="KQ293">
        <v>0.31826072194735089</v>
      </c>
      <c r="KR293">
        <v>-2.1098480176996067E-4</v>
      </c>
      <c r="KS293">
        <v>0.32765113504861987</v>
      </c>
      <c r="KT293">
        <v>0</v>
      </c>
      <c r="KU293">
        <v>0.20830099418229525</v>
      </c>
      <c r="KV293">
        <v>6.9428693744371295E-4</v>
      </c>
      <c r="KW293">
        <v>0.1410970910891928</v>
      </c>
      <c r="KX293">
        <v>0.41519094901797116</v>
      </c>
      <c r="KY293">
        <v>0.5068085856723088</v>
      </c>
      <c r="KZ293">
        <v>-2.0718167456722312E-3</v>
      </c>
      <c r="LA293">
        <v>0.47496195923682072</v>
      </c>
      <c r="LB293">
        <v>6.9074398811854204E-2</v>
      </c>
      <c r="LC293">
        <v>0.32864315580950504</v>
      </c>
      <c r="LD293">
        <v>-1.708672668110401E-3</v>
      </c>
      <c r="LE293">
        <v>0.36490205159673816</v>
      </c>
      <c r="LF293">
        <v>0</v>
      </c>
      <c r="LG293">
        <v>0.31490237928294662</v>
      </c>
      <c r="LH293">
        <v>-2.2942395339716638E-3</v>
      </c>
      <c r="LI293">
        <v>0.34059577761343485</v>
      </c>
      <c r="LJ293">
        <v>0</v>
      </c>
      <c r="LK293">
        <v>0.27969869876587544</v>
      </c>
      <c r="LL293">
        <v>5.3151125778792753E-4</v>
      </c>
      <c r="LM293">
        <v>0.2689171904235601</v>
      </c>
      <c r="LN293">
        <v>1.4656029709901903</v>
      </c>
      <c r="LO293">
        <v>0.15868803269546994</v>
      </c>
      <c r="LP293">
        <v>-5.4217179502163916E-4</v>
      </c>
      <c r="LQ293">
        <v>0.19481817097710108</v>
      </c>
      <c r="LR293">
        <v>0</v>
      </c>
      <c r="LS293">
        <v>0.25029275364730169</v>
      </c>
      <c r="LT293">
        <v>4.3669701085037816E-4</v>
      </c>
      <c r="LU293">
        <v>0.22874393328253448</v>
      </c>
      <c r="LV293">
        <v>1.069973543127533</v>
      </c>
      <c r="LW293">
        <v>0.26821732626531891</v>
      </c>
      <c r="LX293">
        <v>-9.9581861260151735E-4</v>
      </c>
      <c r="LY293">
        <v>0.22598760905667675</v>
      </c>
      <c r="LZ293">
        <v>0.32678882240512575</v>
      </c>
      <c r="MA293">
        <v>7.0349142005613902E-2</v>
      </c>
      <c r="MB293">
        <v>-4.3318871919860712E-4</v>
      </c>
      <c r="MC293">
        <v>8.6895659363566122E-2</v>
      </c>
      <c r="MD293">
        <v>0</v>
      </c>
      <c r="ME293">
        <v>0.35400334019256208</v>
      </c>
      <c r="MF293">
        <v>3.7931271089251372E-4</v>
      </c>
      <c r="MG293">
        <v>0.35750510959971427</v>
      </c>
      <c r="MH293">
        <v>1.5814123162128266</v>
      </c>
      <c r="MI293">
        <v>0.19457525318482993</v>
      </c>
      <c r="MJ293">
        <v>-1.6540058508856322E-3</v>
      </c>
      <c r="MK293">
        <v>0.22260541937211456</v>
      </c>
      <c r="ML293">
        <v>0.37205402398519477</v>
      </c>
      <c r="MM293">
        <v>0.13761913725472788</v>
      </c>
      <c r="MN293">
        <v>-8.6032034487885901E-6</v>
      </c>
      <c r="MO293">
        <v>0.17385150458831933</v>
      </c>
      <c r="MP293">
        <v>0</v>
      </c>
      <c r="MQ293">
        <v>2.5366042579101741E-2</v>
      </c>
      <c r="MR293">
        <v>-1.6155664280151266E-4</v>
      </c>
      <c r="MS293">
        <v>3.0254431556721351E-2</v>
      </c>
      <c r="MT293">
        <v>1.0324906400073539</v>
      </c>
      <c r="MU293">
        <v>7.0151251343567769E-2</v>
      </c>
      <c r="MV293">
        <v>2.235296447665172E-4</v>
      </c>
      <c r="MW293">
        <v>7.7187193221995201E-2</v>
      </c>
      <c r="MX293">
        <v>0.63674623524571472</v>
      </c>
      <c r="MY293">
        <v>0.12724002278082616</v>
      </c>
      <c r="MZ293">
        <v>-1.8534635993354071E-3</v>
      </c>
      <c r="NA293">
        <v>0.19669251490513109</v>
      </c>
      <c r="NB293">
        <v>0</v>
      </c>
      <c r="NC293">
        <v>0.53365352021043078</v>
      </c>
      <c r="ND293">
        <v>3.5650780145635788E-3</v>
      </c>
      <c r="NE293">
        <v>0.33868178043205183</v>
      </c>
      <c r="NF293">
        <v>0</v>
      </c>
      <c r="NG293">
        <v>0.45946894439536812</v>
      </c>
      <c r="NH293">
        <v>-7.2492548385554655E-5</v>
      </c>
      <c r="NI293">
        <v>0.43711264646523884</v>
      </c>
      <c r="NJ293">
        <v>0.67749620279493405</v>
      </c>
      <c r="NK293">
        <v>0.45474484076562666</v>
      </c>
      <c r="NL293">
        <v>1.7481260772585154E-3</v>
      </c>
      <c r="NM293">
        <v>0.41462881770193905</v>
      </c>
      <c r="NN293">
        <v>0.60830160746977224</v>
      </c>
      <c r="NO293">
        <v>0.30137167500074424</v>
      </c>
      <c r="NP293">
        <v>7.7317321778553022E-4</v>
      </c>
      <c r="NQ293">
        <v>0.32126422371087021</v>
      </c>
      <c r="NR293">
        <v>0.98353466635308484</v>
      </c>
      <c r="NS293">
        <v>0.18324160380893464</v>
      </c>
      <c r="NT293">
        <v>-9.9058726295653721E-4</v>
      </c>
      <c r="NU293">
        <v>0.18095306725324153</v>
      </c>
      <c r="NV293">
        <v>0.92727356162093955</v>
      </c>
      <c r="NW293">
        <v>6.6531614248372603E-2</v>
      </c>
      <c r="NX293">
        <v>-3.9878613934136206E-4</v>
      </c>
      <c r="NY293">
        <v>6.9941109983867614E-2</v>
      </c>
      <c r="NZ293">
        <v>1.3748850056732382</v>
      </c>
      <c r="OA293">
        <v>2.1966569098005276E-2</v>
      </c>
      <c r="OB293">
        <v>-3.3778675236397079E-4</v>
      </c>
      <c r="OC293">
        <v>4.9585072191333755E-2</v>
      </c>
      <c r="OD293">
        <v>0</v>
      </c>
      <c r="OE293">
        <v>0.11957169002476632</v>
      </c>
      <c r="OF293">
        <v>-2.400738794216073E-4</v>
      </c>
      <c r="OG293">
        <v>0.1034805601669901</v>
      </c>
      <c r="OH293">
        <v>0</v>
      </c>
      <c r="OI293">
        <v>5.463093634370339E-2</v>
      </c>
      <c r="OJ293">
        <v>3.0516367073038649E-4</v>
      </c>
      <c r="OK293">
        <v>4.1551585825542914E-2</v>
      </c>
      <c r="OL293">
        <v>0.91673668730274893</v>
      </c>
      <c r="OM293">
        <v>9.3600045012190894E-2</v>
      </c>
      <c r="ON293">
        <v>-6.3099507338824012E-4</v>
      </c>
      <c r="OO293">
        <v>0.10971718742860838</v>
      </c>
      <c r="OP293">
        <v>0</v>
      </c>
      <c r="OQ293">
        <v>0.19641629890184276</v>
      </c>
      <c r="OR293">
        <v>-7.1479618893147091E-4</v>
      </c>
      <c r="OS293">
        <v>0.22948528006371036</v>
      </c>
      <c r="OT293">
        <v>0</v>
      </c>
      <c r="OU293">
        <v>3.8932989973137599E-2</v>
      </c>
      <c r="OV293">
        <v>5.9964414537584195E-5</v>
      </c>
      <c r="OW293">
        <v>4.5736607715723618E-2</v>
      </c>
      <c r="OX293">
        <v>0.56258825999492057</v>
      </c>
      <c r="OY293">
        <v>3.4305718253047346E-2</v>
      </c>
      <c r="OZ293">
        <v>-4.798064038238307E-4</v>
      </c>
      <c r="PA293">
        <v>6.6347466911089517E-2</v>
      </c>
      <c r="PB293">
        <v>0.70495069727781312</v>
      </c>
      <c r="PC293">
        <v>0.11590144849122516</v>
      </c>
      <c r="PD293">
        <v>-1.2461965690026976E-3</v>
      </c>
      <c r="PE293">
        <v>0.17059903687631556</v>
      </c>
      <c r="PF293">
        <v>1.2876602420558116</v>
      </c>
      <c r="PG293">
        <v>5.0070142357099869E-2</v>
      </c>
      <c r="PH293">
        <v>-4.8148612182454258E-4</v>
      </c>
      <c r="PI293">
        <v>6.3769154888554086E-2</v>
      </c>
      <c r="PJ293">
        <v>0</v>
      </c>
      <c r="PK293">
        <v>0.38950136787155215</v>
      </c>
      <c r="PL293">
        <v>3.9081226086337441E-3</v>
      </c>
      <c r="PM293">
        <v>0.28829944668782809</v>
      </c>
      <c r="PN293">
        <v>0</v>
      </c>
      <c r="PO293">
        <v>0.29218958781029492</v>
      </c>
      <c r="PP293">
        <v>6.5037770806765906E-6</v>
      </c>
      <c r="PQ293">
        <v>0.30469837824306473</v>
      </c>
      <c r="PR293">
        <v>0.94774162984518928</v>
      </c>
      <c r="PS293">
        <v>7.8134476930267413E-2</v>
      </c>
      <c r="PT293">
        <v>-4.9931710769063819E-4</v>
      </c>
      <c r="PU293">
        <v>9.332066360670821E-2</v>
      </c>
      <c r="PV293">
        <v>0.9465766033998162</v>
      </c>
      <c r="PW293">
        <v>0.15304043186259064</v>
      </c>
      <c r="PX293">
        <v>-1.5809119320231721E-3</v>
      </c>
      <c r="PY293">
        <v>0.15240695040667951</v>
      </c>
      <c r="PZ293">
        <v>0</v>
      </c>
      <c r="QA293">
        <v>0.41009392703932818</v>
      </c>
      <c r="QB293">
        <v>-1.3337673799352502E-3</v>
      </c>
      <c r="QC293">
        <v>0.44539129994061805</v>
      </c>
      <c r="QD293">
        <v>1.2311938559533315</v>
      </c>
      <c r="QE293">
        <v>0.25159743216300751</v>
      </c>
      <c r="QF293">
        <v>3.8692427843847846E-4</v>
      </c>
      <c r="QG293">
        <v>0.21860526685577555</v>
      </c>
      <c r="QH293">
        <v>0.71308303965378983</v>
      </c>
      <c r="QI293">
        <v>8.1924937560890213E-2</v>
      </c>
      <c r="QJ293">
        <v>-2.8238944572694599E-4</v>
      </c>
      <c r="QK293">
        <v>0.12080713736932237</v>
      </c>
      <c r="QL293">
        <v>1.8486710614900266</v>
      </c>
      <c r="QM293">
        <v>0.63642308587099961</v>
      </c>
      <c r="QN293">
        <v>-3.7706566153277311E-4</v>
      </c>
      <c r="QO293">
        <v>0.51006314389132712</v>
      </c>
      <c r="QP293">
        <v>0</v>
      </c>
      <c r="QQ293">
        <v>0.41141307629709661</v>
      </c>
      <c r="QR293">
        <v>-1.2513978970854853E-3</v>
      </c>
      <c r="QS293">
        <v>0.37052563627495216</v>
      </c>
      <c r="QT293">
        <v>1.6816403882329261</v>
      </c>
      <c r="QU293">
        <v>0.19455626822068758</v>
      </c>
      <c r="QV293">
        <v>-1.7614774655324249E-3</v>
      </c>
      <c r="QW293">
        <v>0.21316793423896768</v>
      </c>
      <c r="QX293">
        <v>0</v>
      </c>
      <c r="QY293">
        <v>0.38146717925625007</v>
      </c>
      <c r="QZ293">
        <v>-5.9064543393805736E-4</v>
      </c>
      <c r="RA293">
        <v>0.28350617027891256</v>
      </c>
      <c r="RB293">
        <v>1.1049901765253207</v>
      </c>
      <c r="RC293">
        <v>0.11948611493205583</v>
      </c>
      <c r="RD293">
        <v>-2.4688700201235778E-4</v>
      </c>
      <c r="RE293">
        <v>0.14425951241818497</v>
      </c>
      <c r="RF293">
        <v>1.7485774769531652</v>
      </c>
      <c r="RG293">
        <v>0.29854187210144806</v>
      </c>
      <c r="RH293">
        <v>-1.0267993475170695E-3</v>
      </c>
      <c r="RI293">
        <v>0.26633830498245675</v>
      </c>
      <c r="RJ293">
        <v>0.83368577167639857</v>
      </c>
      <c r="RK293">
        <v>0.31970344766990649</v>
      </c>
      <c r="RL293">
        <v>1.0558441719489917E-3</v>
      </c>
      <c r="RM293">
        <v>0.30750898975537477</v>
      </c>
      <c r="RN293">
        <v>0</v>
      </c>
      <c r="RO293">
        <v>0.41862514335546114</v>
      </c>
      <c r="RP293">
        <v>6.4220453712455063E-4</v>
      </c>
      <c r="RQ293">
        <v>0.41054270319340319</v>
      </c>
      <c r="RR293">
        <v>2.6839924632081016</v>
      </c>
      <c r="RS293">
        <v>0.26603293705470721</v>
      </c>
      <c r="RT293">
        <v>3.0721240523116586E-4</v>
      </c>
      <c r="RU293">
        <v>0.24205678354967669</v>
      </c>
      <c r="RV293">
        <v>0.18488805235479752</v>
      </c>
      <c r="RW293">
        <v>9.6051236320289515E-2</v>
      </c>
      <c r="RX293">
        <v>-1.2093996431882779E-3</v>
      </c>
      <c r="RY293">
        <v>0.16598579766688235</v>
      </c>
      <c r="RZ293">
        <v>1.8093119366948933</v>
      </c>
      <c r="SA293">
        <v>0.27918540426739935</v>
      </c>
      <c r="SB293">
        <v>-1.8950074080320376E-3</v>
      </c>
      <c r="SC293">
        <v>0.32653150336884001</v>
      </c>
      <c r="SD293">
        <v>3.1619564402618323</v>
      </c>
      <c r="SE293">
        <v>0.23598142845992867</v>
      </c>
      <c r="SF293">
        <v>-9.7463533411879574E-4</v>
      </c>
      <c r="SG293">
        <v>0.22270023012671289</v>
      </c>
      <c r="SH293">
        <v>0</v>
      </c>
      <c r="SI293">
        <v>4.0528157727692082E-2</v>
      </c>
      <c r="SJ293">
        <v>2.7231015488623654E-4</v>
      </c>
      <c r="SK293">
        <v>5.0316241172474171E-2</v>
      </c>
      <c r="SL293">
        <v>0</v>
      </c>
      <c r="SM293">
        <v>0.24773005501266934</v>
      </c>
      <c r="SN293">
        <v>8.621709428177388E-4</v>
      </c>
      <c r="SO293">
        <v>0.26967310614430118</v>
      </c>
      <c r="SP293">
        <v>0</v>
      </c>
      <c r="SQ293">
        <v>0.27816042464913998</v>
      </c>
      <c r="SR293">
        <v>9.991060111383591E-5</v>
      </c>
      <c r="SS293">
        <v>0.26132934181634615</v>
      </c>
      <c r="ST293">
        <v>0</v>
      </c>
      <c r="SU293">
        <v>0.78656676736057907</v>
      </c>
      <c r="SV293">
        <v>-6.1306147700278333E-4</v>
      </c>
      <c r="SW293">
        <v>0.51359467461224362</v>
      </c>
      <c r="SX293">
        <v>1.2757808274465086</v>
      </c>
      <c r="SY293">
        <v>0.24494862735389891</v>
      </c>
      <c r="SZ293">
        <v>-1.2520116145128474E-3</v>
      </c>
      <c r="TA293">
        <v>0.28076832012796382</v>
      </c>
      <c r="TB293">
        <v>1.6835056920358089</v>
      </c>
      <c r="TC293">
        <v>7.2097088754104324E-2</v>
      </c>
      <c r="TD293">
        <v>-3.8852364745554983E-4</v>
      </c>
      <c r="TE293">
        <v>0.12472923544464885</v>
      </c>
      <c r="TF293">
        <v>0</v>
      </c>
      <c r="TG293">
        <v>4.0646123628899751E-2</v>
      </c>
      <c r="TH293">
        <v>-4.4233545355279214E-4</v>
      </c>
      <c r="TI293">
        <v>7.272020590327137E-2</v>
      </c>
      <c r="TJ293">
        <v>0.96257770972041568</v>
      </c>
      <c r="TK293">
        <v>2.1112708556004795E-2</v>
      </c>
      <c r="TL293">
        <v>-1.5430157963514549E-4</v>
      </c>
      <c r="TM293">
        <v>7.5407621112592513E-2</v>
      </c>
      <c r="TN293">
        <v>0</v>
      </c>
      <c r="TO293">
        <v>0.1251148834811126</v>
      </c>
      <c r="TP293">
        <v>5.8253230176707907E-4</v>
      </c>
      <c r="TQ293">
        <v>0.16535980888413274</v>
      </c>
      <c r="TR293">
        <v>2.6591814819899993</v>
      </c>
      <c r="TS293">
        <v>0.39368529252967999</v>
      </c>
      <c r="TT293">
        <v>-9.4516462840505365E-4</v>
      </c>
      <c r="TU293">
        <v>0.38692780237619639</v>
      </c>
      <c r="TV293">
        <v>2.0026684052237074</v>
      </c>
      <c r="TW293">
        <v>0.10870533672389471</v>
      </c>
      <c r="TX293">
        <v>-5.7772061774411041E-4</v>
      </c>
      <c r="TY293">
        <v>0.15062291736189909</v>
      </c>
      <c r="TZ293">
        <v>2.1209212658625032</v>
      </c>
      <c r="UA293">
        <v>0.34946883142733881</v>
      </c>
      <c r="UB293">
        <v>-2.4294884262165365E-3</v>
      </c>
      <c r="UC293">
        <v>0.33887687765398289</v>
      </c>
      <c r="UD293">
        <v>0.31486371312793038</v>
      </c>
      <c r="UE293">
        <v>3.4268993495995957E-2</v>
      </c>
      <c r="UF293">
        <v>-3.5241290368158483E-4</v>
      </c>
      <c r="UG293">
        <v>8.5901408555959777E-2</v>
      </c>
      <c r="UH293">
        <v>0.71444380649038375</v>
      </c>
      <c r="UI293">
        <v>0.36767444811340105</v>
      </c>
      <c r="UJ293">
        <v>-6.7229816260128594E-4</v>
      </c>
      <c r="UK293">
        <v>0.39650521840937347</v>
      </c>
      <c r="UL293">
        <v>0.99558979862966901</v>
      </c>
      <c r="UM293">
        <v>0.41637965219811779</v>
      </c>
      <c r="UN293">
        <v>-3.4685166940301866E-4</v>
      </c>
      <c r="UO293">
        <v>0.4249429449276132</v>
      </c>
      <c r="UP293">
        <v>0.25542398708511127</v>
      </c>
      <c r="UQ293">
        <v>0.59315521759999257</v>
      </c>
      <c r="UR293">
        <v>-8.6505808584641302E-4</v>
      </c>
      <c r="US293">
        <v>0.48725236854103032</v>
      </c>
      <c r="UT293">
        <v>0.75860424575943952</v>
      </c>
      <c r="UU293">
        <v>0.39245036856845222</v>
      </c>
      <c r="UV293">
        <v>-1.5948400159386232E-3</v>
      </c>
      <c r="UW293">
        <v>0.3882872290033908</v>
      </c>
      <c r="UX293">
        <v>0.26218072016848093</v>
      </c>
      <c r="UY293">
        <v>0.13412961816862862</v>
      </c>
      <c r="UZ293">
        <v>-1.150238294619607E-3</v>
      </c>
      <c r="VA293">
        <v>0.18182038198845693</v>
      </c>
      <c r="VB293">
        <v>1.3477924137907724</v>
      </c>
      <c r="VC293">
        <v>0.22853639711376036</v>
      </c>
      <c r="VD293">
        <v>-6.82467594984102E-4</v>
      </c>
      <c r="VE293">
        <v>0.18391215974487701</v>
      </c>
      <c r="VF293">
        <v>0.40569821165690828</v>
      </c>
      <c r="VG293">
        <v>0.45461011680134994</v>
      </c>
      <c r="VH293">
        <v>1.2005026142032427E-3</v>
      </c>
      <c r="VI293">
        <v>0.42857202810133732</v>
      </c>
      <c r="VJ293">
        <v>0.48992927029854816</v>
      </c>
      <c r="VK293">
        <v>0.12093233701717795</v>
      </c>
      <c r="VL293">
        <v>-1.7677368150489498E-3</v>
      </c>
      <c r="VM293">
        <v>0.13550028795650668</v>
      </c>
      <c r="VN293">
        <v>1.2712948243752464</v>
      </c>
      <c r="VO293">
        <v>0.44157114005721237</v>
      </c>
      <c r="VP293">
        <v>1.5758094868635038E-3</v>
      </c>
      <c r="VQ293">
        <v>0.41358627436379813</v>
      </c>
      <c r="VR293">
        <v>0</v>
      </c>
      <c r="VS293">
        <v>0.36063798833466387</v>
      </c>
      <c r="VT293">
        <v>-3.5693804056840096E-4</v>
      </c>
      <c r="VU293">
        <v>0.36076324315560232</v>
      </c>
      <c r="VV293">
        <v>0.40122441647418461</v>
      </c>
      <c r="VW293">
        <v>0.42833683403819578</v>
      </c>
      <c r="VX293">
        <v>6.5003364241943628E-4</v>
      </c>
      <c r="VY293">
        <v>0.36489691985357636</v>
      </c>
      <c r="VZ293">
        <v>0.65992196474328846</v>
      </c>
      <c r="WA293">
        <v>0.32246730387471562</v>
      </c>
      <c r="WB293">
        <v>-2.1555543236069031E-3</v>
      </c>
      <c r="WC293">
        <v>0.31485950947611463</v>
      </c>
      <c r="WD293">
        <v>0</v>
      </c>
      <c r="WE293">
        <v>1.8951437205490033E-2</v>
      </c>
      <c r="WF293">
        <v>1.7966891735549829E-5</v>
      </c>
      <c r="WG293">
        <v>8.172035428505928E-3</v>
      </c>
      <c r="WH293">
        <v>0</v>
      </c>
      <c r="WI293">
        <v>0.40156805146707786</v>
      </c>
      <c r="WJ293">
        <v>7.3599526800658649E-5</v>
      </c>
      <c r="WK293">
        <v>0.37650832293889347</v>
      </c>
      <c r="WL293">
        <v>0</v>
      </c>
      <c r="WM293">
        <v>0.48340521696028327</v>
      </c>
      <c r="WN293">
        <v>8.6248051951313509E-4</v>
      </c>
      <c r="WO293">
        <v>0.37662994242358583</v>
      </c>
      <c r="WP293">
        <v>1.0234674661921412</v>
      </c>
      <c r="WQ293">
        <v>0.48785152578756291</v>
      </c>
      <c r="WR293">
        <v>2.8394716390248366E-3</v>
      </c>
      <c r="WS293">
        <v>0.50184923384098357</v>
      </c>
      <c r="WT293">
        <v>0.13230438846594089</v>
      </c>
      <c r="WU293">
        <v>0.10019011278321988</v>
      </c>
      <c r="WV293">
        <v>-8.2246982362994792E-4</v>
      </c>
      <c r="WW293">
        <v>0.13395727806690164</v>
      </c>
      <c r="WX293">
        <v>0.56191160491411796</v>
      </c>
      <c r="WY293">
        <v>0.40422683886685523</v>
      </c>
      <c r="WZ293">
        <v>2.6461629146149172E-5</v>
      </c>
      <c r="XA293">
        <v>0.37598953858974721</v>
      </c>
      <c r="XB293">
        <v>1.1069450956768556</v>
      </c>
      <c r="XC293">
        <v>0.18781814657394399</v>
      </c>
      <c r="XD293">
        <v>-1.6243729196793201E-4</v>
      </c>
      <c r="XE293">
        <v>0.19223478502484542</v>
      </c>
      <c r="XF293">
        <v>0</v>
      </c>
      <c r="XG293">
        <v>0.1092059747563844</v>
      </c>
      <c r="XH293">
        <v>-2.3365098084964035E-4</v>
      </c>
      <c r="XI293">
        <v>0.11277202740618797</v>
      </c>
      <c r="XJ293">
        <v>0.56296488516560317</v>
      </c>
      <c r="XK293">
        <v>0.22479797118803271</v>
      </c>
      <c r="XL293">
        <v>-2.2944226854449343E-3</v>
      </c>
      <c r="XM293">
        <v>0.23531370142763555</v>
      </c>
      <c r="XN293">
        <v>0</v>
      </c>
      <c r="XO293">
        <v>0.20164400164775725</v>
      </c>
      <c r="XP293">
        <v>-2.1229159361234646E-4</v>
      </c>
      <c r="XQ293">
        <v>0.20135620405611776</v>
      </c>
      <c r="XR293">
        <v>0.28853929168267578</v>
      </c>
      <c r="XS293">
        <v>0.34524239981643906</v>
      </c>
      <c r="XT293">
        <v>-2.8130432303193217E-3</v>
      </c>
      <c r="XU293">
        <v>0.33199467814433092</v>
      </c>
      <c r="XV293">
        <v>1.3627437941441498</v>
      </c>
      <c r="XW293">
        <v>0.8904612764943719</v>
      </c>
      <c r="XX293">
        <v>2.1982675561062841E-3</v>
      </c>
      <c r="XY293">
        <v>0.61905983623632477</v>
      </c>
      <c r="XZ293">
        <v>0.76061379034000642</v>
      </c>
      <c r="YA293">
        <v>5.7105082160528176E-2</v>
      </c>
      <c r="YB293">
        <v>3.1189706752049932E-5</v>
      </c>
      <c r="YC293">
        <v>6.9004730804819184E-2</v>
      </c>
      <c r="YD293">
        <v>1.3715511580641535</v>
      </c>
      <c r="YE293">
        <v>8.552690582492542E-2</v>
      </c>
      <c r="YF293">
        <v>-1.0977511352501157E-3</v>
      </c>
      <c r="YG293">
        <v>0.13607079562015126</v>
      </c>
      <c r="YH293">
        <v>0.25372927375397808</v>
      </c>
      <c r="YI293">
        <v>0.30296489279691274</v>
      </c>
      <c r="YJ293">
        <v>-1.4366614811422151E-3</v>
      </c>
      <c r="YK293">
        <v>0.33103865371237529</v>
      </c>
      <c r="YL293">
        <v>0.50765358264706784</v>
      </c>
      <c r="YM293">
        <v>0.11581773024851796</v>
      </c>
      <c r="YN293">
        <v>-1.0601548876410416E-3</v>
      </c>
      <c r="YO293">
        <v>0.14439815400566902</v>
      </c>
      <c r="YP293">
        <v>0</v>
      </c>
      <c r="YQ293">
        <v>0.40512549777107049</v>
      </c>
      <c r="YR293">
        <v>-2.5902274141452867E-3</v>
      </c>
      <c r="YS293">
        <v>0.44622767020448201</v>
      </c>
      <c r="YT293">
        <v>0.48669029838297934</v>
      </c>
      <c r="YU293">
        <v>0.29553039345542242</v>
      </c>
      <c r="YV293">
        <v>-6.462769497350947E-4</v>
      </c>
      <c r="YW293">
        <v>0.29701931883668753</v>
      </c>
      <c r="YX293">
        <v>0</v>
      </c>
      <c r="YY293">
        <v>0.3406868952201243</v>
      </c>
      <c r="YZ293">
        <v>-3.0000356510728862E-4</v>
      </c>
      <c r="ZA293">
        <v>0.3179593050868329</v>
      </c>
      <c r="ZB293">
        <v>0</v>
      </c>
      <c r="ZC293">
        <v>0.23397181656807062</v>
      </c>
      <c r="ZD293">
        <v>-8.6994224008576004E-4</v>
      </c>
      <c r="ZE293">
        <v>0.2662822739971496</v>
      </c>
      <c r="ZF293">
        <v>1.1960188046162081</v>
      </c>
      <c r="ZG293">
        <v>0.56617465827126623</v>
      </c>
      <c r="ZH293">
        <v>-5.407651350550905E-4</v>
      </c>
      <c r="ZI293">
        <v>0.52549524640225043</v>
      </c>
      <c r="ZJ293">
        <v>0.79219686126059907</v>
      </c>
      <c r="ZK293">
        <v>0.17818997235559364</v>
      </c>
      <c r="ZL293">
        <v>-1.2371024065775549E-3</v>
      </c>
      <c r="ZM293">
        <v>0.17235610795515843</v>
      </c>
      <c r="ZN293">
        <v>1.5161146035089275</v>
      </c>
      <c r="ZO293">
        <v>0.1161259594456879</v>
      </c>
      <c r="ZP293">
        <v>2.543520394775084E-4</v>
      </c>
      <c r="ZQ293">
        <v>0.11213336179693442</v>
      </c>
      <c r="ZR293">
        <v>0</v>
      </c>
      <c r="ZS293">
        <v>0.28615616499520247</v>
      </c>
      <c r="ZT293">
        <v>-1.1572152335671227E-3</v>
      </c>
      <c r="ZU293">
        <v>0.28554251152996196</v>
      </c>
      <c r="ZV293">
        <v>1.7448861713592654</v>
      </c>
      <c r="ZW293">
        <v>0.36430936937654601</v>
      </c>
      <c r="ZX293">
        <v>-4.4396326819137532E-4</v>
      </c>
      <c r="ZY293">
        <v>0.41645302281472074</v>
      </c>
      <c r="ZZ293">
        <v>0</v>
      </c>
      <c r="AAA293">
        <v>0.49997991662515268</v>
      </c>
      <c r="AAB293">
        <v>-3.1322965656127566E-4</v>
      </c>
      <c r="AAC293">
        <v>0.40335305136403443</v>
      </c>
      <c r="AAD293">
        <v>0.64162445604454055</v>
      </c>
      <c r="AAE293">
        <v>0.26767081815585814</v>
      </c>
      <c r="AAF293">
        <v>-7.1227251222015682E-4</v>
      </c>
      <c r="AAG293">
        <v>0.27246091038572917</v>
      </c>
      <c r="AAH293">
        <v>0</v>
      </c>
      <c r="AAI293">
        <v>3.9465300095651072E-2</v>
      </c>
      <c r="AAJ293">
        <v>5.4413715729910149E-5</v>
      </c>
      <c r="AAK293">
        <v>5.4342734533622011E-2</v>
      </c>
      <c r="AAL293">
        <v>1.5903299984624244</v>
      </c>
      <c r="AAM293">
        <v>2.3113838406503145E-2</v>
      </c>
      <c r="AAN293">
        <v>-1.1672823832484205E-4</v>
      </c>
      <c r="AAO293">
        <v>3.0653951484694169E-2</v>
      </c>
      <c r="AAP293">
        <v>0.69419092377226332</v>
      </c>
      <c r="AAQ293">
        <v>0.20489232308918112</v>
      </c>
      <c r="AAR293">
        <v>-2.1411929758468331E-3</v>
      </c>
      <c r="AAS293">
        <v>0.18057920545175377</v>
      </c>
      <c r="AAT293">
        <v>0</v>
      </c>
      <c r="AAU293">
        <v>6.7624376210188505E-2</v>
      </c>
      <c r="AAV293">
        <v>-6.9846836855088615E-4</v>
      </c>
      <c r="AAW293">
        <v>9.0224320527998031E-2</v>
      </c>
      <c r="AAX293">
        <v>0.59187435141751366</v>
      </c>
      <c r="AAY293">
        <v>0.14242735100979953</v>
      </c>
      <c r="AAZ293">
        <v>-6.056567938429356E-4</v>
      </c>
      <c r="ABA293">
        <v>0.12653446688455292</v>
      </c>
      <c r="ABB293">
        <v>1.1107110278492744</v>
      </c>
      <c r="ABC293">
        <v>0.34413143575359934</v>
      </c>
      <c r="ABD293">
        <v>-2.7424346740898887E-3</v>
      </c>
      <c r="ABE293">
        <v>0.33112490034975511</v>
      </c>
      <c r="ABF293">
        <v>0.54473560867400783</v>
      </c>
      <c r="ABG293">
        <v>0.2427698836284225</v>
      </c>
      <c r="ABH293">
        <v>-1.0927193677277001E-3</v>
      </c>
      <c r="ABI293">
        <v>0.29915841836892482</v>
      </c>
      <c r="ABJ293">
        <v>0</v>
      </c>
      <c r="ABK293">
        <v>0.25733887342134454</v>
      </c>
      <c r="ABL293">
        <v>5.2493854903107242E-4</v>
      </c>
      <c r="ABM293">
        <v>0.300847100220279</v>
      </c>
      <c r="ABN293">
        <v>0.50223765908099915</v>
      </c>
      <c r="ABO293">
        <v>0.1541664709995289</v>
      </c>
      <c r="ABP293">
        <v>-1.845243207792661E-3</v>
      </c>
      <c r="ABQ293">
        <v>0.20153852148161583</v>
      </c>
      <c r="ABR293">
        <v>0.79467742017347265</v>
      </c>
      <c r="ABS293">
        <v>9.6505343394579821E-2</v>
      </c>
      <c r="ABT293">
        <v>-1.3097694179352735E-3</v>
      </c>
      <c r="ABU293">
        <v>0.12266732160688781</v>
      </c>
      <c r="ABV293">
        <v>0.87168661223783184</v>
      </c>
      <c r="ABW293">
        <v>0.14735777926378849</v>
      </c>
      <c r="ABX293">
        <v>-7.8056900904106916E-4</v>
      </c>
      <c r="ABY293">
        <v>0.16439871502707548</v>
      </c>
      <c r="ABZ293">
        <v>0</v>
      </c>
      <c r="ACA293">
        <v>0.74990651895147731</v>
      </c>
      <c r="ACB293">
        <v>-1.2328188133718197E-3</v>
      </c>
      <c r="ACC293">
        <v>0.49813512275508443</v>
      </c>
      <c r="ACD293">
        <v>0.99470632906955136</v>
      </c>
      <c r="ACE293">
        <v>7.7204811573645241E-2</v>
      </c>
      <c r="ACF293">
        <v>-3.7730430829034883E-4</v>
      </c>
      <c r="ACG293">
        <v>8.6931781303149602E-2</v>
      </c>
      <c r="ACH293">
        <v>0.86723143239586509</v>
      </c>
      <c r="ACI293">
        <v>0.45465957454872857</v>
      </c>
      <c r="ACJ293">
        <v>-1.4586648690953258E-4</v>
      </c>
      <c r="ACK293">
        <v>0.38857079154356711</v>
      </c>
      <c r="ACL293">
        <v>0.72549312446397596</v>
      </c>
      <c r="ACM293">
        <v>0.21384915265652615</v>
      </c>
      <c r="ACN293">
        <v>-1.4555701013667423E-3</v>
      </c>
      <c r="ACO293">
        <v>0.20396501833667496</v>
      </c>
      <c r="ACP293">
        <v>1.0957690196292482</v>
      </c>
      <c r="ACQ293">
        <v>0.13773383897678645</v>
      </c>
      <c r="ACR293">
        <v>-6.8366415538882687E-4</v>
      </c>
      <c r="ACS293">
        <v>0.16248952202910072</v>
      </c>
      <c r="ACT293">
        <v>0</v>
      </c>
      <c r="ACU293">
        <v>0.42873555212907699</v>
      </c>
      <c r="ACV293">
        <v>1.0821706264606981E-3</v>
      </c>
      <c r="ACW293">
        <v>0.38394327135641837</v>
      </c>
      <c r="ACX293">
        <v>0</v>
      </c>
      <c r="ACY293">
        <v>0.18946724032582521</v>
      </c>
      <c r="ACZ293">
        <v>-3.1153159071129632E-4</v>
      </c>
      <c r="ADA293">
        <v>0.1750459579765945</v>
      </c>
      <c r="ADB293">
        <v>1.7119627928777483</v>
      </c>
      <c r="ADC293">
        <v>0.38911566404694398</v>
      </c>
      <c r="ADD293">
        <v>-1.3717753201892202E-4</v>
      </c>
      <c r="ADE293">
        <v>0.31149616042344758</v>
      </c>
      <c r="ADF293">
        <v>2.4252794494685754</v>
      </c>
      <c r="ADG293">
        <v>0.29358524694608468</v>
      </c>
      <c r="ADH293">
        <v>-5.5007312598712784E-4</v>
      </c>
      <c r="ADI293">
        <v>0.34680768492296332</v>
      </c>
      <c r="ADJ293">
        <v>0.66406582760563937</v>
      </c>
      <c r="ADK293">
        <v>0.43411673808449658</v>
      </c>
      <c r="ADL293">
        <v>1.2505047231800868E-4</v>
      </c>
      <c r="ADM293">
        <v>0.34977987773097446</v>
      </c>
      <c r="ADN293">
        <v>0.70140683486188826</v>
      </c>
      <c r="ADO293">
        <v>0.45945459039057579</v>
      </c>
      <c r="ADP293">
        <v>4.6583177997066487E-4</v>
      </c>
      <c r="ADQ293">
        <v>0.42348067304554421</v>
      </c>
      <c r="ADR293">
        <v>0.71477409461799024</v>
      </c>
      <c r="ADS293">
        <v>0.51851355310153491</v>
      </c>
      <c r="ADT293">
        <v>1.0076574512455476E-4</v>
      </c>
      <c r="ADU293">
        <v>0.52937578174807309</v>
      </c>
      <c r="ADV293">
        <v>0.66431744831332329</v>
      </c>
      <c r="ADW293">
        <v>0.32349931960119954</v>
      </c>
      <c r="ADX293">
        <v>-1.0386677243819213E-3</v>
      </c>
      <c r="ADY293">
        <v>0.31791695915413337</v>
      </c>
      <c r="ADZ293">
        <v>0</v>
      </c>
      <c r="AEA293">
        <v>0.16766014501438711</v>
      </c>
      <c r="AEB293">
        <v>-1.3862690895243726E-3</v>
      </c>
      <c r="AEC293">
        <v>0.17512818668696645</v>
      </c>
      <c r="AED293">
        <v>0.36432047171815823</v>
      </c>
      <c r="AEE293">
        <v>0.24510269034094259</v>
      </c>
      <c r="AEF293">
        <v>-8.9275299541751677E-4</v>
      </c>
      <c r="AEG293">
        <v>0.27226651248047107</v>
      </c>
      <c r="AEH293">
        <v>0.93258711005378281</v>
      </c>
      <c r="AEI293">
        <v>0.18919805751877691</v>
      </c>
      <c r="AEJ293">
        <v>-4.9641028201516401E-4</v>
      </c>
      <c r="AEK293">
        <v>0.17987616084100744</v>
      </c>
      <c r="AEL293">
        <v>1.2669967180398372</v>
      </c>
      <c r="AEM293">
        <v>0.23855528239089957</v>
      </c>
      <c r="AEN293">
        <v>-1.5121915755864801E-3</v>
      </c>
      <c r="AEO293">
        <v>0.25085286188356604</v>
      </c>
      <c r="AEP293">
        <v>0.85505521873383505</v>
      </c>
      <c r="AEQ293">
        <v>0.17290822268967126</v>
      </c>
      <c r="AER293">
        <v>-4.9533984949595104E-4</v>
      </c>
      <c r="AES293">
        <v>0.18796626707361286</v>
      </c>
      <c r="AET293">
        <v>5.0217790319560453E-2</v>
      </c>
      <c r="AEU293">
        <v>4.5677019606568461E-2</v>
      </c>
      <c r="AEV293">
        <v>-3.1409181836722095E-4</v>
      </c>
      <c r="AEW293">
        <v>7.801423344680028E-2</v>
      </c>
      <c r="AEX293">
        <v>0.15912097493895813</v>
      </c>
      <c r="AEY293">
        <v>0.13899688395463222</v>
      </c>
      <c r="AEZ293">
        <v>-1.7840997466166799E-3</v>
      </c>
      <c r="AFA293">
        <v>0.20839510998358321</v>
      </c>
      <c r="AFB293">
        <v>0</v>
      </c>
      <c r="AFC293">
        <v>0.1747321702009412</v>
      </c>
      <c r="AFD293">
        <v>9.1740466064248356E-4</v>
      </c>
      <c r="AFE293">
        <v>0.15202952037936035</v>
      </c>
      <c r="AFF293">
        <v>0.10572105574349668</v>
      </c>
      <c r="AFG293">
        <v>7.9270237090191153E-2</v>
      </c>
      <c r="AFH293">
        <v>-2.6998543568745566E-4</v>
      </c>
      <c r="AFI293">
        <v>8.2907567304835422E-2</v>
      </c>
      <c r="AFJ293">
        <v>0.37565973747383136</v>
      </c>
      <c r="AFK293">
        <v>2.6629410795583251E-2</v>
      </c>
      <c r="AFL293">
        <v>2.8903904994232853E-4</v>
      </c>
      <c r="AFM293">
        <v>1.5443484443597503E-2</v>
      </c>
      <c r="AFN293">
        <v>0.7103464011604913</v>
      </c>
      <c r="AFO293">
        <v>0.29577713085509305</v>
      </c>
      <c r="AFP293">
        <v>-1.5731769331834425E-3</v>
      </c>
      <c r="AFQ293">
        <v>0.32636729793171027</v>
      </c>
      <c r="AFR293">
        <v>0.45450961289734715</v>
      </c>
      <c r="AFS293">
        <v>0.19279453751090497</v>
      </c>
      <c r="AFT293">
        <v>1.2663925582393818E-4</v>
      </c>
      <c r="AFU293">
        <v>0.19948588312596402</v>
      </c>
      <c r="AFV293">
        <v>7.6711075948660182E-2</v>
      </c>
      <c r="AFW293">
        <v>3.8137097829924235E-2</v>
      </c>
      <c r="AFX293">
        <v>-2.0944168655607386E-4</v>
      </c>
      <c r="AFY293">
        <v>8.7810945591745265E-2</v>
      </c>
      <c r="AFZ293">
        <v>1.492917159569779</v>
      </c>
      <c r="AGA293">
        <v>0.14080586097368972</v>
      </c>
      <c r="AGB293">
        <v>-1.467198217461971E-3</v>
      </c>
      <c r="AGC293">
        <v>0.19626982809690088</v>
      </c>
      <c r="AGD293">
        <v>0.84329065302488482</v>
      </c>
      <c r="AGE293">
        <v>0.3978527712480297</v>
      </c>
      <c r="AGF293">
        <v>-1.3467778978229917E-3</v>
      </c>
      <c r="AGG293">
        <v>0.34423155616282936</v>
      </c>
      <c r="AGH293">
        <v>0.69675109643719679</v>
      </c>
      <c r="AGI293">
        <v>0.49360905441411246</v>
      </c>
      <c r="AGJ293">
        <v>7.3571358782238678E-5</v>
      </c>
      <c r="AGK293">
        <v>0.45367192060396433</v>
      </c>
      <c r="AGL293">
        <v>0.76978751465229645</v>
      </c>
      <c r="AGM293">
        <v>0.27499136141853237</v>
      </c>
      <c r="AGN293">
        <v>3.757896290075674E-4</v>
      </c>
      <c r="AGO293">
        <v>0.25732434303314705</v>
      </c>
      <c r="AGP293">
        <v>0.94629700770274405</v>
      </c>
      <c r="AGQ293">
        <v>0.39544119214242918</v>
      </c>
      <c r="AGR293">
        <v>-1.849368137117418E-3</v>
      </c>
      <c r="AGS293">
        <v>0.40421796618812422</v>
      </c>
      <c r="AGT293">
        <v>1.4226879713928349</v>
      </c>
      <c r="AGU293">
        <v>0.65664855032349911</v>
      </c>
      <c r="AGV293">
        <v>2.1388260679406357E-3</v>
      </c>
      <c r="AGW293">
        <v>0.58005512152905714</v>
      </c>
      <c r="AGX293">
        <v>1.5828690817049209</v>
      </c>
      <c r="AGY293">
        <v>0.39815232792572636</v>
      </c>
      <c r="AGZ293">
        <v>-3.0130059992896708E-4</v>
      </c>
      <c r="AHA293">
        <v>0.44700323399309305</v>
      </c>
      <c r="AHB293">
        <v>1.5119967847132076</v>
      </c>
      <c r="AHC293">
        <v>0.20800041787667517</v>
      </c>
      <c r="AHD293">
        <v>-1.3085704494398556E-3</v>
      </c>
      <c r="AHE293">
        <v>0.21115250462237273</v>
      </c>
    </row>
    <row r="294" spans="1:889" x14ac:dyDescent="0.2">
      <c r="A294" s="23">
        <v>43.499832069999997</v>
      </c>
      <c r="B294" s="23">
        <v>289</v>
      </c>
      <c r="C294" s="23">
        <v>289</v>
      </c>
      <c r="E294" s="23">
        <f t="shared" si="20"/>
        <v>294</v>
      </c>
      <c r="F294" s="23">
        <f t="shared" ca="1" si="21"/>
        <v>0.13530418509379263</v>
      </c>
      <c r="G294" s="23">
        <f t="shared" ca="1" si="22"/>
        <v>3.5589776662263428E-2</v>
      </c>
      <c r="H294" s="23">
        <f t="shared" ca="1" si="23"/>
        <v>3.2322956793676704E-5</v>
      </c>
      <c r="I294" s="23">
        <f t="shared" ca="1" si="24"/>
        <v>4.9507206860085966E-2</v>
      </c>
      <c r="J294">
        <v>1.3932065211770965</v>
      </c>
      <c r="K294">
        <v>0.57142681849358135</v>
      </c>
      <c r="L294">
        <v>8.5016436212590049E-4</v>
      </c>
      <c r="M294">
        <v>0.5334047826209265</v>
      </c>
      <c r="N294">
        <v>0.2174955464102685</v>
      </c>
      <c r="O294">
        <v>0.53518573619076182</v>
      </c>
      <c r="P294">
        <v>-1.4661052840915475E-3</v>
      </c>
      <c r="Q294">
        <v>0.46706539102524064</v>
      </c>
      <c r="R294">
        <v>1.2998292221470675</v>
      </c>
      <c r="S294">
        <v>0.12234967572971635</v>
      </c>
      <c r="T294">
        <v>-1.3145538758997752E-3</v>
      </c>
      <c r="U294">
        <v>0.13288183808555346</v>
      </c>
      <c r="V294">
        <v>0.26915777606910324</v>
      </c>
      <c r="W294">
        <v>6.1072977733820075E-2</v>
      </c>
      <c r="X294">
        <v>-2.6945151379244284E-5</v>
      </c>
      <c r="Y294">
        <v>6.1345210580631609E-2</v>
      </c>
      <c r="Z294">
        <v>2.8157561910937865</v>
      </c>
      <c r="AA294">
        <v>0.21059157005440582</v>
      </c>
      <c r="AB294">
        <v>5.9710221847282497E-4</v>
      </c>
      <c r="AC294">
        <v>0.2698544029318457</v>
      </c>
      <c r="AD294">
        <v>1.5200644609824028</v>
      </c>
      <c r="AE294">
        <v>0.2297314593303775</v>
      </c>
      <c r="AF294">
        <v>-2.0385927072844403E-3</v>
      </c>
      <c r="AG294">
        <v>0.27826668562702422</v>
      </c>
      <c r="AH294">
        <v>0</v>
      </c>
      <c r="AI294">
        <v>0.13219518351014284</v>
      </c>
      <c r="AJ294">
        <v>-8.5036044524285299E-4</v>
      </c>
      <c r="AK294">
        <v>0.219890528856476</v>
      </c>
      <c r="AL294">
        <v>0.99515046618492042</v>
      </c>
      <c r="AM294">
        <v>4.3140490346413672E-2</v>
      </c>
      <c r="AN294">
        <v>-5.7010839375660962E-4</v>
      </c>
      <c r="AO294">
        <v>0.10743363344768173</v>
      </c>
      <c r="AP294">
        <v>2.2871876271289633</v>
      </c>
      <c r="AQ294">
        <v>3.7405588583997521E-2</v>
      </c>
      <c r="AR294">
        <v>-3.0452048139116984E-4</v>
      </c>
      <c r="AS294">
        <v>4.0956790018941994E-2</v>
      </c>
      <c r="AT294">
        <v>1.1754234484629731</v>
      </c>
      <c r="AU294">
        <v>4.3378843650118785E-2</v>
      </c>
      <c r="AV294">
        <v>-1.3561126723804252E-5</v>
      </c>
      <c r="AW294">
        <v>5.2907555349821368E-2</v>
      </c>
      <c r="AX294">
        <v>0</v>
      </c>
      <c r="AY294">
        <v>0.30924769926477813</v>
      </c>
      <c r="AZ294">
        <v>-1.1578401616499797E-3</v>
      </c>
      <c r="BA294">
        <v>0.29766226602684809</v>
      </c>
      <c r="BB294">
        <v>1.0551644082968648</v>
      </c>
      <c r="BC294">
        <v>0.26969292243503518</v>
      </c>
      <c r="BD294">
        <v>1.1015240876090346E-3</v>
      </c>
      <c r="BE294">
        <v>0.27667936110209757</v>
      </c>
      <c r="BF294">
        <v>0.46538484297804911</v>
      </c>
      <c r="BG294">
        <v>0.36669521014777801</v>
      </c>
      <c r="BH294">
        <v>9.2681991080035357E-5</v>
      </c>
      <c r="BI294">
        <v>0.32385520718236555</v>
      </c>
      <c r="BJ294">
        <v>0.32169282207049232</v>
      </c>
      <c r="BK294">
        <v>9.0909267662680066E-2</v>
      </c>
      <c r="BL294">
        <v>-5.2327853516183191E-4</v>
      </c>
      <c r="BM294">
        <v>0.10236856516169153</v>
      </c>
      <c r="BN294">
        <v>1.7506204446921081</v>
      </c>
      <c r="BO294">
        <v>0.11335113301500004</v>
      </c>
      <c r="BP294">
        <v>-1.7973326368713354E-3</v>
      </c>
      <c r="BQ294">
        <v>0.18299300146236225</v>
      </c>
      <c r="BR294">
        <v>1.0306909402187647</v>
      </c>
      <c r="BS294">
        <v>0.25599005582821899</v>
      </c>
      <c r="BT294">
        <v>-7.4113054777950242E-4</v>
      </c>
      <c r="BU294">
        <v>0.24501926425857665</v>
      </c>
      <c r="BV294">
        <v>1.6356090526713776</v>
      </c>
      <c r="BW294">
        <v>0.52251323392752513</v>
      </c>
      <c r="BX294">
        <v>-1.0545509160155963E-3</v>
      </c>
      <c r="BY294">
        <v>0.45212335935021031</v>
      </c>
      <c r="BZ294">
        <v>1.4044796386863085</v>
      </c>
      <c r="CA294">
        <v>0.13011072358023332</v>
      </c>
      <c r="CB294">
        <v>-1.0195590784994957E-3</v>
      </c>
      <c r="CC294">
        <v>0.16492727576264099</v>
      </c>
      <c r="CD294">
        <v>0.8124838270817254</v>
      </c>
      <c r="CE294">
        <v>0.26618586066989108</v>
      </c>
      <c r="CF294">
        <v>-8.0494076204260111E-5</v>
      </c>
      <c r="CG294">
        <v>0.26156129649904375</v>
      </c>
      <c r="CH294">
        <v>0</v>
      </c>
      <c r="CI294">
        <v>0.26249992799741356</v>
      </c>
      <c r="CJ294">
        <v>-5.4250683985120215E-4</v>
      </c>
      <c r="CK294">
        <v>0.27606734013197431</v>
      </c>
      <c r="CL294">
        <v>0</v>
      </c>
      <c r="CM294">
        <v>0.40256540111262912</v>
      </c>
      <c r="CN294">
        <v>-3.0403594188646795E-5</v>
      </c>
      <c r="CO294">
        <v>0.38980326980206725</v>
      </c>
      <c r="CP294">
        <v>2.6616050063352983</v>
      </c>
      <c r="CQ294">
        <v>0.425768518461209</v>
      </c>
      <c r="CR294">
        <v>-1.2030606314192699E-3</v>
      </c>
      <c r="CS294">
        <v>0.40456905751555555</v>
      </c>
      <c r="CT294">
        <v>0</v>
      </c>
      <c r="CU294">
        <v>0.46770319972368213</v>
      </c>
      <c r="CV294">
        <v>1.7753738926827313E-3</v>
      </c>
      <c r="CW294">
        <v>0.53040816741655084</v>
      </c>
      <c r="CX294">
        <v>0.70110320004243909</v>
      </c>
      <c r="CY294">
        <v>4.0269358423811984E-2</v>
      </c>
      <c r="CZ294">
        <v>-2.716864093190674E-4</v>
      </c>
      <c r="DA294">
        <v>7.9566888816058431E-2</v>
      </c>
      <c r="DB294">
        <v>2.0467196191867978</v>
      </c>
      <c r="DC294">
        <v>0.14924607131798745</v>
      </c>
      <c r="DD294">
        <v>-1.9096574096946863E-3</v>
      </c>
      <c r="DE294">
        <v>0.2048405881808448</v>
      </c>
      <c r="DF294">
        <v>1.319793780228355</v>
      </c>
      <c r="DG294">
        <v>0.25084163269617876</v>
      </c>
      <c r="DH294">
        <v>-2.6151909746486043E-3</v>
      </c>
      <c r="DI294">
        <v>0.25898518436409229</v>
      </c>
      <c r="DJ294">
        <v>0</v>
      </c>
      <c r="DK294">
        <v>5.7961240738679712E-2</v>
      </c>
      <c r="DL294">
        <v>-2.5584042288506218E-5</v>
      </c>
      <c r="DM294">
        <v>4.3448231501343866E-2</v>
      </c>
      <c r="DN294">
        <v>1.3265607040950773</v>
      </c>
      <c r="DO294">
        <v>0.1770687343282065</v>
      </c>
      <c r="DP294">
        <v>-1.5081281553748153E-3</v>
      </c>
      <c r="DQ294">
        <v>0.23312039120031436</v>
      </c>
      <c r="DR294">
        <v>1.0736611603193338</v>
      </c>
      <c r="DS294">
        <v>0.12059870387009559</v>
      </c>
      <c r="DT294">
        <v>-4.7597308659891937E-4</v>
      </c>
      <c r="DU294">
        <v>0.11029101754684503</v>
      </c>
      <c r="DV294">
        <v>0.96748429598270014</v>
      </c>
      <c r="DW294">
        <v>0.49388441536760813</v>
      </c>
      <c r="DX294">
        <v>4.9480990059235918E-4</v>
      </c>
      <c r="DY294">
        <v>0.46786896702827108</v>
      </c>
      <c r="DZ294">
        <v>0.31732529686805677</v>
      </c>
      <c r="EA294">
        <v>2.6666470759147163E-2</v>
      </c>
      <c r="EB294">
        <v>-1.4532398833065271E-4</v>
      </c>
      <c r="EC294">
        <v>3.4120576969919846E-2</v>
      </c>
      <c r="ED294">
        <v>0.62497403063049195</v>
      </c>
      <c r="EE294">
        <v>0.16617975782598501</v>
      </c>
      <c r="EF294">
        <v>-2.3448347956066479E-3</v>
      </c>
      <c r="EG294">
        <v>0.20404950797287572</v>
      </c>
      <c r="EH294">
        <v>0.38075060319612719</v>
      </c>
      <c r="EI294">
        <v>0.2623181650293806</v>
      </c>
      <c r="EJ294">
        <v>-7.8050269927486978E-5</v>
      </c>
      <c r="EK294">
        <v>0.23181982821099956</v>
      </c>
      <c r="EL294">
        <v>0</v>
      </c>
      <c r="EM294">
        <v>9.8882006846050793E-2</v>
      </c>
      <c r="EN294">
        <v>-5.9408989101047472E-4</v>
      </c>
      <c r="EO294">
        <v>8.7385623584228023E-2</v>
      </c>
      <c r="EP294">
        <v>1.2546708291191888</v>
      </c>
      <c r="EQ294">
        <v>2.171706210522837E-2</v>
      </c>
      <c r="ER294">
        <v>1.8450314782206265E-4</v>
      </c>
      <c r="ES294">
        <v>1.8798990045810919E-2</v>
      </c>
      <c r="ET294">
        <v>0.13530418509379263</v>
      </c>
      <c r="EU294">
        <v>3.5589776662263428E-2</v>
      </c>
      <c r="EV294">
        <v>3.2322956793676704E-5</v>
      </c>
      <c r="EW294">
        <v>4.9507206860085966E-2</v>
      </c>
      <c r="EX294">
        <v>0.76133563581541241</v>
      </c>
      <c r="EY294">
        <v>0.2662316860147334</v>
      </c>
      <c r="EZ294">
        <v>-1.0916633506849866E-3</v>
      </c>
      <c r="FA294">
        <v>0.26779311290000996</v>
      </c>
      <c r="FB294">
        <v>0.36645093663199291</v>
      </c>
      <c r="FC294">
        <v>0.53313649882893877</v>
      </c>
      <c r="FD294">
        <v>1.105266178445973E-3</v>
      </c>
      <c r="FE294">
        <v>0.4872938397802784</v>
      </c>
      <c r="FF294">
        <v>1.6448871065596342</v>
      </c>
      <c r="FG294">
        <v>0.18303946522785824</v>
      </c>
      <c r="FH294">
        <v>9.638651154109126E-5</v>
      </c>
      <c r="FI294">
        <v>0.23440246606597481</v>
      </c>
      <c r="FJ294">
        <v>0.77792371926895176</v>
      </c>
      <c r="FK294">
        <v>9.9330621990687318E-2</v>
      </c>
      <c r="FL294">
        <v>6.2611733166891806E-4</v>
      </c>
      <c r="FM294">
        <v>7.1393677454930748E-2</v>
      </c>
      <c r="FN294">
        <v>0.48948218191536191</v>
      </c>
      <c r="FO294">
        <v>0.41477002915135747</v>
      </c>
      <c r="FP294">
        <v>1.2688465493721711E-3</v>
      </c>
      <c r="FQ294">
        <v>0.4386104108892086</v>
      </c>
      <c r="FR294">
        <v>1.4090616693846496</v>
      </c>
      <c r="FS294">
        <v>3.9615720337005722E-2</v>
      </c>
      <c r="FT294">
        <v>-3.832339366992254E-5</v>
      </c>
      <c r="FU294">
        <v>3.5544395910738415E-2</v>
      </c>
      <c r="FV294">
        <v>1.1198945563453464</v>
      </c>
      <c r="FW294">
        <v>5.3540512528814581E-2</v>
      </c>
      <c r="FX294">
        <v>-3.2296053778408599E-4</v>
      </c>
      <c r="FY294">
        <v>6.3537739204203331E-2</v>
      </c>
      <c r="FZ294">
        <v>1.3714939788950375</v>
      </c>
      <c r="GA294">
        <v>8.4625944821467278E-2</v>
      </c>
      <c r="GB294">
        <v>-1.2257929914527513E-3</v>
      </c>
      <c r="GC294">
        <v>0.15542216442484405</v>
      </c>
      <c r="GD294">
        <v>0.64354956956198917</v>
      </c>
      <c r="GE294">
        <v>0.1961535332552912</v>
      </c>
      <c r="GF294">
        <v>-1.2356077820196989E-3</v>
      </c>
      <c r="GG294">
        <v>0.23467018210525081</v>
      </c>
      <c r="GH294">
        <v>1.0411760742359946</v>
      </c>
      <c r="GI294">
        <v>0.54088343644223991</v>
      </c>
      <c r="GJ294">
        <v>-8.931072818978039E-4</v>
      </c>
      <c r="GK294">
        <v>0.53469566746382513</v>
      </c>
      <c r="GL294">
        <v>1.116792628482806</v>
      </c>
      <c r="GM294">
        <v>0.14188322771903195</v>
      </c>
      <c r="GN294">
        <v>-2.0604431518405878E-3</v>
      </c>
      <c r="GO294">
        <v>0.19102839270649941</v>
      </c>
      <c r="GP294">
        <v>0.825016105131822</v>
      </c>
      <c r="GQ294">
        <v>0.22481032427399633</v>
      </c>
      <c r="GR294">
        <v>-2.407135843924406E-3</v>
      </c>
      <c r="GS294">
        <v>0.23651279354839974</v>
      </c>
      <c r="GT294">
        <v>0.41874366443034505</v>
      </c>
      <c r="GU294">
        <v>6.3532422898882016E-2</v>
      </c>
      <c r="GV294">
        <v>3.2151671616074188E-5</v>
      </c>
      <c r="GW294">
        <v>5.1361823793168268E-2</v>
      </c>
      <c r="GX294">
        <v>1.3456918540729215</v>
      </c>
      <c r="GY294">
        <v>8.293439345908929E-2</v>
      </c>
      <c r="GZ294">
        <v>-3.6288699323202005E-4</v>
      </c>
      <c r="HA294">
        <v>0.10066352747109475</v>
      </c>
      <c r="HB294">
        <v>1.2588221070845573</v>
      </c>
      <c r="HC294">
        <v>0.27539509568890191</v>
      </c>
      <c r="HD294">
        <v>-1.1768664141798193E-3</v>
      </c>
      <c r="HE294">
        <v>0.29390916985481108</v>
      </c>
      <c r="HF294">
        <v>0.35165317719218803</v>
      </c>
      <c r="HG294">
        <v>0.24094078300121891</v>
      </c>
      <c r="HH294">
        <v>-1.7503486561434604E-3</v>
      </c>
      <c r="HI294">
        <v>0.27879940902021133</v>
      </c>
      <c r="HJ294">
        <v>1.3117161670987858</v>
      </c>
      <c r="HK294">
        <v>9.3810536237212694E-2</v>
      </c>
      <c r="HL294">
        <v>-4.8747307627447175E-4</v>
      </c>
      <c r="HM294">
        <v>0.13051651492020983</v>
      </c>
      <c r="HN294">
        <v>0.76146817954183521</v>
      </c>
      <c r="HO294">
        <v>0.32636741103165223</v>
      </c>
      <c r="HP294">
        <v>-4.9990785327800398E-4</v>
      </c>
      <c r="HQ294">
        <v>0.33448632868727801</v>
      </c>
      <c r="HR294">
        <v>0.71633566422048001</v>
      </c>
      <c r="HS294">
        <v>0.51178957546132109</v>
      </c>
      <c r="HT294">
        <v>8.8459610163682523E-4</v>
      </c>
      <c r="HU294">
        <v>0.49750247238208034</v>
      </c>
      <c r="HV294">
        <v>0.60425757487900178</v>
      </c>
      <c r="HW294">
        <v>0.105331387380975</v>
      </c>
      <c r="HX294">
        <v>-1.305008257779837E-4</v>
      </c>
      <c r="HY294">
        <v>9.9433359188950923E-2</v>
      </c>
      <c r="HZ294">
        <v>0</v>
      </c>
      <c r="IA294">
        <v>0.48224001001882294</v>
      </c>
      <c r="IB294">
        <v>8.0704907786541117E-4</v>
      </c>
      <c r="IC294">
        <v>0.45347342894596326</v>
      </c>
      <c r="ID294">
        <v>1.0247386234315086</v>
      </c>
      <c r="IE294">
        <v>8.9122654332958406E-2</v>
      </c>
      <c r="IF294">
        <v>-7.0146236578184722E-4</v>
      </c>
      <c r="IG294">
        <v>9.3729754688232664E-2</v>
      </c>
      <c r="IH294">
        <v>0.25583371142901329</v>
      </c>
      <c r="II294">
        <v>0.23491539011749701</v>
      </c>
      <c r="IJ294">
        <v>-1.4954442594919326E-3</v>
      </c>
      <c r="IK294">
        <v>0.28535155612371027</v>
      </c>
      <c r="IL294">
        <v>1.6048205236972488</v>
      </c>
      <c r="IM294">
        <v>0.29912527404205957</v>
      </c>
      <c r="IN294">
        <v>4.878650315853509E-4</v>
      </c>
      <c r="IO294">
        <v>0.30456912429106148</v>
      </c>
      <c r="IP294">
        <v>1.4863618961360794</v>
      </c>
      <c r="IQ294">
        <v>0.17004567749040422</v>
      </c>
      <c r="IR294">
        <v>-2.3780527646555271E-3</v>
      </c>
      <c r="IS294">
        <v>0.20184068330661389</v>
      </c>
      <c r="IT294">
        <v>0</v>
      </c>
      <c r="IU294">
        <v>0.32296706027992161</v>
      </c>
      <c r="IV294">
        <v>-1.3420442569262163E-3</v>
      </c>
      <c r="IW294">
        <v>0.29627078521840555</v>
      </c>
      <c r="IX294">
        <v>0.46264177943783691</v>
      </c>
      <c r="IY294">
        <v>0.10739777131014626</v>
      </c>
      <c r="IZ294">
        <v>-5.1361520439833933E-4</v>
      </c>
      <c r="JA294">
        <v>0.11637635275544947</v>
      </c>
      <c r="JB294">
        <v>2.6747302374714179</v>
      </c>
      <c r="JC294">
        <v>6.2123053490898923E-2</v>
      </c>
      <c r="JD294">
        <v>2.4645968208530618E-4</v>
      </c>
      <c r="JE294">
        <v>5.3315602110782595E-2</v>
      </c>
      <c r="JF294">
        <v>1.2264071665954419</v>
      </c>
      <c r="JG294">
        <v>6.7921767876751721E-2</v>
      </c>
      <c r="JH294">
        <v>7.5958025239795355E-5</v>
      </c>
      <c r="JI294">
        <v>9.1261050037328706E-2</v>
      </c>
      <c r="JJ294">
        <v>0.66265547009511883</v>
      </c>
      <c r="JK294">
        <v>5.2854282297135402E-2</v>
      </c>
      <c r="JL294">
        <v>6.5331105399824612E-5</v>
      </c>
      <c r="JM294">
        <v>4.9788387015370597E-2</v>
      </c>
      <c r="JN294">
        <v>0.86716909416020416</v>
      </c>
      <c r="JO294">
        <v>0.41693349383487688</v>
      </c>
      <c r="JP294">
        <v>-8.5712039617196715E-4</v>
      </c>
      <c r="JQ294">
        <v>0.41967121939951602</v>
      </c>
      <c r="JR294">
        <v>1.0204782883403014</v>
      </c>
      <c r="JS294">
        <v>0.33829095247023699</v>
      </c>
      <c r="JT294">
        <v>-8.273936957365626E-4</v>
      </c>
      <c r="JU294">
        <v>0.28545157078339728</v>
      </c>
      <c r="JV294">
        <v>1.2580870136775029</v>
      </c>
      <c r="JW294">
        <v>0.17181847965629748</v>
      </c>
      <c r="JX294">
        <v>-3.1516283804847216E-4</v>
      </c>
      <c r="JY294">
        <v>0.15972813785816473</v>
      </c>
      <c r="JZ294">
        <v>0</v>
      </c>
      <c r="KA294">
        <v>0.12722255192713694</v>
      </c>
      <c r="KB294">
        <v>-1.5671020315155509E-3</v>
      </c>
      <c r="KC294">
        <v>0.13285031768365801</v>
      </c>
      <c r="KD294">
        <v>0.63332829301660842</v>
      </c>
      <c r="KE294">
        <v>2.0170398003411114E-2</v>
      </c>
      <c r="KF294">
        <v>-9.2559682087444935E-5</v>
      </c>
      <c r="KG294">
        <v>1.9854468223648575E-2</v>
      </c>
      <c r="KH294">
        <v>0.99171730190000795</v>
      </c>
      <c r="KI294">
        <v>0.28328105790934061</v>
      </c>
      <c r="KJ294">
        <v>-1.4034119064691144E-3</v>
      </c>
      <c r="KK294">
        <v>0.31454406537623097</v>
      </c>
      <c r="KL294">
        <v>1.1954312783262804</v>
      </c>
      <c r="KM294">
        <v>0.27677819252019559</v>
      </c>
      <c r="KN294">
        <v>-1.7752411376935338E-3</v>
      </c>
      <c r="KO294">
        <v>0.22834916158850904</v>
      </c>
      <c r="KP294">
        <v>0</v>
      </c>
      <c r="KQ294">
        <v>0.31804870229044846</v>
      </c>
      <c r="KR294">
        <v>-2.1320332821166889E-4</v>
      </c>
      <c r="KS294">
        <v>0.32705431442879485</v>
      </c>
      <c r="KT294">
        <v>0</v>
      </c>
      <c r="KU294">
        <v>0.20897267378071047</v>
      </c>
      <c r="KV294">
        <v>6.4879114853100034E-4</v>
      </c>
      <c r="KW294">
        <v>0.1410970910891928</v>
      </c>
      <c r="KX294">
        <v>0</v>
      </c>
      <c r="KY294">
        <v>0.50473224363242952</v>
      </c>
      <c r="KZ294">
        <v>-2.0806325255436774E-3</v>
      </c>
      <c r="LA294">
        <v>0.47395257120474599</v>
      </c>
      <c r="LB294">
        <v>0.42421505676114962</v>
      </c>
      <c r="LC294">
        <v>0.32692913010389618</v>
      </c>
      <c r="LD294">
        <v>-1.7192214087073646E-3</v>
      </c>
      <c r="LE294">
        <v>0.36486056683058193</v>
      </c>
      <c r="LF294">
        <v>0.8943617399473679</v>
      </c>
      <c r="LG294">
        <v>0.3126037321188721</v>
      </c>
      <c r="LH294">
        <v>-2.3030884811177628E-3</v>
      </c>
      <c r="LI294">
        <v>0.33896690584627881</v>
      </c>
      <c r="LJ294">
        <v>1.0060879862230037</v>
      </c>
      <c r="LK294">
        <v>0.28024714190902728</v>
      </c>
      <c r="LL294">
        <v>5.6522979016817979E-4</v>
      </c>
      <c r="LM294">
        <v>0.268911814887695</v>
      </c>
      <c r="LN294">
        <v>0.7500739036728018</v>
      </c>
      <c r="LO294">
        <v>0.15815608353829064</v>
      </c>
      <c r="LP294">
        <v>-5.2174123043088167E-4</v>
      </c>
      <c r="LQ294">
        <v>0.19450290912336229</v>
      </c>
      <c r="LR294">
        <v>5.038298108953339</v>
      </c>
      <c r="LS294">
        <v>0.2507045279212895</v>
      </c>
      <c r="LT294">
        <v>3.8672864713711839E-4</v>
      </c>
      <c r="LU294">
        <v>0.22823053291148726</v>
      </c>
      <c r="LV294">
        <v>2.1903864776640369</v>
      </c>
      <c r="LW294">
        <v>0.26719030582986575</v>
      </c>
      <c r="LX294">
        <v>-1.0586366520582799E-3</v>
      </c>
      <c r="LY294">
        <v>0.22477869727641916</v>
      </c>
      <c r="LZ294">
        <v>2.0069481780521685</v>
      </c>
      <c r="MA294">
        <v>6.9921242117873053E-2</v>
      </c>
      <c r="MB294">
        <v>-4.2279508330208588E-4</v>
      </c>
      <c r="MC294">
        <v>8.5967568129681579E-2</v>
      </c>
      <c r="MD294">
        <v>2.957744669171432</v>
      </c>
      <c r="ME294">
        <v>0.35438010031767453</v>
      </c>
      <c r="MF294">
        <v>3.7411835650692879E-4</v>
      </c>
      <c r="MG294">
        <v>0.35736434314424537</v>
      </c>
      <c r="MH294">
        <v>0.26978113736960158</v>
      </c>
      <c r="MI294">
        <v>0.19292542263232906</v>
      </c>
      <c r="MJ294">
        <v>-1.6456956259786985E-3</v>
      </c>
      <c r="MK294">
        <v>0.22110002634566089</v>
      </c>
      <c r="ML294">
        <v>0.15232939325127348</v>
      </c>
      <c r="MM294">
        <v>0.13760711512293891</v>
      </c>
      <c r="MN294">
        <v>-1.563170779661195E-5</v>
      </c>
      <c r="MO294">
        <v>0.17385150458831933</v>
      </c>
      <c r="MP294">
        <v>0.81109287053612433</v>
      </c>
      <c r="MQ294">
        <v>2.5204386834896942E-2</v>
      </c>
      <c r="MR294">
        <v>-1.6175326580858076E-4</v>
      </c>
      <c r="MS294">
        <v>3.0222626954168795E-2</v>
      </c>
      <c r="MT294">
        <v>0.93953197119470122</v>
      </c>
      <c r="MU294">
        <v>7.0373429936565174E-2</v>
      </c>
      <c r="MV294">
        <v>2.2058885278034021E-4</v>
      </c>
      <c r="MW294">
        <v>7.651669762468799E-2</v>
      </c>
      <c r="MX294">
        <v>0.97763189030048059</v>
      </c>
      <c r="MY294">
        <v>0.12539867041661265</v>
      </c>
      <c r="MZ294">
        <v>-1.8295716119264682E-3</v>
      </c>
      <c r="NA294">
        <v>0.19507220248065318</v>
      </c>
      <c r="NB294">
        <v>0.69318808245428309</v>
      </c>
      <c r="NC294">
        <v>0.53720340288136381</v>
      </c>
      <c r="ND294">
        <v>3.5344124017175262E-3</v>
      </c>
      <c r="NE294">
        <v>0.3386817804314628</v>
      </c>
      <c r="NF294">
        <v>1.6269106311953376</v>
      </c>
      <c r="NG294">
        <v>0.4593782055873068</v>
      </c>
      <c r="NH294">
        <v>-1.0895074015038889E-4</v>
      </c>
      <c r="NI294">
        <v>0.43652917877596875</v>
      </c>
      <c r="NJ294">
        <v>2.0803951613603724</v>
      </c>
      <c r="NK294">
        <v>0.45649899979708114</v>
      </c>
      <c r="NL294">
        <v>1.7600954601931762E-3</v>
      </c>
      <c r="NM294">
        <v>0.41462821688114315</v>
      </c>
      <c r="NN294">
        <v>0</v>
      </c>
      <c r="NO294">
        <v>0.30214458127260407</v>
      </c>
      <c r="NP294">
        <v>7.7247328084259525E-4</v>
      </c>
      <c r="NQ294">
        <v>0.32090835033891307</v>
      </c>
      <c r="NR294">
        <v>0</v>
      </c>
      <c r="NS294">
        <v>0.1822442856433695</v>
      </c>
      <c r="NT294">
        <v>-1.0042425554746973E-3</v>
      </c>
      <c r="NU294">
        <v>0.17948954946818163</v>
      </c>
      <c r="NV294">
        <v>0.63275317522743191</v>
      </c>
      <c r="NW294">
        <v>6.6133204062360604E-2</v>
      </c>
      <c r="NX294">
        <v>-3.9812457045586188E-4</v>
      </c>
      <c r="NY294">
        <v>6.9203438576801612E-2</v>
      </c>
      <c r="NZ294">
        <v>1.4072915840362754</v>
      </c>
      <c r="OA294">
        <v>2.1636176782224115E-2</v>
      </c>
      <c r="OB294">
        <v>-3.2314437848768139E-4</v>
      </c>
      <c r="OC294">
        <v>4.8839163266665424E-2</v>
      </c>
      <c r="OD294">
        <v>1.1249880717629921</v>
      </c>
      <c r="OE294">
        <v>0.11932045083707485</v>
      </c>
      <c r="OF294">
        <v>-2.6224941122298355E-4</v>
      </c>
      <c r="OG294">
        <v>0.10341405868932281</v>
      </c>
      <c r="OH294">
        <v>0.70342026963911286</v>
      </c>
      <c r="OI294">
        <v>5.4930406383002797E-2</v>
      </c>
      <c r="OJ294">
        <v>2.9369394694398615E-4</v>
      </c>
      <c r="OK294">
        <v>4.1430881772455255E-2</v>
      </c>
      <c r="OL294">
        <v>0.83419974333318647</v>
      </c>
      <c r="OM294">
        <v>9.2972594656030444E-2</v>
      </c>
      <c r="ON294">
        <v>-6.2408994986056269E-4</v>
      </c>
      <c r="OO294">
        <v>0.10871153681124401</v>
      </c>
      <c r="OP294">
        <v>0.49977771701904972</v>
      </c>
      <c r="OQ294">
        <v>0.1956956675626422</v>
      </c>
      <c r="OR294">
        <v>-7.2679205586917341E-4</v>
      </c>
      <c r="OS294">
        <v>0.22793824992693743</v>
      </c>
      <c r="OT294">
        <v>0.73594727753814881</v>
      </c>
      <c r="OU294">
        <v>3.899504760119421E-2</v>
      </c>
      <c r="OV294">
        <v>6.4079648909779989E-5</v>
      </c>
      <c r="OW294">
        <v>4.5171511476144961E-2</v>
      </c>
      <c r="OX294">
        <v>0.8637730286186156</v>
      </c>
      <c r="OY294">
        <v>3.3832698769209107E-2</v>
      </c>
      <c r="OZ294">
        <v>-4.6629777409900545E-4</v>
      </c>
      <c r="PA294">
        <v>6.5552325094987776E-2</v>
      </c>
      <c r="PB294">
        <v>0</v>
      </c>
      <c r="PC294">
        <v>0.11466006224019414</v>
      </c>
      <c r="PD294">
        <v>-1.2368729890343596E-3</v>
      </c>
      <c r="PE294">
        <v>0.16886293713381667</v>
      </c>
      <c r="PF294">
        <v>1.318010898559419</v>
      </c>
      <c r="PG294">
        <v>4.9592840831522787E-2</v>
      </c>
      <c r="PH294">
        <v>-4.7311542065329402E-4</v>
      </c>
      <c r="PI294">
        <v>6.2965280536980875E-2</v>
      </c>
      <c r="PJ294">
        <v>0</v>
      </c>
      <c r="PK294">
        <v>0.39342523843774119</v>
      </c>
      <c r="PL294">
        <v>3.9391838477948853E-3</v>
      </c>
      <c r="PM294">
        <v>0.28829944668782809</v>
      </c>
      <c r="PN294">
        <v>0.27080274362614398</v>
      </c>
      <c r="PO294">
        <v>0.29219202571335212</v>
      </c>
      <c r="PP294">
        <v>-1.7748460733994049E-6</v>
      </c>
      <c r="PQ294">
        <v>0.30469837824306473</v>
      </c>
      <c r="PR294">
        <v>1.9401605429086231</v>
      </c>
      <c r="PS294">
        <v>7.7633551850179491E-2</v>
      </c>
      <c r="PT294">
        <v>-5.0257325270811146E-4</v>
      </c>
      <c r="PU294">
        <v>9.2393968559293577E-2</v>
      </c>
      <c r="PV294">
        <v>0.64592518991938641</v>
      </c>
      <c r="PW294">
        <v>0.15145424329817034</v>
      </c>
      <c r="PX294">
        <v>-1.5914507302235562E-3</v>
      </c>
      <c r="PY294">
        <v>0.15143384589595699</v>
      </c>
      <c r="PZ294">
        <v>1.4497500381040456</v>
      </c>
      <c r="QA294">
        <v>0.40876633787406746</v>
      </c>
      <c r="QB294">
        <v>-1.321763834091822E-3</v>
      </c>
      <c r="QC294">
        <v>0.44537579542333505</v>
      </c>
      <c r="QD294">
        <v>1.5752669720111154</v>
      </c>
      <c r="QE294">
        <v>0.25197535469450727</v>
      </c>
      <c r="QF294">
        <v>3.689814385595449E-4</v>
      </c>
      <c r="QG294">
        <v>0.21802349582967195</v>
      </c>
      <c r="QH294">
        <v>0.7298906863359047</v>
      </c>
      <c r="QI294">
        <v>8.1642646741445363E-2</v>
      </c>
      <c r="QJ294">
        <v>-2.8213720534898913E-4</v>
      </c>
      <c r="QK294">
        <v>0.12079388603194534</v>
      </c>
      <c r="QL294">
        <v>0.37844899257045728</v>
      </c>
      <c r="QM294">
        <v>0.63599766551903669</v>
      </c>
      <c r="QN294">
        <v>-4.7357566457694166E-4</v>
      </c>
      <c r="QO294">
        <v>0.51001608031064005</v>
      </c>
      <c r="QP294">
        <v>1.2997181812622081</v>
      </c>
      <c r="QQ294">
        <v>0.41013703526414441</v>
      </c>
      <c r="QR294">
        <v>-1.3010390543151942E-3</v>
      </c>
      <c r="QS294">
        <v>0.36907172497910751</v>
      </c>
      <c r="QT294">
        <v>1.7212773111718256</v>
      </c>
      <c r="QU294">
        <v>0.19280081126390816</v>
      </c>
      <c r="QV294">
        <v>-1.7496773488245492E-3</v>
      </c>
      <c r="QW294">
        <v>0.21122620514103257</v>
      </c>
      <c r="QX294">
        <v>0</v>
      </c>
      <c r="QY294">
        <v>0.38084220782499623</v>
      </c>
      <c r="QZ294">
        <v>-6.5991000099647915E-4</v>
      </c>
      <c r="RA294">
        <v>0.28231091992608026</v>
      </c>
      <c r="RB294">
        <v>1.1310352280010401</v>
      </c>
      <c r="RC294">
        <v>0.11923514009438095</v>
      </c>
      <c r="RD294">
        <v>-2.5525664394455679E-4</v>
      </c>
      <c r="RE294">
        <v>0.14325830216086083</v>
      </c>
      <c r="RF294">
        <v>1.7897921333039901</v>
      </c>
      <c r="RG294">
        <v>0.29750263315533804</v>
      </c>
      <c r="RH294">
        <v>-1.0513814765531475E-3</v>
      </c>
      <c r="RI294">
        <v>0.2657544966861719</v>
      </c>
      <c r="RJ294">
        <v>1.7066721440263073</v>
      </c>
      <c r="RK294">
        <v>0.32075535163317437</v>
      </c>
      <c r="RL294">
        <v>1.0473779157200754E-3</v>
      </c>
      <c r="RM294">
        <v>0.30670913176116488</v>
      </c>
      <c r="RN294">
        <v>1.0433729730687811</v>
      </c>
      <c r="RO294">
        <v>0.4192679684569845</v>
      </c>
      <c r="RP294">
        <v>6.4356081027410492E-4</v>
      </c>
      <c r="RQ294">
        <v>0.41024970793367022</v>
      </c>
      <c r="RR294">
        <v>1.9595258326306395</v>
      </c>
      <c r="RS294">
        <v>0.26633675152947794</v>
      </c>
      <c r="RT294">
        <v>3.0012419533836861E-4</v>
      </c>
      <c r="RU294">
        <v>0.24156962265800919</v>
      </c>
      <c r="RV294">
        <v>0.72064852505455934</v>
      </c>
      <c r="RW294">
        <v>9.4849585328330502E-2</v>
      </c>
      <c r="RX294">
        <v>-1.1940016275118041E-3</v>
      </c>
      <c r="RY294">
        <v>0.16476404065264291</v>
      </c>
      <c r="RZ294">
        <v>1.1111748768371892</v>
      </c>
      <c r="SA294">
        <v>0.27728139980373406</v>
      </c>
      <c r="SB294">
        <v>-1.9132980831802549E-3</v>
      </c>
      <c r="SC294">
        <v>0.32534246248667481</v>
      </c>
      <c r="SD294">
        <v>2.1576566617612509</v>
      </c>
      <c r="SE294">
        <v>0.23499279891309396</v>
      </c>
      <c r="SF294">
        <v>-1.002909954015531E-3</v>
      </c>
      <c r="SG294">
        <v>0.22142764117343283</v>
      </c>
      <c r="SH294">
        <v>0</v>
      </c>
      <c r="SI294">
        <v>4.0801567454497152E-2</v>
      </c>
      <c r="SJ294">
        <v>2.7433502600391078E-4</v>
      </c>
      <c r="SK294">
        <v>4.9806773330759217E-2</v>
      </c>
      <c r="SL294">
        <v>0.56153523643228553</v>
      </c>
      <c r="SM294">
        <v>0.24859860146219787</v>
      </c>
      <c r="SN294">
        <v>8.7505644878405975E-4</v>
      </c>
      <c r="SO294">
        <v>0.26965201178171966</v>
      </c>
      <c r="SP294">
        <v>0.84465128765773112</v>
      </c>
      <c r="SQ294">
        <v>0.2782610824429067</v>
      </c>
      <c r="SR294">
        <v>1.0145388799029278E-4</v>
      </c>
      <c r="SS294">
        <v>0.26112145514614277</v>
      </c>
      <c r="ST294">
        <v>1.6583096845906167</v>
      </c>
      <c r="SU294">
        <v>0.78593145220316418</v>
      </c>
      <c r="SV294">
        <v>-6.5753366280808649E-4</v>
      </c>
      <c r="SW294">
        <v>0.51359467443506146</v>
      </c>
      <c r="SX294">
        <v>0</v>
      </c>
      <c r="SY294">
        <v>0.24369794978324158</v>
      </c>
      <c r="SZ294">
        <v>-1.2495956150954822E-3</v>
      </c>
      <c r="TA294">
        <v>0.2796185681654485</v>
      </c>
      <c r="TB294">
        <v>0.57439552697210106</v>
      </c>
      <c r="TC294">
        <v>7.1713905398601771E-2</v>
      </c>
      <c r="TD294">
        <v>-3.7788292444802807E-4</v>
      </c>
      <c r="TE294">
        <v>0.12367165326654184</v>
      </c>
      <c r="TF294">
        <v>0.47849979698917633</v>
      </c>
      <c r="TG294">
        <v>4.0210526623112509E-2</v>
      </c>
      <c r="TH294">
        <v>-4.2899102499578922E-4</v>
      </c>
      <c r="TI294">
        <v>7.1996931963511701E-2</v>
      </c>
      <c r="TJ294">
        <v>0.49263302177302276</v>
      </c>
      <c r="TK294">
        <v>2.0963989578378282E-2</v>
      </c>
      <c r="TL294">
        <v>-1.4330506170095496E-4</v>
      </c>
      <c r="TM294">
        <v>7.4523715500775314E-2</v>
      </c>
      <c r="TN294">
        <v>0.89416965854180941</v>
      </c>
      <c r="TO294">
        <v>0.12570837843712093</v>
      </c>
      <c r="TP294">
        <v>6.0431861316708087E-4</v>
      </c>
      <c r="TQ294">
        <v>0.165164479337986</v>
      </c>
      <c r="TR294">
        <v>0.54437188631600164</v>
      </c>
      <c r="TS294">
        <v>0.39271947162003096</v>
      </c>
      <c r="TT294">
        <v>-9.865720638531745E-4</v>
      </c>
      <c r="TU294">
        <v>0.38571081733713014</v>
      </c>
      <c r="TV294">
        <v>1.7082267369375499</v>
      </c>
      <c r="TW294">
        <v>0.1081291555695781</v>
      </c>
      <c r="TX294">
        <v>-5.7486102324625526E-4</v>
      </c>
      <c r="TY294">
        <v>0.14923510295804224</v>
      </c>
      <c r="TZ294">
        <v>1.0854561056145648</v>
      </c>
      <c r="UA294">
        <v>0.34703097115272608</v>
      </c>
      <c r="UB294">
        <v>-2.4458733634722314E-3</v>
      </c>
      <c r="UC294">
        <v>0.33859053244833598</v>
      </c>
      <c r="UD294">
        <v>0.32228517423271613</v>
      </c>
      <c r="UE294">
        <v>3.3923360526719695E-2</v>
      </c>
      <c r="UF294">
        <v>-3.3897577722104039E-4</v>
      </c>
      <c r="UG294">
        <v>8.5053137968118947E-2</v>
      </c>
      <c r="UH294">
        <v>0</v>
      </c>
      <c r="UI294">
        <v>0.36700306265889948</v>
      </c>
      <c r="UJ294">
        <v>-6.7070618808645892E-4</v>
      </c>
      <c r="UK294">
        <v>0.3951391090836851</v>
      </c>
      <c r="UL294">
        <v>1.0190562403274124</v>
      </c>
      <c r="UM294">
        <v>0.41603182778580194</v>
      </c>
      <c r="UN294">
        <v>-3.4899301124040387E-4</v>
      </c>
      <c r="UO294">
        <v>0.42364658643130781</v>
      </c>
      <c r="UP294">
        <v>0</v>
      </c>
      <c r="UQ294">
        <v>0.59225508274027328</v>
      </c>
      <c r="UR294">
        <v>-9.3541576374413075E-4</v>
      </c>
      <c r="US294">
        <v>0.48659329838354282</v>
      </c>
      <c r="UT294">
        <v>0</v>
      </c>
      <c r="UU294">
        <v>0.39085387270491717</v>
      </c>
      <c r="UV294">
        <v>-1.5979768136375259E-3</v>
      </c>
      <c r="UW294">
        <v>0.38682631061909289</v>
      </c>
      <c r="UX294">
        <v>1.6128461391300903</v>
      </c>
      <c r="UY294">
        <v>0.13297484819441061</v>
      </c>
      <c r="UZ294">
        <v>-1.1593183395637975E-3</v>
      </c>
      <c r="VA294">
        <v>0.18067084197632624</v>
      </c>
      <c r="VB294">
        <v>0.68978020457315203</v>
      </c>
      <c r="VC294">
        <v>0.22783323811822734</v>
      </c>
      <c r="VD294">
        <v>-7.2407435214754117E-4</v>
      </c>
      <c r="VE294">
        <v>0.18337628252604007</v>
      </c>
      <c r="VF294">
        <v>0.41526067748754386</v>
      </c>
      <c r="VG294">
        <v>0.45580819077940898</v>
      </c>
      <c r="VH294">
        <v>1.1958003255177836E-3</v>
      </c>
      <c r="VI294">
        <v>0.42854913734113448</v>
      </c>
      <c r="VJ294">
        <v>1.5044312855675521</v>
      </c>
      <c r="VK294">
        <v>0.11916951792444887</v>
      </c>
      <c r="VL294">
        <v>-1.7580571743963604E-3</v>
      </c>
      <c r="VM294">
        <v>0.13396874590170077</v>
      </c>
      <c r="VN294">
        <v>0</v>
      </c>
      <c r="VO294">
        <v>0.44315683222563901</v>
      </c>
      <c r="VP294">
        <v>1.5952876361323095E-3</v>
      </c>
      <c r="VQ294">
        <v>0.41341060214819036</v>
      </c>
      <c r="VR294">
        <v>0</v>
      </c>
      <c r="VS294">
        <v>0.3602652585069584</v>
      </c>
      <c r="VT294">
        <v>-3.8884113636583183E-4</v>
      </c>
      <c r="VU294">
        <v>0.35975541519915716</v>
      </c>
      <c r="VV294">
        <v>0.41068143319920714</v>
      </c>
      <c r="VW294">
        <v>0.4289719730650064</v>
      </c>
      <c r="VX294">
        <v>6.2014850176831456E-4</v>
      </c>
      <c r="VY294">
        <v>0.36489676412306454</v>
      </c>
      <c r="VZ294">
        <v>0</v>
      </c>
      <c r="WA294">
        <v>0.32030463280325872</v>
      </c>
      <c r="WB294">
        <v>-2.1698304229953208E-3</v>
      </c>
      <c r="WC294">
        <v>0.31277393421163796</v>
      </c>
      <c r="WD294">
        <v>0</v>
      </c>
      <c r="WE294">
        <v>1.897098154596169E-2</v>
      </c>
      <c r="WF294">
        <v>2.1146277950832686E-5</v>
      </c>
      <c r="WG294">
        <v>8.0621376952759033E-3</v>
      </c>
      <c r="WH294">
        <v>1.6000273181742963</v>
      </c>
      <c r="WI294">
        <v>0.40163046834033844</v>
      </c>
      <c r="WJ294">
        <v>5.084632697997039E-5</v>
      </c>
      <c r="WK294">
        <v>0.3765064390132441</v>
      </c>
      <c r="WL294">
        <v>0</v>
      </c>
      <c r="WM294">
        <v>0.48424592953917872</v>
      </c>
      <c r="WN294">
        <v>8.1866978889794193E-4</v>
      </c>
      <c r="WO294">
        <v>0.37661341613200694</v>
      </c>
      <c r="WP294">
        <v>1.0475909954388172</v>
      </c>
      <c r="WQ294">
        <v>0.4906813891070213</v>
      </c>
      <c r="WR294">
        <v>2.8200948138961614E-3</v>
      </c>
      <c r="WS294">
        <v>0.50182034151995369</v>
      </c>
      <c r="WT294">
        <v>0.27084570949701037</v>
      </c>
      <c r="WU294">
        <v>9.9375176169199969E-2</v>
      </c>
      <c r="WV294">
        <v>-8.0752726004089566E-4</v>
      </c>
      <c r="WW294">
        <v>0.13272912466300707</v>
      </c>
      <c r="WX294">
        <v>1.1503121632790485</v>
      </c>
      <c r="WY294">
        <v>0.40424430312191362</v>
      </c>
      <c r="WZ294">
        <v>8.3358499879819196E-6</v>
      </c>
      <c r="XA294">
        <v>0.3755934080381772</v>
      </c>
      <c r="XB294">
        <v>0</v>
      </c>
      <c r="XC294">
        <v>0.18765261542001113</v>
      </c>
      <c r="XD294">
        <v>-1.6871517047436135E-4</v>
      </c>
      <c r="XE294">
        <v>0.19113902037387467</v>
      </c>
      <c r="XF294">
        <v>1.4108666005221555</v>
      </c>
      <c r="XG294">
        <v>0.10897170063795979</v>
      </c>
      <c r="XH294">
        <v>-2.3516591323106655E-4</v>
      </c>
      <c r="XI294">
        <v>0.11215062444417159</v>
      </c>
      <c r="XJ294">
        <v>1.1543891568656408</v>
      </c>
      <c r="XK294">
        <v>0.22250196748953716</v>
      </c>
      <c r="XL294">
        <v>-2.2977575165285709E-3</v>
      </c>
      <c r="XM294">
        <v>0.23339955399588594</v>
      </c>
      <c r="XN294">
        <v>0.85949283766047913</v>
      </c>
      <c r="XO294">
        <v>0.2014302113785652</v>
      </c>
      <c r="XP294">
        <v>-2.1557371054485634E-4</v>
      </c>
      <c r="XQ294">
        <v>0.20055027344580439</v>
      </c>
      <c r="XR294">
        <v>0.2953402758581859</v>
      </c>
      <c r="XS294">
        <v>0.34242872744133107</v>
      </c>
      <c r="XT294">
        <v>-2.8143977332323413E-3</v>
      </c>
      <c r="XU294">
        <v>0.32966175331518244</v>
      </c>
      <c r="XV294">
        <v>0.92990946626242799</v>
      </c>
      <c r="XW294">
        <v>0.89262117438832189</v>
      </c>
      <c r="XX294">
        <v>2.1217236661895894E-3</v>
      </c>
      <c r="XY294">
        <v>0.61905972102831475</v>
      </c>
      <c r="XZ294">
        <v>2.3356252663253367</v>
      </c>
      <c r="YA294">
        <v>5.7141153115831192E-2</v>
      </c>
      <c r="YB294">
        <v>4.0796916365123607E-5</v>
      </c>
      <c r="YC294">
        <v>6.832514236219063E-2</v>
      </c>
      <c r="YD294">
        <v>0.89384131570313707</v>
      </c>
      <c r="YE294">
        <v>8.4437802546689533E-2</v>
      </c>
      <c r="YF294">
        <v>-1.0805181837587267E-3</v>
      </c>
      <c r="YG294">
        <v>0.134676161856874</v>
      </c>
      <c r="YH294">
        <v>0.7791293164974834</v>
      </c>
      <c r="YI294">
        <v>0.30153626888523738</v>
      </c>
      <c r="YJ294">
        <v>-1.4206644198079316E-3</v>
      </c>
      <c r="YK294">
        <v>0.32959719113911001</v>
      </c>
      <c r="YL294">
        <v>0.519619176525425</v>
      </c>
      <c r="YM294">
        <v>0.1147605807202666</v>
      </c>
      <c r="YN294">
        <v>-1.0543953928433449E-3</v>
      </c>
      <c r="YO294">
        <v>0.14335925021761667</v>
      </c>
      <c r="YP294">
        <v>0</v>
      </c>
      <c r="YQ294">
        <v>0.40252530009259019</v>
      </c>
      <c r="YR294">
        <v>-2.6100550680107368E-3</v>
      </c>
      <c r="YS294">
        <v>0.44622506842131376</v>
      </c>
      <c r="YT294">
        <v>0.99632355887260393</v>
      </c>
      <c r="YU294">
        <v>0.29487951340087137</v>
      </c>
      <c r="YV294">
        <v>-6.5593234780723594E-4</v>
      </c>
      <c r="YW294">
        <v>0.29579916261444156</v>
      </c>
      <c r="YX294">
        <v>0.63592475665345782</v>
      </c>
      <c r="YY294">
        <v>0.34036994132752546</v>
      </c>
      <c r="YZ294">
        <v>-3.3381575100581288E-4</v>
      </c>
      <c r="ZA294">
        <v>0.31755631168780002</v>
      </c>
      <c r="ZB294">
        <v>0.93831834528033964</v>
      </c>
      <c r="ZC294">
        <v>0.23311286258298408</v>
      </c>
      <c r="ZD294">
        <v>-8.4809498692198833E-4</v>
      </c>
      <c r="ZE294">
        <v>0.26516572390776871</v>
      </c>
      <c r="ZF294">
        <v>0</v>
      </c>
      <c r="ZG294">
        <v>0.56559759862005266</v>
      </c>
      <c r="ZH294">
        <v>-6.1351724360055482E-4</v>
      </c>
      <c r="ZI294">
        <v>0.52456753335855444</v>
      </c>
      <c r="ZJ294">
        <v>0.26984001721148082</v>
      </c>
      <c r="ZK294">
        <v>0.17694712423177603</v>
      </c>
      <c r="ZL294">
        <v>-1.2488926842811421E-3</v>
      </c>
      <c r="ZM294">
        <v>0.17081427873002095</v>
      </c>
      <c r="ZN294">
        <v>1.551850018836916</v>
      </c>
      <c r="ZO294">
        <v>0.11637817593482185</v>
      </c>
      <c r="ZP294">
        <v>2.4982917038105602E-4</v>
      </c>
      <c r="ZQ294">
        <v>0.11188625938839256</v>
      </c>
      <c r="ZR294">
        <v>0</v>
      </c>
      <c r="ZS294">
        <v>0.28499477247054644</v>
      </c>
      <c r="ZT294">
        <v>-1.1655504178496221E-3</v>
      </c>
      <c r="ZU294">
        <v>0.28458464393224814</v>
      </c>
      <c r="ZV294">
        <v>0</v>
      </c>
      <c r="ZW294">
        <v>0.36387890244419374</v>
      </c>
      <c r="ZX294">
        <v>-4.1716689121353565E-4</v>
      </c>
      <c r="ZY294">
        <v>0.41545690715554795</v>
      </c>
      <c r="ZZ294">
        <v>0</v>
      </c>
      <c r="AAA294">
        <v>0.49964662453240904</v>
      </c>
      <c r="AAB294">
        <v>-3.5316201044011884E-4</v>
      </c>
      <c r="AAC294">
        <v>0.40323837702940785</v>
      </c>
      <c r="AAD294">
        <v>1.9702433877250423</v>
      </c>
      <c r="AAE294">
        <v>0.26695219231655876</v>
      </c>
      <c r="AAF294">
        <v>-7.2505480656032844E-4</v>
      </c>
      <c r="AAG294">
        <v>0.27141475437418344</v>
      </c>
      <c r="AAH294">
        <v>0</v>
      </c>
      <c r="AAI294">
        <v>3.952535528773661E-2</v>
      </c>
      <c r="AAJ294">
        <v>6.5451513231452746E-5</v>
      </c>
      <c r="AAK294">
        <v>5.3938830317396845E-2</v>
      </c>
      <c r="AAL294">
        <v>0.40695367493310564</v>
      </c>
      <c r="AAM294">
        <v>2.2996189735263569E-2</v>
      </c>
      <c r="AAN294">
        <v>-1.1868592579380367E-4</v>
      </c>
      <c r="AAO294">
        <v>3.0098802967152973E-2</v>
      </c>
      <c r="AAP294">
        <v>1.065829913819631</v>
      </c>
      <c r="AAQ294">
        <v>0.20274372992443881</v>
      </c>
      <c r="AAR294">
        <v>-2.1561073548273242E-3</v>
      </c>
      <c r="AAS294">
        <v>0.17881594795326805</v>
      </c>
      <c r="AAT294">
        <v>0</v>
      </c>
      <c r="AAU294">
        <v>6.692538066112115E-2</v>
      </c>
      <c r="AAV294">
        <v>-6.9967287724591017E-4</v>
      </c>
      <c r="AAW294">
        <v>8.9417524925458569E-2</v>
      </c>
      <c r="AAX294">
        <v>1.2116501236391493</v>
      </c>
      <c r="AAY294">
        <v>0.14181666962616551</v>
      </c>
      <c r="AAZ294">
        <v>-6.1594537293333635E-4</v>
      </c>
      <c r="ABA294">
        <v>0.12572162783042884</v>
      </c>
      <c r="ABB294">
        <v>0.56844546101627114</v>
      </c>
      <c r="ABC294">
        <v>0.34139031356023541</v>
      </c>
      <c r="ABD294">
        <v>-2.7398390016187173E-3</v>
      </c>
      <c r="ABE294">
        <v>0.32934272194412423</v>
      </c>
      <c r="ABF294">
        <v>1.0538852768752678</v>
      </c>
      <c r="ABG294">
        <v>0.24168085159254812</v>
      </c>
      <c r="ABH294">
        <v>-1.0856212692747598E-3</v>
      </c>
      <c r="ABI294">
        <v>0.29766173439788429</v>
      </c>
      <c r="ABJ294">
        <v>2.0804088329364552</v>
      </c>
      <c r="ABK294">
        <v>0.25787055213305016</v>
      </c>
      <c r="ABL294">
        <v>5.384264907872464E-4</v>
      </c>
      <c r="ABM294">
        <v>0.30077034301244349</v>
      </c>
      <c r="ABN294">
        <v>0.51407559751855381</v>
      </c>
      <c r="ABO294">
        <v>0.15231927246603719</v>
      </c>
      <c r="ABP294">
        <v>-1.8493858179872607E-3</v>
      </c>
      <c r="ABQ294">
        <v>0.19986976697834724</v>
      </c>
      <c r="ABR294">
        <v>1.6268165567580244</v>
      </c>
      <c r="ABS294">
        <v>9.520102980349722E-2</v>
      </c>
      <c r="ABT294">
        <v>-1.2989569195342623E-3</v>
      </c>
      <c r="ABU294">
        <v>0.12145483756886503</v>
      </c>
      <c r="ABV294">
        <v>1.487054345463493</v>
      </c>
      <c r="ABW294">
        <v>0.14658116686272787</v>
      </c>
      <c r="ABX294">
        <v>-7.728035591047219E-4</v>
      </c>
      <c r="ABY294">
        <v>0.16368616218028967</v>
      </c>
      <c r="ABZ294">
        <v>0</v>
      </c>
      <c r="ACA294">
        <v>0.74865839793290134</v>
      </c>
      <c r="ACB294">
        <v>-1.2627459027049802E-3</v>
      </c>
      <c r="ACC294">
        <v>0.49813480665721316</v>
      </c>
      <c r="ACD294">
        <v>1.5272279205653334</v>
      </c>
      <c r="ACE294">
        <v>7.6827540005045492E-2</v>
      </c>
      <c r="ACF294">
        <v>-3.7754468150159084E-4</v>
      </c>
      <c r="ACG294">
        <v>8.6422159234882182E-2</v>
      </c>
      <c r="ACH294">
        <v>1.7753448342027847</v>
      </c>
      <c r="ACI294">
        <v>0.45450009090828125</v>
      </c>
      <c r="ACJ294">
        <v>-1.7296567291872405E-4</v>
      </c>
      <c r="ACK294">
        <v>0.38848854581638398</v>
      </c>
      <c r="ACL294">
        <v>0</v>
      </c>
      <c r="ACM294">
        <v>0.21238463774090488</v>
      </c>
      <c r="ACN294">
        <v>-1.4735026601688181E-3</v>
      </c>
      <c r="ACO294">
        <v>0.2029288587299535</v>
      </c>
      <c r="ACP294">
        <v>0.79999766392540039</v>
      </c>
      <c r="ACQ294">
        <v>0.1370514089997516</v>
      </c>
      <c r="ACR294">
        <v>-6.8132001118234901E-4</v>
      </c>
      <c r="ACS294">
        <v>0.16117416039865243</v>
      </c>
      <c r="ACT294">
        <v>0</v>
      </c>
      <c r="ACU294">
        <v>0.42982617298740566</v>
      </c>
      <c r="ACV294">
        <v>1.0990523202564313E-3</v>
      </c>
      <c r="ACW294">
        <v>0.38384455229881465</v>
      </c>
      <c r="ACX294">
        <v>0</v>
      </c>
      <c r="ACY294">
        <v>0.18914291117017237</v>
      </c>
      <c r="ACZ294">
        <v>-3.3743975618634101E-4</v>
      </c>
      <c r="ADA294">
        <v>0.17417101817320008</v>
      </c>
      <c r="ADB294">
        <v>0.87615721338831798</v>
      </c>
      <c r="ADC294">
        <v>0.38895393067136153</v>
      </c>
      <c r="ADD294">
        <v>-1.864119030213183E-4</v>
      </c>
      <c r="ADE294">
        <v>0.31088523119055556</v>
      </c>
      <c r="ADF294">
        <v>1.8618331773692489</v>
      </c>
      <c r="ADG294">
        <v>0.29302865975207887</v>
      </c>
      <c r="ADH294">
        <v>-5.634255331657147E-4</v>
      </c>
      <c r="ADI294">
        <v>0.34554573183832366</v>
      </c>
      <c r="ADJ294">
        <v>0</v>
      </c>
      <c r="ADK294">
        <v>0.43423059611020454</v>
      </c>
      <c r="ADL294">
        <v>1.0274553258582984E-4</v>
      </c>
      <c r="ADM294">
        <v>0.3497395159527007</v>
      </c>
      <c r="ADN294">
        <v>0</v>
      </c>
      <c r="ADO294">
        <v>0.45989579619615462</v>
      </c>
      <c r="ADP294">
        <v>4.1623675672188595E-4</v>
      </c>
      <c r="ADQ294">
        <v>0.4223501933046645</v>
      </c>
      <c r="ADR294">
        <v>0.40600532748517693</v>
      </c>
      <c r="ADS294">
        <v>0.51861633643261429</v>
      </c>
      <c r="ADT294">
        <v>1.0469087435937772E-4</v>
      </c>
      <c r="ADU294">
        <v>0.52837243704599257</v>
      </c>
      <c r="ADV294">
        <v>2.7199026835906399</v>
      </c>
      <c r="ADW294">
        <v>0.32246117672504793</v>
      </c>
      <c r="ADX294">
        <v>-1.0375783460847702E-3</v>
      </c>
      <c r="ADY294">
        <v>0.31666094003306239</v>
      </c>
      <c r="ADZ294">
        <v>0</v>
      </c>
      <c r="AEA294">
        <v>0.16626937546594919</v>
      </c>
      <c r="AEB294">
        <v>-1.3953277557881942E-3</v>
      </c>
      <c r="AEC294">
        <v>0.17388103786513104</v>
      </c>
      <c r="AED294">
        <v>0.74581529600729657</v>
      </c>
      <c r="AEE294">
        <v>0.24420065621560574</v>
      </c>
      <c r="AEF294">
        <v>-9.1138512942564003E-4</v>
      </c>
      <c r="AEG294">
        <v>0.27068462369320673</v>
      </c>
      <c r="AEH294">
        <v>0</v>
      </c>
      <c r="AEI294">
        <v>0.18868877878686463</v>
      </c>
      <c r="AEJ294">
        <v>-5.2229368791889118E-4</v>
      </c>
      <c r="AEK294">
        <v>0.1792153583648034</v>
      </c>
      <c r="AEL294">
        <v>1.4594735060771094</v>
      </c>
      <c r="AEM294">
        <v>0.2370364921730036</v>
      </c>
      <c r="AEN294">
        <v>-1.5256211229966845E-3</v>
      </c>
      <c r="AEO294">
        <v>0.24929561653511634</v>
      </c>
      <c r="AEP294">
        <v>1.7504184106236556</v>
      </c>
      <c r="AEQ294">
        <v>0.17241221411268667</v>
      </c>
      <c r="AER294">
        <v>-4.9696614212519437E-4</v>
      </c>
      <c r="AES294">
        <v>0.18791173031922417</v>
      </c>
      <c r="AET294">
        <v>0.36032411764763006</v>
      </c>
      <c r="AEU294">
        <v>4.5363469484099174E-2</v>
      </c>
      <c r="AEV294">
        <v>-3.1304449217283369E-4</v>
      </c>
      <c r="AEW294">
        <v>7.7997084235512229E-2</v>
      </c>
      <c r="AEX294">
        <v>1.9577156544538865</v>
      </c>
      <c r="AEY294">
        <v>0.13722982818410598</v>
      </c>
      <c r="AEZ294">
        <v>-1.7502365460695776E-3</v>
      </c>
      <c r="AFA294">
        <v>0.20657046254549097</v>
      </c>
      <c r="AFB294">
        <v>1.7623775025706399</v>
      </c>
      <c r="AFC294">
        <v>0.17564783596680883</v>
      </c>
      <c r="AFD294">
        <v>9.138803156485295E-4</v>
      </c>
      <c r="AFE294">
        <v>0.15191596481958058</v>
      </c>
      <c r="AFF294">
        <v>1.4089325107839141</v>
      </c>
      <c r="AFG294">
        <v>7.8994843936660647E-2</v>
      </c>
      <c r="AFH294">
        <v>-2.8085602372408255E-4</v>
      </c>
      <c r="AFI294">
        <v>8.2863332057159497E-2</v>
      </c>
      <c r="AFJ294">
        <v>1.9225709234836328</v>
      </c>
      <c r="AFK294">
        <v>2.6913105839556459E-2</v>
      </c>
      <c r="AFL294">
        <v>2.783076174834603E-4</v>
      </c>
      <c r="AFM294">
        <v>1.5178539081034594E-2</v>
      </c>
      <c r="AFN294">
        <v>0.55369336786415813</v>
      </c>
      <c r="AFO294">
        <v>0.29419978304713951</v>
      </c>
      <c r="AFP294">
        <v>-1.5815507812633508E-3</v>
      </c>
      <c r="AFQ294">
        <v>0.3250970435675869</v>
      </c>
      <c r="AFR294">
        <v>0.46522258258305488</v>
      </c>
      <c r="AFS294">
        <v>0.19292426516237207</v>
      </c>
      <c r="AFT294">
        <v>1.3276949046334431E-4</v>
      </c>
      <c r="AFU294">
        <v>0.19892374687646386</v>
      </c>
      <c r="AFV294">
        <v>0.39259593034857082</v>
      </c>
      <c r="AFW294">
        <v>3.7927405001597941E-2</v>
      </c>
      <c r="AFX294">
        <v>-2.1006013687427302E-4</v>
      </c>
      <c r="AFY294">
        <v>8.7810674889680501E-2</v>
      </c>
      <c r="AFZ294">
        <v>0.30562116041073734</v>
      </c>
      <c r="AGA294">
        <v>0.13934313622126104</v>
      </c>
      <c r="AGB294">
        <v>-1.4583211771366043E-3</v>
      </c>
      <c r="AGC294">
        <v>0.19503032951747026</v>
      </c>
      <c r="AGD294">
        <v>1.7263346883578208</v>
      </c>
      <c r="AGE294">
        <v>0.39647194460142277</v>
      </c>
      <c r="AGF294">
        <v>-1.4150930393279294E-3</v>
      </c>
      <c r="AGG294">
        <v>0.34298913924443347</v>
      </c>
      <c r="AGH294">
        <v>0.7131737928176608</v>
      </c>
      <c r="AGI294">
        <v>0.49366586254494887</v>
      </c>
      <c r="AGJ294">
        <v>4.0038457300521762E-5</v>
      </c>
      <c r="AGK294">
        <v>0.45283800724057433</v>
      </c>
      <c r="AGL294">
        <v>0.52528780535402531</v>
      </c>
      <c r="AGM294">
        <v>0.27535113775340453</v>
      </c>
      <c r="AGN294">
        <v>3.4367216498815383E-4</v>
      </c>
      <c r="AGO294">
        <v>0.25726932312540157</v>
      </c>
      <c r="AGP294">
        <v>0.96860159900186171</v>
      </c>
      <c r="AGQ294">
        <v>0.39357601081337557</v>
      </c>
      <c r="AGR294">
        <v>-1.8810483011388309E-3</v>
      </c>
      <c r="AGS294">
        <v>0.40290305539163196</v>
      </c>
      <c r="AGT294">
        <v>2.5520278008944208</v>
      </c>
      <c r="AGU294">
        <v>0.6587741754210642</v>
      </c>
      <c r="AGV294">
        <v>2.1122397810422692E-3</v>
      </c>
      <c r="AGW294">
        <v>0.5800551214753914</v>
      </c>
      <c r="AGX294">
        <v>2.4312782363849545</v>
      </c>
      <c r="AGY294">
        <v>0.39784986250728593</v>
      </c>
      <c r="AGZ294">
        <v>-3.0377489751477001E-4</v>
      </c>
      <c r="AHA294">
        <v>0.44566360009624756</v>
      </c>
      <c r="AHB294">
        <v>0.51587838047950729</v>
      </c>
      <c r="AHC294">
        <v>0.20667955545300126</v>
      </c>
      <c r="AHD294">
        <v>-1.3333010561616227E-3</v>
      </c>
      <c r="AHE294">
        <v>0.20997458293699084</v>
      </c>
    </row>
    <row r="295" spans="1:889" x14ac:dyDescent="0.2">
      <c r="A295" s="23">
        <v>150.6874426</v>
      </c>
      <c r="B295" s="23">
        <v>290</v>
      </c>
      <c r="C295" s="23">
        <v>290</v>
      </c>
      <c r="E295" s="23">
        <f t="shared" si="20"/>
        <v>295</v>
      </c>
      <c r="F295" s="23">
        <f t="shared" ca="1" si="21"/>
        <v>0.13556390113079225</v>
      </c>
      <c r="G295" s="23">
        <f t="shared" ca="1" si="22"/>
        <v>3.5618673291961576E-2</v>
      </c>
      <c r="H295" s="23">
        <f t="shared" ca="1" si="23"/>
        <v>2.5385374529952555E-5</v>
      </c>
      <c r="I295" s="23">
        <f t="shared" ca="1" si="24"/>
        <v>4.9507205488242098E-2</v>
      </c>
      <c r="J295">
        <v>1.3958807775288222</v>
      </c>
      <c r="K295">
        <v>0.57226463210356915</v>
      </c>
      <c r="L295">
        <v>8.2507935440400955E-4</v>
      </c>
      <c r="M295">
        <v>0.53340379053577547</v>
      </c>
      <c r="N295">
        <v>0.65373908566488104</v>
      </c>
      <c r="O295">
        <v>0.53372546475945759</v>
      </c>
      <c r="P295">
        <v>-1.4541979403189563E-3</v>
      </c>
      <c r="Q295">
        <v>0.46706539102524064</v>
      </c>
      <c r="R295">
        <v>0.78061393067669627</v>
      </c>
      <c r="S295">
        <v>0.12103504909581651</v>
      </c>
      <c r="T295">
        <v>-1.3148281197345206E-3</v>
      </c>
      <c r="U295">
        <v>0.13159234063539696</v>
      </c>
      <c r="V295">
        <v>0</v>
      </c>
      <c r="W295">
        <v>6.1044065849216705E-2</v>
      </c>
      <c r="X295">
        <v>-3.0937469820151166E-5</v>
      </c>
      <c r="Y295">
        <v>6.0989606227393869E-2</v>
      </c>
      <c r="Z295">
        <v>0</v>
      </c>
      <c r="AA295">
        <v>0.21120247093104666</v>
      </c>
      <c r="AB295">
        <v>6.2435780287835383E-4</v>
      </c>
      <c r="AC295">
        <v>0.26930855748681137</v>
      </c>
      <c r="AD295">
        <v>0.73197595109414448</v>
      </c>
      <c r="AE295">
        <v>0.2277030998330728</v>
      </c>
      <c r="AF295">
        <v>-2.0181108686787457E-3</v>
      </c>
      <c r="AG295">
        <v>0.27617129005150087</v>
      </c>
      <c r="AH295">
        <v>0.81699475668273913</v>
      </c>
      <c r="AI295">
        <v>0.13134870795484652</v>
      </c>
      <c r="AJ295">
        <v>-8.4284136013991397E-4</v>
      </c>
      <c r="AK295">
        <v>0.21873720058818827</v>
      </c>
      <c r="AL295">
        <v>0.41475068841840473</v>
      </c>
      <c r="AM295">
        <v>4.2576006778654037E-2</v>
      </c>
      <c r="AN295">
        <v>-5.5898535987864903E-4</v>
      </c>
      <c r="AO295">
        <v>0.10636773172425862</v>
      </c>
      <c r="AP295">
        <v>0.42886672699792361</v>
      </c>
      <c r="AQ295">
        <v>3.7100600893897974E-2</v>
      </c>
      <c r="AR295">
        <v>-3.0551221508605148E-4</v>
      </c>
      <c r="AS295">
        <v>4.0340635953576266E-2</v>
      </c>
      <c r="AT295">
        <v>0.47107186830560094</v>
      </c>
      <c r="AU295">
        <v>4.3365614766373295E-2</v>
      </c>
      <c r="AV295">
        <v>-1.2998779656421709E-5</v>
      </c>
      <c r="AW295">
        <v>5.237130571200814E-2</v>
      </c>
      <c r="AX295">
        <v>0.53601728437526941</v>
      </c>
      <c r="AY295">
        <v>0.30806450223511578</v>
      </c>
      <c r="AZ295">
        <v>-1.2090384930963471E-3</v>
      </c>
      <c r="BA295">
        <v>0.29632841294749046</v>
      </c>
      <c r="BB295">
        <v>0.35239659789269256</v>
      </c>
      <c r="BC295">
        <v>0.27078729179822969</v>
      </c>
      <c r="BD295">
        <v>1.0870288166752043E-3</v>
      </c>
      <c r="BE295">
        <v>0.27647982884726741</v>
      </c>
      <c r="BF295">
        <v>0.46627814799307254</v>
      </c>
      <c r="BG295">
        <v>0.36675885405015612</v>
      </c>
      <c r="BH295">
        <v>3.4258405509091187E-5</v>
      </c>
      <c r="BI295">
        <v>0.32325695552510353</v>
      </c>
      <c r="BJ295">
        <v>0.3223103106191389</v>
      </c>
      <c r="BK295">
        <v>9.039256814105702E-2</v>
      </c>
      <c r="BL295">
        <v>-5.1031206516272229E-4</v>
      </c>
      <c r="BM295">
        <v>0.1015347534475847</v>
      </c>
      <c r="BN295">
        <v>1.4031846049242247</v>
      </c>
      <c r="BO295">
        <v>0.11156004770078182</v>
      </c>
      <c r="BP295">
        <v>-1.7849088551087377E-3</v>
      </c>
      <c r="BQ295">
        <v>0.18134466736548524</v>
      </c>
      <c r="BR295">
        <v>0.58043361403955973</v>
      </c>
      <c r="BS295">
        <v>0.25524330589521693</v>
      </c>
      <c r="BT295">
        <v>-7.5241037737520673E-4</v>
      </c>
      <c r="BU295">
        <v>0.24400292873164472</v>
      </c>
      <c r="BV295">
        <v>0</v>
      </c>
      <c r="BW295">
        <v>0.52143347448360344</v>
      </c>
      <c r="BX295">
        <v>-1.1046146309143796E-3</v>
      </c>
      <c r="BY295">
        <v>0.45192679253336804</v>
      </c>
      <c r="BZ295">
        <v>0</v>
      </c>
      <c r="CA295">
        <v>0.12909032595100423</v>
      </c>
      <c r="CB295">
        <v>-1.0212961103848307E-3</v>
      </c>
      <c r="CC295">
        <v>0.16378729472153519</v>
      </c>
      <c r="CD295">
        <v>0</v>
      </c>
      <c r="CE295">
        <v>0.26611597966579192</v>
      </c>
      <c r="CF295">
        <v>-5.9373840173611613E-5</v>
      </c>
      <c r="CG295">
        <v>0.26136207268355588</v>
      </c>
      <c r="CH295">
        <v>0.66273000239672697</v>
      </c>
      <c r="CI295">
        <v>0.26194696173842014</v>
      </c>
      <c r="CJ295">
        <v>-5.6355701169136024E-4</v>
      </c>
      <c r="CK295">
        <v>0.27554043430036784</v>
      </c>
      <c r="CL295">
        <v>0.6682816784832194</v>
      </c>
      <c r="CM295">
        <v>0.40251671357765484</v>
      </c>
      <c r="CN295">
        <v>-6.7292435719718802E-5</v>
      </c>
      <c r="CO295">
        <v>0.38923553699357394</v>
      </c>
      <c r="CP295">
        <v>0</v>
      </c>
      <c r="CQ295">
        <v>0.42453087360528191</v>
      </c>
      <c r="CR295">
        <v>-1.2720707860827392E-3</v>
      </c>
      <c r="CS295">
        <v>0.40456791521488999</v>
      </c>
      <c r="CT295">
        <v>1.6388531753697246</v>
      </c>
      <c r="CU295">
        <v>0.46948863679325359</v>
      </c>
      <c r="CV295">
        <v>1.7949027059462567E-3</v>
      </c>
      <c r="CW295">
        <v>0.53040816354293063</v>
      </c>
      <c r="CX295">
        <v>0.4214693795043401</v>
      </c>
      <c r="CY295">
        <v>4.0002312826705862E-2</v>
      </c>
      <c r="CZ295">
        <v>-2.6252764554876253E-4</v>
      </c>
      <c r="DA295">
        <v>7.8661459709067169E-2</v>
      </c>
      <c r="DB295">
        <v>0.81943987702601329</v>
      </c>
      <c r="DC295">
        <v>0.14734991665063324</v>
      </c>
      <c r="DD295">
        <v>-1.8828353420068816E-3</v>
      </c>
      <c r="DE295">
        <v>0.20298519105691978</v>
      </c>
      <c r="DF295">
        <v>0.75453758688257744</v>
      </c>
      <c r="DG295">
        <v>0.24822562294015363</v>
      </c>
      <c r="DH295">
        <v>-2.6169934444221343E-3</v>
      </c>
      <c r="DI295">
        <v>0.25658028092872892</v>
      </c>
      <c r="DJ295">
        <v>0</v>
      </c>
      <c r="DK295">
        <v>5.7930320560540184E-2</v>
      </c>
      <c r="DL295">
        <v>-3.6383661672829714E-5</v>
      </c>
      <c r="DM295">
        <v>4.3231567627098316E-2</v>
      </c>
      <c r="DN295">
        <v>1.063285627177186</v>
      </c>
      <c r="DO295">
        <v>0.17557772303690369</v>
      </c>
      <c r="DP295">
        <v>-1.4740991203744662E-3</v>
      </c>
      <c r="DQ295">
        <v>0.23107097563091436</v>
      </c>
      <c r="DR295">
        <v>0.17928700836145248</v>
      </c>
      <c r="DS295">
        <v>0.12011505437224489</v>
      </c>
      <c r="DT295">
        <v>-4.9139750064243601E-4</v>
      </c>
      <c r="DU295">
        <v>0.10947641790645361</v>
      </c>
      <c r="DV295">
        <v>0</v>
      </c>
      <c r="DW295">
        <v>0.49437181657332424</v>
      </c>
      <c r="DX295">
        <v>4.7968787390052466E-4</v>
      </c>
      <c r="DY295">
        <v>0.46703082975886134</v>
      </c>
      <c r="DZ295">
        <v>0</v>
      </c>
      <c r="EA295">
        <v>2.6521533740503117E-2</v>
      </c>
      <c r="EB295">
        <v>-1.446394237886299E-4</v>
      </c>
      <c r="EC295">
        <v>3.3685401313281051E-2</v>
      </c>
      <c r="ED295">
        <v>0</v>
      </c>
      <c r="EE295">
        <v>0.16384209377557221</v>
      </c>
      <c r="EF295">
        <v>-2.3305250252226599E-3</v>
      </c>
      <c r="EG295">
        <v>0.20247900384276532</v>
      </c>
      <c r="EH295">
        <v>0.3814814530044961</v>
      </c>
      <c r="EI295">
        <v>0.26221642309958509</v>
      </c>
      <c r="EJ295">
        <v>-1.2575788843592172E-4</v>
      </c>
      <c r="EK295">
        <v>0.23155694152767542</v>
      </c>
      <c r="EL295">
        <v>0</v>
      </c>
      <c r="EM295">
        <v>9.8292683860424113E-2</v>
      </c>
      <c r="EN295">
        <v>-5.8470801184885152E-4</v>
      </c>
      <c r="EO295">
        <v>8.684456354552364E-2</v>
      </c>
      <c r="EP295">
        <v>0.20951319442742794</v>
      </c>
      <c r="EQ295">
        <v>2.1901189810622248E-2</v>
      </c>
      <c r="ER295">
        <v>1.8369678908249735E-4</v>
      </c>
      <c r="ES295">
        <v>1.855101681217303E-2</v>
      </c>
      <c r="ET295">
        <v>0.13556390113079225</v>
      </c>
      <c r="EU295">
        <v>3.5618673291961576E-2</v>
      </c>
      <c r="EV295">
        <v>2.5385374529952555E-5</v>
      </c>
      <c r="EW295">
        <v>4.9507205488242098E-2</v>
      </c>
      <c r="EX295">
        <v>1.5255940352397035</v>
      </c>
      <c r="EY295">
        <v>0.26514456954245874</v>
      </c>
      <c r="EZ295">
        <v>-1.0826410246844726E-3</v>
      </c>
      <c r="FA295">
        <v>0.26651919486599934</v>
      </c>
      <c r="FB295">
        <v>1.1014630148009685</v>
      </c>
      <c r="FC295">
        <v>0.53425070476678516</v>
      </c>
      <c r="FD295">
        <v>1.1232671552979664E-3</v>
      </c>
      <c r="FE295">
        <v>0.48728488491702215</v>
      </c>
      <c r="FF295">
        <v>0.32960889263017362</v>
      </c>
      <c r="FG295">
        <v>0.18314726909355408</v>
      </c>
      <c r="FH295">
        <v>1.1915479496668953E-4</v>
      </c>
      <c r="FI295">
        <v>0.2335089989213314</v>
      </c>
      <c r="FJ295">
        <v>0</v>
      </c>
      <c r="FK295">
        <v>9.9952113651371674E-2</v>
      </c>
      <c r="FL295">
        <v>6.1681911508920488E-4</v>
      </c>
      <c r="FM295">
        <v>7.1129486501461045E-2</v>
      </c>
      <c r="FN295">
        <v>0</v>
      </c>
      <c r="FO295">
        <v>0.41605243431744271</v>
      </c>
      <c r="FP295">
        <v>1.2958122779208011E-3</v>
      </c>
      <c r="FQ295">
        <v>0.43852881710181418</v>
      </c>
      <c r="FR295">
        <v>0</v>
      </c>
      <c r="FS295">
        <v>3.9578518452900911E-2</v>
      </c>
      <c r="FT295">
        <v>-3.6177405591518625E-5</v>
      </c>
      <c r="FU295">
        <v>3.5069153177228224E-2</v>
      </c>
      <c r="FV295">
        <v>0.1723570185990895</v>
      </c>
      <c r="FW295">
        <v>5.3221810717733631E-2</v>
      </c>
      <c r="FX295">
        <v>-3.1457201610153487E-4</v>
      </c>
      <c r="FY295">
        <v>6.2895396690949248E-2</v>
      </c>
      <c r="FZ295">
        <v>0.41772017225163621</v>
      </c>
      <c r="GA295">
        <v>8.3408081130184511E-2</v>
      </c>
      <c r="GB295">
        <v>-1.2100694740664216E-3</v>
      </c>
      <c r="GC295">
        <v>0.15411002494793805</v>
      </c>
      <c r="GD295">
        <v>1.2895697226274168</v>
      </c>
      <c r="GE295">
        <v>0.19489773005299071</v>
      </c>
      <c r="GF295">
        <v>-1.2760920069007048E-3</v>
      </c>
      <c r="GG295">
        <v>0.23345409007052134</v>
      </c>
      <c r="GH295">
        <v>0</v>
      </c>
      <c r="GI295">
        <v>0.5399847584417049</v>
      </c>
      <c r="GJ295">
        <v>-9.041640607453643E-4</v>
      </c>
      <c r="GK295">
        <v>0.53452773324507274</v>
      </c>
      <c r="GL295">
        <v>1.1189363090749391</v>
      </c>
      <c r="GM295">
        <v>0.1398329738380813</v>
      </c>
      <c r="GN295">
        <v>-2.0402396149464346E-3</v>
      </c>
      <c r="GO295">
        <v>0.1892199360978612</v>
      </c>
      <c r="GP295">
        <v>0.41329986071706742</v>
      </c>
      <c r="GQ295">
        <v>0.22240191568105891</v>
      </c>
      <c r="GR295">
        <v>-2.4098163300690398E-3</v>
      </c>
      <c r="GS295">
        <v>0.23486488257860164</v>
      </c>
      <c r="GT295">
        <v>0</v>
      </c>
      <c r="GU295">
        <v>6.3556913613833838E-2</v>
      </c>
      <c r="GV295">
        <v>1.6647096550875034E-5</v>
      </c>
      <c r="GW295">
        <v>5.0796435108539692E-2</v>
      </c>
      <c r="GX295">
        <v>0.41421656102695736</v>
      </c>
      <c r="GY295">
        <v>8.2575198812414027E-2</v>
      </c>
      <c r="GZ295">
        <v>-3.5557390978652263E-4</v>
      </c>
      <c r="HA295">
        <v>0.10009811426508886</v>
      </c>
      <c r="HB295">
        <v>0.63061920644868319</v>
      </c>
      <c r="HC295">
        <v>0.27422520488576341</v>
      </c>
      <c r="HD295">
        <v>-1.1629505481289474E-3</v>
      </c>
      <c r="HE295">
        <v>0.29277933341549667</v>
      </c>
      <c r="HF295">
        <v>0.88082043641453067</v>
      </c>
      <c r="HG295">
        <v>0.23918884517705932</v>
      </c>
      <c r="HH295">
        <v>-1.7536043792659979E-3</v>
      </c>
      <c r="HI295">
        <v>0.27736559247041898</v>
      </c>
      <c r="HJ295">
        <v>0.4373490858317533</v>
      </c>
      <c r="HK295">
        <v>9.3331210249506649E-2</v>
      </c>
      <c r="HL295">
        <v>-4.7128883415840093E-4</v>
      </c>
      <c r="HM295">
        <v>0.12927499121486158</v>
      </c>
      <c r="HN295">
        <v>0</v>
      </c>
      <c r="HO295">
        <v>0.32585175083323648</v>
      </c>
      <c r="HP295">
        <v>-5.3168126427627382E-4</v>
      </c>
      <c r="HQ295">
        <v>0.33313375177509613</v>
      </c>
      <c r="HR295">
        <v>1.4354213373892253</v>
      </c>
      <c r="HS295">
        <v>0.51268037547385492</v>
      </c>
      <c r="HT295">
        <v>8.9662692031790639E-4</v>
      </c>
      <c r="HU295">
        <v>0.4974846692729557</v>
      </c>
      <c r="HV295">
        <v>0.60541744574748813</v>
      </c>
      <c r="HW295">
        <v>0.10519948706747943</v>
      </c>
      <c r="HX295">
        <v>-1.3345258019387891E-4</v>
      </c>
      <c r="HY295">
        <v>9.9157951088647431E-2</v>
      </c>
      <c r="HZ295">
        <v>0.24168064193643926</v>
      </c>
      <c r="IA295">
        <v>0.48305258913289156</v>
      </c>
      <c r="IB295">
        <v>8.1785953788932715E-4</v>
      </c>
      <c r="IC295">
        <v>0.45347041878067856</v>
      </c>
      <c r="ID295">
        <v>0.77002920494740656</v>
      </c>
      <c r="IE295">
        <v>8.842777223149649E-2</v>
      </c>
      <c r="IF295">
        <v>-6.884739744036759E-4</v>
      </c>
      <c r="IG295">
        <v>9.2668007356917104E-2</v>
      </c>
      <c r="IH295">
        <v>1.2816239179166933</v>
      </c>
      <c r="II295">
        <v>0.23341984618913794</v>
      </c>
      <c r="IJ295">
        <v>-1.4957313651165463E-3</v>
      </c>
      <c r="IK295">
        <v>0.28400508873229857</v>
      </c>
      <c r="IL295">
        <v>0</v>
      </c>
      <c r="IM295">
        <v>0.29961213658555214</v>
      </c>
      <c r="IN295">
        <v>4.8577617591009106E-4</v>
      </c>
      <c r="IO295">
        <v>0.30427401464071757</v>
      </c>
      <c r="IP295">
        <v>1.1913719711932989</v>
      </c>
      <c r="IQ295">
        <v>0.16767826130746319</v>
      </c>
      <c r="IR295">
        <v>-2.3569418221239323E-3</v>
      </c>
      <c r="IS295">
        <v>0.19979531873005069</v>
      </c>
      <c r="IT295">
        <v>0</v>
      </c>
      <c r="IU295">
        <v>0.32160495830689301</v>
      </c>
      <c r="IV295">
        <v>-1.3826887258292057E-3</v>
      </c>
      <c r="IW295">
        <v>0.29625828052051045</v>
      </c>
      <c r="IX295">
        <v>0.69529472872412301</v>
      </c>
      <c r="IY295">
        <v>0.10688904896067342</v>
      </c>
      <c r="IZ295">
        <v>-5.0399702975114312E-4</v>
      </c>
      <c r="JA295">
        <v>0.11519530447605313</v>
      </c>
      <c r="JB295">
        <v>0</v>
      </c>
      <c r="JC295">
        <v>6.236019118010528E-2</v>
      </c>
      <c r="JD295">
        <v>2.2744493147468987E-4</v>
      </c>
      <c r="JE295">
        <v>5.2931236014584382E-2</v>
      </c>
      <c r="JF295">
        <v>0</v>
      </c>
      <c r="JG295">
        <v>6.7998846275704322E-2</v>
      </c>
      <c r="JH295">
        <v>7.7777035690983857E-5</v>
      </c>
      <c r="JI295">
        <v>9.0848305032257853E-2</v>
      </c>
      <c r="JJ295">
        <v>0</v>
      </c>
      <c r="JK295">
        <v>5.2920201464217859E-2</v>
      </c>
      <c r="JL295">
        <v>6.6368364539982279E-5</v>
      </c>
      <c r="JM295">
        <v>4.9236975167003948E-2</v>
      </c>
      <c r="JN295">
        <v>1.7376672460341474</v>
      </c>
      <c r="JO295">
        <v>0.41607757544240809</v>
      </c>
      <c r="JP295">
        <v>-8.5475850156994102E-4</v>
      </c>
      <c r="JQ295">
        <v>0.41845608132359552</v>
      </c>
      <c r="JR295">
        <v>0.51121854690151547</v>
      </c>
      <c r="JS295">
        <v>0.33744296022973519</v>
      </c>
      <c r="JT295">
        <v>-8.6868671514690288E-4</v>
      </c>
      <c r="JU295">
        <v>0.28459684900187604</v>
      </c>
      <c r="JV295">
        <v>0.31512547712009958</v>
      </c>
      <c r="JW295">
        <v>0.17148952093669267</v>
      </c>
      <c r="JX295">
        <v>-3.4286263786151327E-4</v>
      </c>
      <c r="JY295">
        <v>0.15939033964254698</v>
      </c>
      <c r="JZ295">
        <v>0</v>
      </c>
      <c r="KA295">
        <v>0.12565853423338419</v>
      </c>
      <c r="KB295">
        <v>-1.5611904901151419E-3</v>
      </c>
      <c r="KC295">
        <v>0.13133533715432966</v>
      </c>
      <c r="KD295">
        <v>0.25381758602166332</v>
      </c>
      <c r="KE295">
        <v>2.0075321655264815E-2</v>
      </c>
      <c r="KF295">
        <v>-9.758199988191335E-5</v>
      </c>
      <c r="KG295">
        <v>1.9577507232693785E-2</v>
      </c>
      <c r="KH295">
        <v>0</v>
      </c>
      <c r="KI295">
        <v>0.28186939952997325</v>
      </c>
      <c r="KJ295">
        <v>-1.4201438000906322E-3</v>
      </c>
      <c r="KK295">
        <v>0.31324278087674251</v>
      </c>
      <c r="KL295">
        <v>0.59886295280276292</v>
      </c>
      <c r="KM295">
        <v>0.27497684248746046</v>
      </c>
      <c r="KN295">
        <v>-1.8276791106921376E-3</v>
      </c>
      <c r="KO295">
        <v>0.22690341725542446</v>
      </c>
      <c r="KP295">
        <v>0</v>
      </c>
      <c r="KQ295">
        <v>0.31783401234872249</v>
      </c>
      <c r="KR295">
        <v>-2.1636151458881122E-4</v>
      </c>
      <c r="KS295">
        <v>0.32646216099229541</v>
      </c>
      <c r="KT295">
        <v>0</v>
      </c>
      <c r="KU295">
        <v>0.20959800440893137</v>
      </c>
      <c r="KV295">
        <v>6.015619129383353E-4</v>
      </c>
      <c r="KW295">
        <v>0.1410970910891928</v>
      </c>
      <c r="KX295">
        <v>0</v>
      </c>
      <c r="KY295">
        <v>0.50264779456553577</v>
      </c>
      <c r="KZ295">
        <v>-2.0880325252885805E-3</v>
      </c>
      <c r="LA295">
        <v>0.47295731828211168</v>
      </c>
      <c r="LB295">
        <v>0.63825238694280673</v>
      </c>
      <c r="LC295">
        <v>0.32520503080026936</v>
      </c>
      <c r="LD295">
        <v>-1.7288241844053635E-3</v>
      </c>
      <c r="LE295">
        <v>0.36481988878622573</v>
      </c>
      <c r="LF295">
        <v>0.44803923250911554</v>
      </c>
      <c r="LG295">
        <v>0.31029614014895979</v>
      </c>
      <c r="LH295">
        <v>-2.3121310724667616E-3</v>
      </c>
      <c r="LI295">
        <v>0.33734582402664487</v>
      </c>
      <c r="LJ295">
        <v>0</v>
      </c>
      <c r="LK295">
        <v>0.28082885465441432</v>
      </c>
      <c r="LL295">
        <v>5.9801415462285739E-4</v>
      </c>
      <c r="LM295">
        <v>0.26890659114308463</v>
      </c>
      <c r="LN295">
        <v>0</v>
      </c>
      <c r="LO295">
        <v>0.15764451598526383</v>
      </c>
      <c r="LP295">
        <v>-5.0141216538303259E-4</v>
      </c>
      <c r="LQ295">
        <v>0.19419285285084786</v>
      </c>
      <c r="LR295">
        <v>0.8413281848798021</v>
      </c>
      <c r="LS295">
        <v>0.2510659911700574</v>
      </c>
      <c r="LT295">
        <v>3.3608934397107442E-4</v>
      </c>
      <c r="LU295">
        <v>0.22772334928741184</v>
      </c>
      <c r="LV295">
        <v>0</v>
      </c>
      <c r="LW295">
        <v>0.26609923780722083</v>
      </c>
      <c r="LX295">
        <v>-1.1238891306611098E-3</v>
      </c>
      <c r="LY295">
        <v>0.22357782324245434</v>
      </c>
      <c r="LZ295">
        <v>0.67026683664783304</v>
      </c>
      <c r="MA295">
        <v>6.9503180482902313E-2</v>
      </c>
      <c r="MB295">
        <v>-4.1352123947624637E-4</v>
      </c>
      <c r="MC295">
        <v>8.5049389397120603E-2</v>
      </c>
      <c r="MD295">
        <v>1.1380269018794411</v>
      </c>
      <c r="ME295">
        <v>0.35475139682226209</v>
      </c>
      <c r="MF295">
        <v>3.6837707983860857E-4</v>
      </c>
      <c r="MG295">
        <v>0.35722581133815212</v>
      </c>
      <c r="MH295">
        <v>1.3514949078616192</v>
      </c>
      <c r="MI295">
        <v>0.19128378041355273</v>
      </c>
      <c r="MJ295">
        <v>-1.6376352549964698E-3</v>
      </c>
      <c r="MK295">
        <v>0.21960481370102602</v>
      </c>
      <c r="ML295">
        <v>0.15262178913175828</v>
      </c>
      <c r="MM295">
        <v>0.13758749343488594</v>
      </c>
      <c r="MN295">
        <v>-2.3814378215758269E-5</v>
      </c>
      <c r="MO295">
        <v>0.17385150458831933</v>
      </c>
      <c r="MP295">
        <v>0.20316244030631622</v>
      </c>
      <c r="MQ295">
        <v>2.5042538016871955E-2</v>
      </c>
      <c r="MR295">
        <v>-1.6194604329632678E-4</v>
      </c>
      <c r="MS295">
        <v>3.0191663194355726E-2</v>
      </c>
      <c r="MT295">
        <v>0.47008010007931988</v>
      </c>
      <c r="MU295">
        <v>7.059195967983084E-2</v>
      </c>
      <c r="MV295">
        <v>2.1626087404082685E-4</v>
      </c>
      <c r="MW295">
        <v>7.5855782969319011E-2</v>
      </c>
      <c r="MX295">
        <v>0.6530056348078872</v>
      </c>
      <c r="MY295">
        <v>0.12358021266001296</v>
      </c>
      <c r="MZ295">
        <v>-1.8076905090683064E-3</v>
      </c>
      <c r="NA295">
        <v>0.1934652378561881</v>
      </c>
      <c r="NB295">
        <v>0</v>
      </c>
      <c r="NC295">
        <v>0.54072176985562681</v>
      </c>
      <c r="ND295">
        <v>3.5019768841579786E-3</v>
      </c>
      <c r="NE295">
        <v>0.33868178043092501</v>
      </c>
      <c r="NF295">
        <v>1.6300334819881177</v>
      </c>
      <c r="NG295">
        <v>0.45925113505018894</v>
      </c>
      <c r="NH295">
        <v>-1.4513872011917756E-4</v>
      </c>
      <c r="NI295">
        <v>0.43594990229202291</v>
      </c>
      <c r="NJ295">
        <v>0.69479615818272933</v>
      </c>
      <c r="NK295">
        <v>0.45826482124681034</v>
      </c>
      <c r="NL295">
        <v>1.771418117824495E-3</v>
      </c>
      <c r="NM295">
        <v>0.41462764336787</v>
      </c>
      <c r="NN295">
        <v>0.62383466968936463</v>
      </c>
      <c r="NO295">
        <v>0.3029162842270246</v>
      </c>
      <c r="NP295">
        <v>7.7073208200913201E-4</v>
      </c>
      <c r="NQ295">
        <v>0.32055662780898547</v>
      </c>
      <c r="NR295">
        <v>0</v>
      </c>
      <c r="NS295">
        <v>0.18123275670497929</v>
      </c>
      <c r="NT295">
        <v>-1.0189962226794789E-3</v>
      </c>
      <c r="NU295">
        <v>0.17804075433971323</v>
      </c>
      <c r="NV295">
        <v>0.63396774332785744</v>
      </c>
      <c r="NW295">
        <v>6.5735184693231974E-2</v>
      </c>
      <c r="NX295">
        <v>-3.9800541113460888E-4</v>
      </c>
      <c r="NY295">
        <v>6.847370135429337E-2</v>
      </c>
      <c r="NZ295">
        <v>0.80456084258494209</v>
      </c>
      <c r="OA295">
        <v>2.1319986318559941E-2</v>
      </c>
      <c r="OB295">
        <v>-3.093858303900882E-4</v>
      </c>
      <c r="OC295">
        <v>4.8104475060236046E-2</v>
      </c>
      <c r="OD295">
        <v>0</v>
      </c>
      <c r="OE295">
        <v>0.11904752054237523</v>
      </c>
      <c r="OF295">
        <v>-2.8345870230247409E-4</v>
      </c>
      <c r="OG295">
        <v>0.10334913528995041</v>
      </c>
      <c r="OH295">
        <v>0</v>
      </c>
      <c r="OI295">
        <v>5.5218163661039654E-2</v>
      </c>
      <c r="OJ295">
        <v>2.8173460539337417E-4</v>
      </c>
      <c r="OK295">
        <v>4.1312622335017514E-2</v>
      </c>
      <c r="OL295">
        <v>1.0444903727754413</v>
      </c>
      <c r="OM295">
        <v>9.2351499601564302E-2</v>
      </c>
      <c r="ON295">
        <v>-6.1827931655250221E-4</v>
      </c>
      <c r="OO295">
        <v>0.10771802379024904</v>
      </c>
      <c r="OP295">
        <v>1.0014740781355445</v>
      </c>
      <c r="OQ295">
        <v>0.19496205760711785</v>
      </c>
      <c r="OR295">
        <v>-7.4075834381265044E-4</v>
      </c>
      <c r="OS295">
        <v>0.22640164879129024</v>
      </c>
      <c r="OT295">
        <v>0.29494397058154087</v>
      </c>
      <c r="OU295">
        <v>3.9061007529593253E-2</v>
      </c>
      <c r="OV295">
        <v>6.7765247463185468E-5</v>
      </c>
      <c r="OW295">
        <v>4.4614204501444182E-2</v>
      </c>
      <c r="OX295">
        <v>1.7308620774727395</v>
      </c>
      <c r="OY295">
        <v>3.3372990684054187E-2</v>
      </c>
      <c r="OZ295">
        <v>-4.5318795886888444E-4</v>
      </c>
      <c r="PA295">
        <v>6.4766712663159143E-2</v>
      </c>
      <c r="PB295">
        <v>0</v>
      </c>
      <c r="PC295">
        <v>0.11342710856282859</v>
      </c>
      <c r="PD295">
        <v>-1.2293433060005183E-3</v>
      </c>
      <c r="PE295">
        <v>0.16714450479654561</v>
      </c>
      <c r="PF295">
        <v>0</v>
      </c>
      <c r="PG295">
        <v>4.9123912189529384E-2</v>
      </c>
      <c r="PH295">
        <v>-4.6474674633864343E-4</v>
      </c>
      <c r="PI295">
        <v>6.2171539830337776E-2</v>
      </c>
      <c r="PJ295">
        <v>0</v>
      </c>
      <c r="PK295">
        <v>0.39737884769082443</v>
      </c>
      <c r="PL295">
        <v>3.9675488290240816E-3</v>
      </c>
      <c r="PM295">
        <v>0.28829944668782809</v>
      </c>
      <c r="PN295">
        <v>0</v>
      </c>
      <c r="PO295">
        <v>0.29218573958891986</v>
      </c>
      <c r="PP295">
        <v>-1.0932170324829313E-5</v>
      </c>
      <c r="PQ295">
        <v>0.30469837824306473</v>
      </c>
      <c r="PR295">
        <v>0</v>
      </c>
      <c r="PS295">
        <v>7.7129257753410382E-2</v>
      </c>
      <c r="PT295">
        <v>-5.0604764814169572E-4</v>
      </c>
      <c r="PU295">
        <v>9.1478389477140792E-2</v>
      </c>
      <c r="PV295">
        <v>0.16179126041707539</v>
      </c>
      <c r="PW295">
        <v>0.14985755217841693</v>
      </c>
      <c r="PX295">
        <v>-1.6019365526913955E-3</v>
      </c>
      <c r="PY295">
        <v>0.15046695456899309</v>
      </c>
      <c r="PZ295">
        <v>0.24208880493196652</v>
      </c>
      <c r="QA295">
        <v>0.40744970622870164</v>
      </c>
      <c r="QB295">
        <v>-1.3118509218013261E-3</v>
      </c>
      <c r="QC295">
        <v>0.44536064685586824</v>
      </c>
      <c r="QD295">
        <v>0</v>
      </c>
      <c r="QE295">
        <v>0.25233553895440314</v>
      </c>
      <c r="QF295">
        <v>3.5145749988800057E-4</v>
      </c>
      <c r="QG295">
        <v>0.21744745784003819</v>
      </c>
      <c r="QH295">
        <v>0.73129170964029611</v>
      </c>
      <c r="QI295">
        <v>8.1360780718865128E-2</v>
      </c>
      <c r="QJ295">
        <v>-2.8154448633571248E-4</v>
      </c>
      <c r="QK295">
        <v>0.12078105181465</v>
      </c>
      <c r="QL295">
        <v>1.8958771222156039</v>
      </c>
      <c r="QM295">
        <v>0.63547638134651308</v>
      </c>
      <c r="QN295">
        <v>-5.6875066101473245E-4</v>
      </c>
      <c r="QO295">
        <v>0.50996990266442932</v>
      </c>
      <c r="QP295">
        <v>0</v>
      </c>
      <c r="QQ295">
        <v>0.40881029244155809</v>
      </c>
      <c r="QR295">
        <v>-1.3528017676126209E-3</v>
      </c>
      <c r="QS295">
        <v>0.3676235187083659</v>
      </c>
      <c r="QT295">
        <v>0.344916259713061</v>
      </c>
      <c r="QU295">
        <v>0.19105643967032979</v>
      </c>
      <c r="QV295">
        <v>-1.7393008467038087E-3</v>
      </c>
      <c r="QW295">
        <v>0.20930216309299685</v>
      </c>
      <c r="QX295">
        <v>0</v>
      </c>
      <c r="QY295">
        <v>0.38014615268922958</v>
      </c>
      <c r="QZ295">
        <v>-7.3276543892885542E-4</v>
      </c>
      <c r="RA295">
        <v>0.28112919686405302</v>
      </c>
      <c r="RB295">
        <v>0</v>
      </c>
      <c r="RC295">
        <v>0.11897522428104791</v>
      </c>
      <c r="RD295">
        <v>-2.6476861619749252E-4</v>
      </c>
      <c r="RE295">
        <v>0.14226404064447298</v>
      </c>
      <c r="RF295">
        <v>0</v>
      </c>
      <c r="RG295">
        <v>0.29643970823283455</v>
      </c>
      <c r="RH295">
        <v>-1.0741999297929148E-3</v>
      </c>
      <c r="RI295">
        <v>0.26517593316051968</v>
      </c>
      <c r="RJ295">
        <v>0</v>
      </c>
      <c r="RK295">
        <v>0.32179703268188026</v>
      </c>
      <c r="RL295">
        <v>1.0353927962712425E-3</v>
      </c>
      <c r="RM295">
        <v>0.30591530326380656</v>
      </c>
      <c r="RN295">
        <v>1.045375724820252</v>
      </c>
      <c r="RO295">
        <v>0.41991249012218995</v>
      </c>
      <c r="RP295">
        <v>6.4555092057450231E-4</v>
      </c>
      <c r="RQ295">
        <v>0.4099600348677982</v>
      </c>
      <c r="RR295">
        <v>0</v>
      </c>
      <c r="RS295">
        <v>0.26663260578831899</v>
      </c>
      <c r="RT295">
        <v>2.913017653696129E-4</v>
      </c>
      <c r="RU295">
        <v>0.24108938838870736</v>
      </c>
      <c r="RV295">
        <v>0.30375392765297998</v>
      </c>
      <c r="RW295">
        <v>9.3663037199981342E-2</v>
      </c>
      <c r="RX295">
        <v>-1.1791954780019703E-3</v>
      </c>
      <c r="RY295">
        <v>0.16355127651745002</v>
      </c>
      <c r="RZ295">
        <v>0.74220518277961078</v>
      </c>
      <c r="SA295">
        <v>0.27535824213153104</v>
      </c>
      <c r="SB295">
        <v>-1.9332927554109301E-3</v>
      </c>
      <c r="SC295">
        <v>0.32415775141126124</v>
      </c>
      <c r="SD295">
        <v>1.0808991391006741</v>
      </c>
      <c r="SE295">
        <v>0.23397503078000964</v>
      </c>
      <c r="SF295">
        <v>-1.0329399121894469E-3</v>
      </c>
      <c r="SG295">
        <v>0.22016232424965676</v>
      </c>
      <c r="SH295">
        <v>0</v>
      </c>
      <c r="SI295">
        <v>4.1076477312043821E-2</v>
      </c>
      <c r="SJ295">
        <v>2.7530511922196546E-4</v>
      </c>
      <c r="SK295">
        <v>4.9303397950242571E-2</v>
      </c>
      <c r="SL295">
        <v>1.1252262037629277</v>
      </c>
      <c r="SM295">
        <v>0.24948042517631314</v>
      </c>
      <c r="SN295">
        <v>8.8869324353867748E-4</v>
      </c>
      <c r="SO295">
        <v>0.26963153158363551</v>
      </c>
      <c r="SP295">
        <v>0</v>
      </c>
      <c r="SQ295">
        <v>0.27836342711661055</v>
      </c>
      <c r="SR295">
        <v>1.0326372596216872E-4</v>
      </c>
      <c r="SS295">
        <v>0.26091783591781875</v>
      </c>
      <c r="ST295">
        <v>0</v>
      </c>
      <c r="SU295">
        <v>0.78525174701468636</v>
      </c>
      <c r="SV295">
        <v>-7.0193614181478605E-4</v>
      </c>
      <c r="SW295">
        <v>0.5135946742709071</v>
      </c>
      <c r="SX295">
        <v>0</v>
      </c>
      <c r="SY295">
        <v>0.24244893625354205</v>
      </c>
      <c r="SZ295">
        <v>-1.2486644130287408E-3</v>
      </c>
      <c r="TA295">
        <v>0.27847352447177454</v>
      </c>
      <c r="TB295">
        <v>0</v>
      </c>
      <c r="TC295">
        <v>7.1341239797108366E-2</v>
      </c>
      <c r="TD295">
        <v>-3.6749739992400125E-4</v>
      </c>
      <c r="TE295">
        <v>0.12262303835308207</v>
      </c>
      <c r="TF295">
        <v>0.47941827612485871</v>
      </c>
      <c r="TG295">
        <v>3.9787874744001576E-2</v>
      </c>
      <c r="TH295">
        <v>-4.1645038016561574E-4</v>
      </c>
      <c r="TI295">
        <v>7.1280851694141986E-2</v>
      </c>
      <c r="TJ295">
        <v>0</v>
      </c>
      <c r="TK295">
        <v>2.082576184888537E-2</v>
      </c>
      <c r="TL295">
        <v>-1.3331041815405089E-4</v>
      </c>
      <c r="TM295">
        <v>7.3650170766533837E-2</v>
      </c>
      <c r="TN295">
        <v>0</v>
      </c>
      <c r="TO295">
        <v>0.12632324702955602</v>
      </c>
      <c r="TP295">
        <v>6.252685613862141E-4</v>
      </c>
      <c r="TQ295">
        <v>0.16497293727095885</v>
      </c>
      <c r="TR295">
        <v>0</v>
      </c>
      <c r="TS295">
        <v>0.39171196614064191</v>
      </c>
      <c r="TT295">
        <v>-1.0285445600946156E-3</v>
      </c>
      <c r="TU295">
        <v>0.3844976600626912</v>
      </c>
      <c r="TV295">
        <v>0.34230113475743745</v>
      </c>
      <c r="TW295">
        <v>0.10755518017605989</v>
      </c>
      <c r="TX295">
        <v>-5.733115781888995E-4</v>
      </c>
      <c r="TY295">
        <v>0.147860075644313</v>
      </c>
      <c r="TZ295">
        <v>0</v>
      </c>
      <c r="UA295">
        <v>0.34457778583049031</v>
      </c>
      <c r="UB295">
        <v>-2.4601832956880447E-3</v>
      </c>
      <c r="UC295">
        <v>0.33830999590766375</v>
      </c>
      <c r="UD295">
        <v>0.32290379979982209</v>
      </c>
      <c r="UE295">
        <v>3.3590794853317049E-2</v>
      </c>
      <c r="UF295">
        <v>-3.2628268346716378E-4</v>
      </c>
      <c r="UG295">
        <v>8.4213243994845088E-2</v>
      </c>
      <c r="UH295">
        <v>0</v>
      </c>
      <c r="UI295">
        <v>0.36633258170410088</v>
      </c>
      <c r="UJ295">
        <v>-6.7052103374821677E-4</v>
      </c>
      <c r="UK295">
        <v>0.39377770651746186</v>
      </c>
      <c r="UL295">
        <v>0.34033743872420691</v>
      </c>
      <c r="UM295">
        <v>0.41568127549727624</v>
      </c>
      <c r="UN295">
        <v>-3.5231466229476965E-4</v>
      </c>
      <c r="UO295">
        <v>0.42235857570216573</v>
      </c>
      <c r="UP295">
        <v>0</v>
      </c>
      <c r="UQ295">
        <v>0.59128398746350963</v>
      </c>
      <c r="UR295">
        <v>-1.0069754553324638E-3</v>
      </c>
      <c r="US295">
        <v>0.48593794222946507</v>
      </c>
      <c r="UT295">
        <v>3.8898765289043391</v>
      </c>
      <c r="UU295">
        <v>0.38925479138341718</v>
      </c>
      <c r="UV295">
        <v>-1.6000381182510188E-3</v>
      </c>
      <c r="UW295">
        <v>0.38537465061616938</v>
      </c>
      <c r="UX295">
        <v>0.40331330944251581</v>
      </c>
      <c r="UY295">
        <v>0.13181095192058667</v>
      </c>
      <c r="UZ295">
        <v>-1.1684964833520539E-3</v>
      </c>
      <c r="VA295">
        <v>0.17952856980856516</v>
      </c>
      <c r="VB295">
        <v>2.0733127077313673</v>
      </c>
      <c r="VC295">
        <v>0.22708781710976866</v>
      </c>
      <c r="VD295">
        <v>-7.6694477634197279E-4</v>
      </c>
      <c r="VE295">
        <v>0.1828481146962366</v>
      </c>
      <c r="VF295">
        <v>0</v>
      </c>
      <c r="VG295">
        <v>0.45700203596343514</v>
      </c>
      <c r="VH295">
        <v>1.1920615166677521E-3</v>
      </c>
      <c r="VI295">
        <v>0.42852673840373584</v>
      </c>
      <c r="VJ295">
        <v>0.5024396791899548</v>
      </c>
      <c r="VK295">
        <v>0.11741590909467282</v>
      </c>
      <c r="VL295">
        <v>-1.7493081489350635E-3</v>
      </c>
      <c r="VM295">
        <v>0.13245451466668029</v>
      </c>
      <c r="VN295">
        <v>0</v>
      </c>
      <c r="VO295">
        <v>0.44476113342906165</v>
      </c>
      <c r="VP295">
        <v>1.6129770387363813E-3</v>
      </c>
      <c r="VQ295">
        <v>0.41323863377121961</v>
      </c>
      <c r="VR295">
        <v>1.216577122586705</v>
      </c>
      <c r="VS295">
        <v>0.35985967815866632</v>
      </c>
      <c r="VT295">
        <v>-4.2263497852687191E-4</v>
      </c>
      <c r="VU295">
        <v>0.35875480261455783</v>
      </c>
      <c r="VV295">
        <v>1.6458789406366565</v>
      </c>
      <c r="VW295">
        <v>0.42957694588879469</v>
      </c>
      <c r="VX295">
        <v>5.8969743556425548E-4</v>
      </c>
      <c r="VY295">
        <v>0.36489661500497533</v>
      </c>
      <c r="VZ295">
        <v>0.67677315963174267</v>
      </c>
      <c r="WA295">
        <v>0.31812757308110362</v>
      </c>
      <c r="WB295">
        <v>-2.1843147784817067E-3</v>
      </c>
      <c r="WC295">
        <v>0.31070217343919004</v>
      </c>
      <c r="WD295">
        <v>0</v>
      </c>
      <c r="WE295">
        <v>1.8993777844086478E-2</v>
      </c>
      <c r="WF295">
        <v>2.4468350206062646E-5</v>
      </c>
      <c r="WG295">
        <v>7.9542407171960487E-3</v>
      </c>
      <c r="WH295">
        <v>0</v>
      </c>
      <c r="WI295">
        <v>0.40166900362968966</v>
      </c>
      <c r="WJ295">
        <v>2.5953749276290386E-5</v>
      </c>
      <c r="WK295">
        <v>0.37650462907048504</v>
      </c>
      <c r="WL295">
        <v>0</v>
      </c>
      <c r="WM295">
        <v>0.48504199922364993</v>
      </c>
      <c r="WN295">
        <v>7.7313987196572656E-4</v>
      </c>
      <c r="WO295">
        <v>0.3765973210950222</v>
      </c>
      <c r="WP295">
        <v>0</v>
      </c>
      <c r="WQ295">
        <v>0.49349139043119006</v>
      </c>
      <c r="WR295">
        <v>2.7997257071486355E-3</v>
      </c>
      <c r="WS295">
        <v>0.5017923207737609</v>
      </c>
      <c r="WT295">
        <v>0.27136559714320663</v>
      </c>
      <c r="WU295">
        <v>9.8574815139642141E-2</v>
      </c>
      <c r="WV295">
        <v>-7.9332395466551382E-4</v>
      </c>
      <c r="WW295">
        <v>0.13151223127279232</v>
      </c>
      <c r="WX295">
        <v>0</v>
      </c>
      <c r="WY295">
        <v>0.40424325303109909</v>
      </c>
      <c r="WZ295">
        <v>-1.0536291252006742E-5</v>
      </c>
      <c r="XA295">
        <v>0.37520209353096157</v>
      </c>
      <c r="XB295">
        <v>0</v>
      </c>
      <c r="XC295">
        <v>0.18748053068513781</v>
      </c>
      <c r="XD295">
        <v>-1.7554563433866592E-4</v>
      </c>
      <c r="XE295">
        <v>0.1900565144962176</v>
      </c>
      <c r="XF295">
        <v>0</v>
      </c>
      <c r="XG295">
        <v>0.10873510047362167</v>
      </c>
      <c r="XH295">
        <v>-2.3831716343602593E-4</v>
      </c>
      <c r="XI295">
        <v>0.11153676748001778</v>
      </c>
      <c r="XJ295">
        <v>0.9631960140612984</v>
      </c>
      <c r="XK295">
        <v>0.22020211910476395</v>
      </c>
      <c r="XL295">
        <v>-2.3021091717038782E-3</v>
      </c>
      <c r="XM295">
        <v>0.23150097709984385</v>
      </c>
      <c r="XN295">
        <v>1.722285263925287</v>
      </c>
      <c r="XO295">
        <v>0.20121228907870253</v>
      </c>
      <c r="XP295">
        <v>-2.2055265392965676E-4</v>
      </c>
      <c r="XQ295">
        <v>0.19975000473436313</v>
      </c>
      <c r="XR295">
        <v>0.73976795190455691</v>
      </c>
      <c r="XS295">
        <v>0.3396134243337029</v>
      </c>
      <c r="XT295">
        <v>-2.8162867373637745E-3</v>
      </c>
      <c r="XU295">
        <v>0.32734522193634147</v>
      </c>
      <c r="XV295">
        <v>0.46584721255148726</v>
      </c>
      <c r="XW295">
        <v>0.89470510181496277</v>
      </c>
      <c r="XX295">
        <v>2.0463244249769733E-3</v>
      </c>
      <c r="XY295">
        <v>0.61905961127658271</v>
      </c>
      <c r="XZ295">
        <v>0.39001808217440248</v>
      </c>
      <c r="YA295">
        <v>5.7186362723052733E-2</v>
      </c>
      <c r="YB295">
        <v>4.9459611885309912E-5</v>
      </c>
      <c r="YC295">
        <v>6.7653676074235961E-2</v>
      </c>
      <c r="YD295">
        <v>0.89555704182099538</v>
      </c>
      <c r="YE295">
        <v>8.3365748133695572E-2</v>
      </c>
      <c r="YF295">
        <v>-1.0636600359386584E-3</v>
      </c>
      <c r="YG295">
        <v>0.13329582214784153</v>
      </c>
      <c r="YH295">
        <v>0.91203003685290485</v>
      </c>
      <c r="YI295">
        <v>0.3001234131931097</v>
      </c>
      <c r="YJ295">
        <v>-1.4051136907438321E-3</v>
      </c>
      <c r="YK295">
        <v>0.32816909335948441</v>
      </c>
      <c r="YL295">
        <v>0.5206165842048891</v>
      </c>
      <c r="YM295">
        <v>0.11370843159262939</v>
      </c>
      <c r="YN295">
        <v>-1.0501688789855638E-3</v>
      </c>
      <c r="YO295">
        <v>0.14232782104783975</v>
      </c>
      <c r="YP295">
        <v>0</v>
      </c>
      <c r="YQ295">
        <v>0.39990563989976774</v>
      </c>
      <c r="YR295">
        <v>-2.6291808598476749E-3</v>
      </c>
      <c r="YS295">
        <v>0.44622254433463643</v>
      </c>
      <c r="YT295">
        <v>0.49911799969697007</v>
      </c>
      <c r="YU295">
        <v>0.29421762550501213</v>
      </c>
      <c r="YV295">
        <v>-6.6831038504775288E-4</v>
      </c>
      <c r="YW295">
        <v>0.29458606714478863</v>
      </c>
      <c r="YX295">
        <v>0</v>
      </c>
      <c r="YY295">
        <v>0.34001946652225357</v>
      </c>
      <c r="YZ295">
        <v>-3.6705870302524557E-4</v>
      </c>
      <c r="ZA295">
        <v>0.31716113322208306</v>
      </c>
      <c r="ZB295">
        <v>0.94011944494263999</v>
      </c>
      <c r="ZC295">
        <v>0.23227536386626949</v>
      </c>
      <c r="ZD295">
        <v>-8.2705831807430331E-4</v>
      </c>
      <c r="ZE295">
        <v>0.26405650845225459</v>
      </c>
      <c r="ZF295">
        <v>0</v>
      </c>
      <c r="ZG295">
        <v>0.5649473166582184</v>
      </c>
      <c r="ZH295">
        <v>-6.8721634700728926E-4</v>
      </c>
      <c r="ZI295">
        <v>0.52364302085041392</v>
      </c>
      <c r="ZJ295">
        <v>1.286903958305406</v>
      </c>
      <c r="ZK295">
        <v>0.17569159088458855</v>
      </c>
      <c r="ZL295">
        <v>-1.2624813643699376E-3</v>
      </c>
      <c r="ZM295">
        <v>0.16928624209620932</v>
      </c>
      <c r="ZN295">
        <v>0</v>
      </c>
      <c r="ZO295">
        <v>0.11662511717236788</v>
      </c>
      <c r="ZP295">
        <v>2.4382747810966035E-4</v>
      </c>
      <c r="ZQ295">
        <v>0.11164246153256795</v>
      </c>
      <c r="ZR295">
        <v>0.82842408462417039</v>
      </c>
      <c r="ZS295">
        <v>0.28382510523192167</v>
      </c>
      <c r="ZT295">
        <v>-1.1737576279636959E-3</v>
      </c>
      <c r="ZU295">
        <v>0.28363217408776581</v>
      </c>
      <c r="ZV295">
        <v>0</v>
      </c>
      <c r="ZW295">
        <v>0.36347464915102584</v>
      </c>
      <c r="ZX295">
        <v>-3.9153049080171189E-4</v>
      </c>
      <c r="ZY295">
        <v>0.41447005845012624</v>
      </c>
      <c r="ZZ295">
        <v>0</v>
      </c>
      <c r="AAA295">
        <v>0.49927401219538792</v>
      </c>
      <c r="AAB295">
        <v>-3.9187828148829878E-4</v>
      </c>
      <c r="AAC295">
        <v>0.4031254348041276</v>
      </c>
      <c r="AAD295">
        <v>0.65800842162175988</v>
      </c>
      <c r="AAE295">
        <v>0.26622055788239124</v>
      </c>
      <c r="AAF295">
        <v>-7.3827604720380548E-4</v>
      </c>
      <c r="AAG295">
        <v>0.27037698306921742</v>
      </c>
      <c r="AAH295">
        <v>0.61737341152035263</v>
      </c>
      <c r="AAI295">
        <v>3.9595710947457792E-2</v>
      </c>
      <c r="AAJ295">
        <v>7.5009530902134225E-5</v>
      </c>
      <c r="AAK295">
        <v>5.3540943001905338E-2</v>
      </c>
      <c r="AAL295">
        <v>0</v>
      </c>
      <c r="AAM295">
        <v>2.2876244837264487E-2</v>
      </c>
      <c r="AAN295">
        <v>-1.2131693593613858E-4</v>
      </c>
      <c r="AAO295">
        <v>2.9553708288076914E-2</v>
      </c>
      <c r="AAP295">
        <v>1.0678757716113985</v>
      </c>
      <c r="AAQ295">
        <v>0.20057987611623829</v>
      </c>
      <c r="AAR295">
        <v>-2.1717376285301112E-3</v>
      </c>
      <c r="AAS295">
        <v>0.17706990770301556</v>
      </c>
      <c r="AAT295">
        <v>1.0281625491343438</v>
      </c>
      <c r="AAU295">
        <v>6.6224737223767954E-2</v>
      </c>
      <c r="AAV295">
        <v>-7.0172288750594016E-4</v>
      </c>
      <c r="AAW295">
        <v>8.8617943776189478E-2</v>
      </c>
      <c r="AAX295">
        <v>0</v>
      </c>
      <c r="AAY295">
        <v>0.14119497759443397</v>
      </c>
      <c r="AAZ295">
        <v>-6.2767836170186876E-4</v>
      </c>
      <c r="ABA295">
        <v>0.12491542817323897</v>
      </c>
      <c r="ABB295">
        <v>0</v>
      </c>
      <c r="ABC295">
        <v>0.33865170916611259</v>
      </c>
      <c r="ABD295">
        <v>-2.7374029620259575E-3</v>
      </c>
      <c r="ABE295">
        <v>0.32757013556816617</v>
      </c>
      <c r="ABF295">
        <v>0.55864550468423879</v>
      </c>
      <c r="ABG295">
        <v>0.24059808988916773</v>
      </c>
      <c r="ABH295">
        <v>-1.0801827505075034E-3</v>
      </c>
      <c r="ABI295">
        <v>0.29617253830875412</v>
      </c>
      <c r="ABJ295">
        <v>0</v>
      </c>
      <c r="ABK295">
        <v>0.25841574075789531</v>
      </c>
      <c r="ABL295">
        <v>5.5196106072093729E-4</v>
      </c>
      <c r="ABM295">
        <v>0.30069529330008515</v>
      </c>
      <c r="ABN295">
        <v>2.0602494572492085</v>
      </c>
      <c r="ABO295">
        <v>0.15046724217364718</v>
      </c>
      <c r="ABP295">
        <v>-1.8549191336115058E-3</v>
      </c>
      <c r="ABQ295">
        <v>0.19821482989108316</v>
      </c>
      <c r="ABR295">
        <v>0.40748480674379067</v>
      </c>
      <c r="ABS295">
        <v>9.3907231245938735E-2</v>
      </c>
      <c r="ABT295">
        <v>-1.288749270280185E-3</v>
      </c>
      <c r="ABU295">
        <v>0.12025433812073337</v>
      </c>
      <c r="ABV295">
        <v>1.4899087424737487</v>
      </c>
      <c r="ABW295">
        <v>0.1458118816083035</v>
      </c>
      <c r="ABX295">
        <v>-7.6591533149164971E-4</v>
      </c>
      <c r="ABY295">
        <v>0.16298222822118291</v>
      </c>
      <c r="ABZ295">
        <v>0</v>
      </c>
      <c r="ACA295">
        <v>0.74738241081374179</v>
      </c>
      <c r="ACB295">
        <v>-1.2885653173783851E-3</v>
      </c>
      <c r="ACC295">
        <v>0.49813450335018589</v>
      </c>
      <c r="ACD295">
        <v>0.51005314355005993</v>
      </c>
      <c r="ACE295">
        <v>7.6449113517473313E-2</v>
      </c>
      <c r="ACF295">
        <v>-3.7958163257436093E-4</v>
      </c>
      <c r="ACG295">
        <v>8.5918317301535721E-2</v>
      </c>
      <c r="ACH295">
        <v>0</v>
      </c>
      <c r="ACI295">
        <v>0.45431391766381818</v>
      </c>
      <c r="ACJ295">
        <v>-1.9921409806972304E-4</v>
      </c>
      <c r="ACK295">
        <v>0.3884076684988032</v>
      </c>
      <c r="ACL295">
        <v>1.4880373752238669</v>
      </c>
      <c r="ACM295">
        <v>0.21090207210484302</v>
      </c>
      <c r="ACN295">
        <v>-1.4916671969440705E-3</v>
      </c>
      <c r="ACO295">
        <v>0.20190047744288284</v>
      </c>
      <c r="ACP295">
        <v>0.48091995443630875</v>
      </c>
      <c r="ACQ295">
        <v>0.1363709528450196</v>
      </c>
      <c r="ACR295">
        <v>-6.797146818474356E-4</v>
      </c>
      <c r="ACS295">
        <v>0.15986944669305053</v>
      </c>
      <c r="ACT295">
        <v>0.74837002471612946</v>
      </c>
      <c r="ACU295">
        <v>0.43093361848730344</v>
      </c>
      <c r="ACV295">
        <v>1.1157883918449011E-3</v>
      </c>
      <c r="ACW295">
        <v>0.38374747044523089</v>
      </c>
      <c r="ACX295">
        <v>0</v>
      </c>
      <c r="ACY295">
        <v>0.18879174555872924</v>
      </c>
      <c r="ACZ295">
        <v>-3.6517711962972269E-4</v>
      </c>
      <c r="ADA295">
        <v>0.17330216430586343</v>
      </c>
      <c r="ADB295">
        <v>1.7556779898340849</v>
      </c>
      <c r="ADC295">
        <v>0.38874262795199349</v>
      </c>
      <c r="ADD295">
        <v>-2.363201982798379E-4</v>
      </c>
      <c r="ADE295">
        <v>0.31028252445877147</v>
      </c>
      <c r="ADF295">
        <v>0</v>
      </c>
      <c r="ADG295">
        <v>0.29245775715111494</v>
      </c>
      <c r="ADH295">
        <v>-5.7866620127212498E-4</v>
      </c>
      <c r="ADI295">
        <v>0.34428837097078552</v>
      </c>
      <c r="ADJ295">
        <v>0</v>
      </c>
      <c r="ADK295">
        <v>0.43432238585285449</v>
      </c>
      <c r="ADL295">
        <v>8.0919843149155233E-5</v>
      </c>
      <c r="ADM295">
        <v>0.34969995063249026</v>
      </c>
      <c r="ADN295">
        <v>0.7193173514105371</v>
      </c>
      <c r="ADO295">
        <v>0.46028637786376758</v>
      </c>
      <c r="ADP295">
        <v>3.6460662050017984E-4</v>
      </c>
      <c r="ADQ295">
        <v>0.42122273137774935</v>
      </c>
      <c r="ADR295">
        <v>0.89573980738614822</v>
      </c>
      <c r="ADS295">
        <v>0.51872272723271329</v>
      </c>
      <c r="ADT295">
        <v>1.0802898933508323E-4</v>
      </c>
      <c r="ADU295">
        <v>0.5273730318100962</v>
      </c>
      <c r="ADV295">
        <v>0.6812808824576666</v>
      </c>
      <c r="ADW295">
        <v>0.32142425304248395</v>
      </c>
      <c r="ADX295">
        <v>-1.0361708683083175E-3</v>
      </c>
      <c r="ADY295">
        <v>0.31540988359019367</v>
      </c>
      <c r="ADZ295">
        <v>1.6377195167808916</v>
      </c>
      <c r="AEA295">
        <v>0.16486940688675503</v>
      </c>
      <c r="AEB295">
        <v>-1.4046399065432292E-3</v>
      </c>
      <c r="AEC295">
        <v>0.17264774506092825</v>
      </c>
      <c r="AED295">
        <v>0</v>
      </c>
      <c r="AEE295">
        <v>0.24327979596948046</v>
      </c>
      <c r="AEF295">
        <v>-9.3042275145816704E-4</v>
      </c>
      <c r="AEG295">
        <v>0.26911192579803028</v>
      </c>
      <c r="AEH295">
        <v>0</v>
      </c>
      <c r="AEI295">
        <v>0.18815321029791451</v>
      </c>
      <c r="AEJ295">
        <v>-5.4899244144940458E-4</v>
      </c>
      <c r="AEK295">
        <v>0.17856002304141733</v>
      </c>
      <c r="AEL295">
        <v>0.81138427754905118</v>
      </c>
      <c r="AEM295">
        <v>0.23550358076109315</v>
      </c>
      <c r="AEN295">
        <v>-1.5404256862126293E-3</v>
      </c>
      <c r="AEO295">
        <v>0.24774803826025366</v>
      </c>
      <c r="AEP295">
        <v>0</v>
      </c>
      <c r="AEQ295">
        <v>0.17191370920114327</v>
      </c>
      <c r="AER295">
        <v>-5.0032535478114449E-4</v>
      </c>
      <c r="AES295">
        <v>0.18785892427454012</v>
      </c>
      <c r="AET295">
        <v>0.10300021651048981</v>
      </c>
      <c r="AEU295">
        <v>4.5050859486274915E-2</v>
      </c>
      <c r="AEV295">
        <v>-3.1221110281397165E-4</v>
      </c>
      <c r="AEW295">
        <v>7.7980357068266865E-2</v>
      </c>
      <c r="AEX295">
        <v>0.65273660054648008</v>
      </c>
      <c r="AEY295">
        <v>0.13549596126347629</v>
      </c>
      <c r="AEZ295">
        <v>-1.71772529047233E-3</v>
      </c>
      <c r="AFA295">
        <v>0.20476179119375534</v>
      </c>
      <c r="AFB295">
        <v>0</v>
      </c>
      <c r="AFC295">
        <v>0.17655983445276116</v>
      </c>
      <c r="AFD295">
        <v>9.1007932573038564E-4</v>
      </c>
      <c r="AFE295">
        <v>0.15180488588338584</v>
      </c>
      <c r="AFF295">
        <v>0</v>
      </c>
      <c r="AFG295">
        <v>7.8708417558038257E-2</v>
      </c>
      <c r="AFH295">
        <v>-2.9204286585447808E-4</v>
      </c>
      <c r="AFI295">
        <v>8.2820247326975321E-2</v>
      </c>
      <c r="AFJ295">
        <v>0.38525225869015362</v>
      </c>
      <c r="AFK295">
        <v>2.7185944776708791E-2</v>
      </c>
      <c r="AFL295">
        <v>2.6732687957616626E-4</v>
      </c>
      <c r="AFM295">
        <v>1.4918139068674658E-2</v>
      </c>
      <c r="AFN295">
        <v>0.72848519072013862</v>
      </c>
      <c r="AFO295">
        <v>0.29261397175351955</v>
      </c>
      <c r="AFP295">
        <v>-1.5901083353947782E-3</v>
      </c>
      <c r="AFQ295">
        <v>0.32383173316354119</v>
      </c>
      <c r="AFR295">
        <v>0</v>
      </c>
      <c r="AFS295">
        <v>0.19305998672176689</v>
      </c>
      <c r="AFT295">
        <v>1.3863913141782879E-4</v>
      </c>
      <c r="AFU295">
        <v>0.19836835220468124</v>
      </c>
      <c r="AFV295">
        <v>0.23600971033925566</v>
      </c>
      <c r="AFW295">
        <v>3.7716744819277857E-2</v>
      </c>
      <c r="AFX295">
        <v>-2.113781628608842E-4</v>
      </c>
      <c r="AFY295">
        <v>8.781041506564996E-2</v>
      </c>
      <c r="AFZ295">
        <v>0.30620779944596072</v>
      </c>
      <c r="AGA295">
        <v>0.13788908464767288</v>
      </c>
      <c r="AGB295">
        <v>-1.4498352577285143E-3</v>
      </c>
      <c r="AGC295">
        <v>0.19379865871647778</v>
      </c>
      <c r="AGD295">
        <v>0.8648241916869327</v>
      </c>
      <c r="AGE295">
        <v>0.3950221718833074</v>
      </c>
      <c r="AGF295">
        <v>-1.4846478940833772E-3</v>
      </c>
      <c r="AGG295">
        <v>0.34175120651632035</v>
      </c>
      <c r="AGH295">
        <v>0</v>
      </c>
      <c r="AGI295">
        <v>0.49368911375012814</v>
      </c>
      <c r="AGJ295">
        <v>6.4531066993119418E-6</v>
      </c>
      <c r="AGK295">
        <v>0.45201086406082169</v>
      </c>
      <c r="AGL295">
        <v>0.26314804697600902</v>
      </c>
      <c r="AGM295">
        <v>0.27567852529849585</v>
      </c>
      <c r="AGN295">
        <v>3.1099175203883528E-4</v>
      </c>
      <c r="AGO295">
        <v>0.25721549251064463</v>
      </c>
      <c r="AGP295">
        <v>0</v>
      </c>
      <c r="AGQ295">
        <v>0.39167899719178551</v>
      </c>
      <c r="AGR295">
        <v>-1.913003970780307E-3</v>
      </c>
      <c r="AGS295">
        <v>0.40159242196662581</v>
      </c>
      <c r="AGT295">
        <v>0.36475412435474458</v>
      </c>
      <c r="AGU295">
        <v>0.66087268087951689</v>
      </c>
      <c r="AGV295">
        <v>2.0846549740183682E-3</v>
      </c>
      <c r="AGW295">
        <v>0.58005512142630855</v>
      </c>
      <c r="AGX295">
        <v>1.8259455132547975</v>
      </c>
      <c r="AGY295">
        <v>0.39754449588207169</v>
      </c>
      <c r="AGZ295">
        <v>-3.0712251183493918E-4</v>
      </c>
      <c r="AHA295">
        <v>0.44432798097791182</v>
      </c>
      <c r="AHB295">
        <v>1.0337372154210704</v>
      </c>
      <c r="AHC295">
        <v>0.20533352563648927</v>
      </c>
      <c r="AHD295">
        <v>-1.3588904826217912E-3</v>
      </c>
      <c r="AHE295">
        <v>0.20880323232922612</v>
      </c>
    </row>
    <row r="296" spans="1:889" x14ac:dyDescent="0.2">
      <c r="A296" s="23">
        <v>72.08807942</v>
      </c>
      <c r="B296" s="23">
        <v>291</v>
      </c>
      <c r="C296" s="23">
        <v>291</v>
      </c>
      <c r="E296" s="23">
        <f t="shared" si="20"/>
        <v>296</v>
      </c>
      <c r="F296" s="23">
        <f t="shared" ca="1" si="21"/>
        <v>0</v>
      </c>
      <c r="G296" s="23">
        <f t="shared" ca="1" si="22"/>
        <v>3.5640376746890606E-2</v>
      </c>
      <c r="H296" s="23">
        <f t="shared" ca="1" si="23"/>
        <v>1.7937383355428674E-5</v>
      </c>
      <c r="I296" s="23">
        <f t="shared" ca="1" si="24"/>
        <v>4.9507204197100224E-2</v>
      </c>
      <c r="J296">
        <v>1.4030625776002992</v>
      </c>
      <c r="K296">
        <v>0.57307617871576755</v>
      </c>
      <c r="L296">
        <v>7.9758748930385545E-4</v>
      </c>
      <c r="M296">
        <v>0.53340284976310459</v>
      </c>
      <c r="N296">
        <v>0.43806838013527583</v>
      </c>
      <c r="O296">
        <v>0.5322777577365102</v>
      </c>
      <c r="P296">
        <v>-1.4410607930660662E-3</v>
      </c>
      <c r="Q296">
        <v>0.46706539102524064</v>
      </c>
      <c r="R296">
        <v>0.78463018569888709</v>
      </c>
      <c r="S296">
        <v>0.11971978474746196</v>
      </c>
      <c r="T296">
        <v>-1.3158073871163412E-3</v>
      </c>
      <c r="U296">
        <v>0.13031535658585236</v>
      </c>
      <c r="V296">
        <v>0.54212379476032613</v>
      </c>
      <c r="W296">
        <v>6.1011031844793999E-2</v>
      </c>
      <c r="X296">
        <v>-3.5167030362240165E-5</v>
      </c>
      <c r="Y296">
        <v>6.0639700419557047E-2</v>
      </c>
      <c r="Z296">
        <v>0</v>
      </c>
      <c r="AA296">
        <v>0.21183952119722457</v>
      </c>
      <c r="AB296">
        <v>6.4932894837934957E-4</v>
      </c>
      <c r="AC296">
        <v>0.26876750610582933</v>
      </c>
      <c r="AD296">
        <v>1.246579702341905</v>
      </c>
      <c r="AE296">
        <v>0.22569525065527138</v>
      </c>
      <c r="AF296">
        <v>-1.9975771445526927E-3</v>
      </c>
      <c r="AG296">
        <v>0.27409167316183797</v>
      </c>
      <c r="AH296">
        <v>0.41059909544228407</v>
      </c>
      <c r="AI296">
        <v>0.13050905247374656</v>
      </c>
      <c r="AJ296">
        <v>-8.3670137708959623E-4</v>
      </c>
      <c r="AK296">
        <v>0.21758992153965584</v>
      </c>
      <c r="AL296">
        <v>1.0021905273640828</v>
      </c>
      <c r="AM296">
        <v>4.2022251953909608E-2</v>
      </c>
      <c r="AN296">
        <v>-5.4865488903666361E-4</v>
      </c>
      <c r="AO296">
        <v>0.1053124053341607</v>
      </c>
      <c r="AP296">
        <v>1.2946566437215508</v>
      </c>
      <c r="AQ296">
        <v>3.6794438470759826E-2</v>
      </c>
      <c r="AR296">
        <v>-3.0686535433999341E-4</v>
      </c>
      <c r="AS296">
        <v>3.9733751311720182E-2</v>
      </c>
      <c r="AT296">
        <v>0.23674776543235188</v>
      </c>
      <c r="AU296">
        <v>4.3352626423357181E-2</v>
      </c>
      <c r="AV296">
        <v>-1.3088107893347992E-5</v>
      </c>
      <c r="AW296">
        <v>5.1840491288596253E-2</v>
      </c>
      <c r="AX296">
        <v>0.5387750907962835</v>
      </c>
      <c r="AY296">
        <v>0.3068288858787464</v>
      </c>
      <c r="AZ296">
        <v>-1.2625252110551586E-3</v>
      </c>
      <c r="BA296">
        <v>0.29500053699133721</v>
      </c>
      <c r="BB296">
        <v>0.35420967674059706</v>
      </c>
      <c r="BC296">
        <v>0.27186660466708179</v>
      </c>
      <c r="BD296">
        <v>1.0714036540202521E-3</v>
      </c>
      <c r="BE296">
        <v>0.27628398985635222</v>
      </c>
      <c r="BF296">
        <v>0</v>
      </c>
      <c r="BG296">
        <v>0.36676294185640584</v>
      </c>
      <c r="BH296">
        <v>-2.6477232998695242E-5</v>
      </c>
      <c r="BI296">
        <v>0.32266832984394844</v>
      </c>
      <c r="BJ296">
        <v>1.6198429782987127</v>
      </c>
      <c r="BK296">
        <v>8.9888255417828161E-2</v>
      </c>
      <c r="BL296">
        <v>-4.9851747163474208E-4</v>
      </c>
      <c r="BM296">
        <v>0.10071293974848261</v>
      </c>
      <c r="BN296">
        <v>0.70520199157674446</v>
      </c>
      <c r="BO296">
        <v>0.10978113052158341</v>
      </c>
      <c r="BP296">
        <v>-1.7730344524152749E-3</v>
      </c>
      <c r="BQ296">
        <v>0.17971118085990004</v>
      </c>
      <c r="BR296">
        <v>0.58341994226894955</v>
      </c>
      <c r="BS296">
        <v>0.25448515964245377</v>
      </c>
      <c r="BT296">
        <v>-7.6392440441062025E-4</v>
      </c>
      <c r="BU296">
        <v>0.24299245381384826</v>
      </c>
      <c r="BV296">
        <v>0</v>
      </c>
      <c r="BW296">
        <v>0.52030497404997489</v>
      </c>
      <c r="BX296">
        <v>-1.1518285285960022E-3</v>
      </c>
      <c r="BY296">
        <v>0.45173263683364184</v>
      </c>
      <c r="BZ296">
        <v>1.4144154452976903</v>
      </c>
      <c r="CA296">
        <v>0.12806796180351959</v>
      </c>
      <c r="CB296">
        <v>-1.0235361734920226E-3</v>
      </c>
      <c r="CC296">
        <v>0.16265519325503641</v>
      </c>
      <c r="CD296">
        <v>0.40911581856532786</v>
      </c>
      <c r="CE296">
        <v>0.26606686742067948</v>
      </c>
      <c r="CF296">
        <v>-3.9005259644564878E-5</v>
      </c>
      <c r="CG296">
        <v>0.26116554365540445</v>
      </c>
      <c r="CH296">
        <v>0</v>
      </c>
      <c r="CI296">
        <v>0.26137253641045072</v>
      </c>
      <c r="CJ296">
        <v>-5.8538350976727784E-4</v>
      </c>
      <c r="CK296">
        <v>0.27501823645408568</v>
      </c>
      <c r="CL296">
        <v>2.6868799383731314</v>
      </c>
      <c r="CM296">
        <v>0.40243038259815339</v>
      </c>
      <c r="CN296">
        <v>-1.0560809813276551E-4</v>
      </c>
      <c r="CO296">
        <v>0.38867203169250825</v>
      </c>
      <c r="CP296">
        <v>0</v>
      </c>
      <c r="CQ296">
        <v>0.42322480287303682</v>
      </c>
      <c r="CR296">
        <v>-1.3397700031826118E-3</v>
      </c>
      <c r="CS296">
        <v>0.40456682559897261</v>
      </c>
      <c r="CT296">
        <v>2.4709276009374688</v>
      </c>
      <c r="CU296">
        <v>0.47129163641017169</v>
      </c>
      <c r="CV296">
        <v>1.8103717499081463E-3</v>
      </c>
      <c r="CW296">
        <v>0.53040816007585034</v>
      </c>
      <c r="CX296">
        <v>0.98990041360295244</v>
      </c>
      <c r="CY296">
        <v>3.9744061231694924E-2</v>
      </c>
      <c r="CZ296">
        <v>-2.5409354677333439E-4</v>
      </c>
      <c r="DA296">
        <v>7.7766333906377605E-2</v>
      </c>
      <c r="DB296">
        <v>1.8552848952896883</v>
      </c>
      <c r="DC296">
        <v>0.1454800425637176</v>
      </c>
      <c r="DD296">
        <v>-1.857073165926744E-3</v>
      </c>
      <c r="DE296">
        <v>0.20114659967700341</v>
      </c>
      <c r="DF296">
        <v>1.5187354076739219</v>
      </c>
      <c r="DG296">
        <v>0.24560744912439803</v>
      </c>
      <c r="DH296">
        <v>-2.6194153278145909E-3</v>
      </c>
      <c r="DI296">
        <v>0.254197709120357</v>
      </c>
      <c r="DJ296">
        <v>0</v>
      </c>
      <c r="DK296">
        <v>5.7888196467940155E-2</v>
      </c>
      <c r="DL296">
        <v>-4.8011638095951923E-5</v>
      </c>
      <c r="DM296">
        <v>4.3018145064052618E-2</v>
      </c>
      <c r="DN296">
        <v>1.8729952873894351</v>
      </c>
      <c r="DO296">
        <v>0.17412013390055134</v>
      </c>
      <c r="DP296">
        <v>-1.4412793132236362E-3</v>
      </c>
      <c r="DQ296">
        <v>0.22903957695036103</v>
      </c>
      <c r="DR296">
        <v>0.36041887836179737</v>
      </c>
      <c r="DS296">
        <v>0.11961574937564415</v>
      </c>
      <c r="DT296">
        <v>-5.0729392979315894E-4</v>
      </c>
      <c r="DU296">
        <v>0.10866925341697939</v>
      </c>
      <c r="DV296">
        <v>0.9743286364769661</v>
      </c>
      <c r="DW296">
        <v>0.49484306215704194</v>
      </c>
      <c r="DX296">
        <v>4.624203214603289E-4</v>
      </c>
      <c r="DY296">
        <v>0.46620012625935986</v>
      </c>
      <c r="DZ296">
        <v>0.31957017297429169</v>
      </c>
      <c r="EA296">
        <v>2.6377002960705467E-2</v>
      </c>
      <c r="EB296">
        <v>-1.4452056150733984E-4</v>
      </c>
      <c r="EC296">
        <v>3.325577591015378E-2</v>
      </c>
      <c r="ED296">
        <v>0.83919376969209836</v>
      </c>
      <c r="EE296">
        <v>0.16151860552623162</v>
      </c>
      <c r="EF296">
        <v>-2.3165156229734145E-3</v>
      </c>
      <c r="EG296">
        <v>0.20092058738317772</v>
      </c>
      <c r="EH296">
        <v>1.1503325198877394</v>
      </c>
      <c r="EI296">
        <v>0.26206611232074312</v>
      </c>
      <c r="EJ296">
        <v>-1.7510837317676907E-4</v>
      </c>
      <c r="EK296">
        <v>0.23129725851150507</v>
      </c>
      <c r="EL296">
        <v>0.52638740503293258</v>
      </c>
      <c r="EM296">
        <v>9.7712249149704986E-2</v>
      </c>
      <c r="EN296">
        <v>-5.7634688483597406E-4</v>
      </c>
      <c r="EO296">
        <v>8.6310396400997441E-2</v>
      </c>
      <c r="EP296">
        <v>1.0529556941640381</v>
      </c>
      <c r="EQ296">
        <v>2.2084336349961764E-2</v>
      </c>
      <c r="ER296">
        <v>1.8253334530831376E-4</v>
      </c>
      <c r="ES296">
        <v>1.8307637495841481E-2</v>
      </c>
      <c r="ET296">
        <v>0</v>
      </c>
      <c r="EU296">
        <v>3.5640376746890606E-2</v>
      </c>
      <c r="EV296">
        <v>1.7937383355428674E-5</v>
      </c>
      <c r="EW296">
        <v>4.9507204197100224E-2</v>
      </c>
      <c r="EX296">
        <v>2.3001648141230988</v>
      </c>
      <c r="EY296">
        <v>0.26406637126142968</v>
      </c>
      <c r="EZ296">
        <v>-1.0737902337521967E-3</v>
      </c>
      <c r="FA296">
        <v>0.26525642831517515</v>
      </c>
      <c r="FB296">
        <v>0.73808669124018778</v>
      </c>
      <c r="FC296">
        <v>0.53538321320546045</v>
      </c>
      <c r="FD296">
        <v>1.1418128316434016E-3</v>
      </c>
      <c r="FE296">
        <v>0.48727615143520342</v>
      </c>
      <c r="FF296">
        <v>0.66260945768217328</v>
      </c>
      <c r="FG296">
        <v>0.18327764397195268</v>
      </c>
      <c r="FH296">
        <v>1.4151666025184721E-4</v>
      </c>
      <c r="FI296">
        <v>0.23262214675656803</v>
      </c>
      <c r="FJ296">
        <v>0.39171351918871933</v>
      </c>
      <c r="FK296">
        <v>0.10056418738975088</v>
      </c>
      <c r="FL296">
        <v>6.0728224857077866E-4</v>
      </c>
      <c r="FM296">
        <v>7.0868801691071306E-2</v>
      </c>
      <c r="FN296">
        <v>0.49294495927807053</v>
      </c>
      <c r="FO296">
        <v>0.41736135204328262</v>
      </c>
      <c r="FP296">
        <v>1.3218827092394212E-3</v>
      </c>
      <c r="FQ296">
        <v>0.43844853435328096</v>
      </c>
      <c r="FR296">
        <v>0.94601992731332307</v>
      </c>
      <c r="FS296">
        <v>3.954315626393784E-2</v>
      </c>
      <c r="FT296">
        <v>-3.4657507677555292E-5</v>
      </c>
      <c r="FU296">
        <v>3.4600264628392774E-2</v>
      </c>
      <c r="FV296">
        <v>0.51973138396086538</v>
      </c>
      <c r="FW296">
        <v>5.2911091321577147E-2</v>
      </c>
      <c r="FX296">
        <v>-3.0700768337181664E-4</v>
      </c>
      <c r="FY296">
        <v>6.2263228930360168E-2</v>
      </c>
      <c r="FZ296">
        <v>0.96012917682779297</v>
      </c>
      <c r="GA296">
        <v>8.2205533361927832E-2</v>
      </c>
      <c r="GB296">
        <v>-1.1951630494877424E-3</v>
      </c>
      <c r="GC296">
        <v>0.15280896310602229</v>
      </c>
      <c r="GD296">
        <v>0</v>
      </c>
      <c r="GE296">
        <v>0.19360141878602671</v>
      </c>
      <c r="GF296">
        <v>-1.316440942182136E-3</v>
      </c>
      <c r="GG296">
        <v>0.23224429998614504</v>
      </c>
      <c r="GH296">
        <v>1.5728126062951671</v>
      </c>
      <c r="GI296">
        <v>0.5390751056823827</v>
      </c>
      <c r="GJ296">
        <v>-9.1505426216004215E-4</v>
      </c>
      <c r="GK296">
        <v>0.53436184405749065</v>
      </c>
      <c r="GL296">
        <v>0.80220629896687901</v>
      </c>
      <c r="GM296">
        <v>0.13780235079004852</v>
      </c>
      <c r="GN296">
        <v>-2.0211958540974078E-3</v>
      </c>
      <c r="GO296">
        <v>0.18742860006098228</v>
      </c>
      <c r="GP296">
        <v>0.41542628656734243</v>
      </c>
      <c r="GQ296">
        <v>0.21999038726558187</v>
      </c>
      <c r="GR296">
        <v>-2.4134211901102268E-3</v>
      </c>
      <c r="GS296">
        <v>0.23322845348478868</v>
      </c>
      <c r="GT296">
        <v>0.84341202289671446</v>
      </c>
      <c r="GU296">
        <v>6.3565327360968454E-2</v>
      </c>
      <c r="GV296">
        <v>-2.3950955765037798E-8</v>
      </c>
      <c r="GW296">
        <v>5.0237270197545335E-2</v>
      </c>
      <c r="GX296">
        <v>0.31226077747202929</v>
      </c>
      <c r="GY296">
        <v>8.2223100351378628E-2</v>
      </c>
      <c r="GZ296">
        <v>-3.4869934531268497E-4</v>
      </c>
      <c r="HA296">
        <v>9.9542345834684437E-2</v>
      </c>
      <c r="HB296">
        <v>1.4811282708690559</v>
      </c>
      <c r="HC296">
        <v>0.27306918046574935</v>
      </c>
      <c r="HD296">
        <v>-1.1491189510711461E-3</v>
      </c>
      <c r="HE296">
        <v>0.29166392366419813</v>
      </c>
      <c r="HF296">
        <v>0.35414090137601995</v>
      </c>
      <c r="HG296">
        <v>0.23743346997738288</v>
      </c>
      <c r="HH296">
        <v>-1.7571588924854336E-3</v>
      </c>
      <c r="HI296">
        <v>0.27593914978811707</v>
      </c>
      <c r="HJ296">
        <v>0.9901972989857889</v>
      </c>
      <c r="HK296">
        <v>9.2867733942932296E-2</v>
      </c>
      <c r="HL296">
        <v>-4.5576918457280986E-4</v>
      </c>
      <c r="HM296">
        <v>0.12804527736447241</v>
      </c>
      <c r="HN296">
        <v>1.1502826291459418</v>
      </c>
      <c r="HO296">
        <v>0.32530351347089842</v>
      </c>
      <c r="HP296">
        <v>-5.6505408425274026E-4</v>
      </c>
      <c r="HQ296">
        <v>0.33178664433698984</v>
      </c>
      <c r="HR296">
        <v>2.8856131469124842</v>
      </c>
      <c r="HS296">
        <v>0.51358189542897359</v>
      </c>
      <c r="HT296">
        <v>9.0594812947357081E-4</v>
      </c>
      <c r="HU296">
        <v>0.49746727455462003</v>
      </c>
      <c r="HV296">
        <v>0.60853231567415922</v>
      </c>
      <c r="HW296">
        <v>0.10506414240918874</v>
      </c>
      <c r="HX296">
        <v>-1.373925625055687E-4</v>
      </c>
      <c r="HY296">
        <v>9.8887087443466803E-2</v>
      </c>
      <c r="HZ296">
        <v>0.48584817541759406</v>
      </c>
      <c r="IA296">
        <v>0.48387514974513252</v>
      </c>
      <c r="IB296">
        <v>8.2699846798088409E-4</v>
      </c>
      <c r="IC296">
        <v>0.45346750016005793</v>
      </c>
      <c r="ID296">
        <v>2.0665559742859583</v>
      </c>
      <c r="IE296">
        <v>8.7745378881750324E-2</v>
      </c>
      <c r="IF296">
        <v>-6.7646608483357346E-4</v>
      </c>
      <c r="IG296">
        <v>9.161984412201804E-2</v>
      </c>
      <c r="IH296">
        <v>0.51528714679195031</v>
      </c>
      <c r="II296">
        <v>0.2319237127432717</v>
      </c>
      <c r="IJ296">
        <v>-1.4966388652856719E-3</v>
      </c>
      <c r="IK296">
        <v>0.28266497481749242</v>
      </c>
      <c r="IL296">
        <v>0.53872453852286295</v>
      </c>
      <c r="IM296">
        <v>0.30009667384005445</v>
      </c>
      <c r="IN296">
        <v>4.8318885859127486E-4</v>
      </c>
      <c r="IO296">
        <v>0.30398380280805382</v>
      </c>
      <c r="IP296">
        <v>0.59875078720636099</v>
      </c>
      <c r="IQ296">
        <v>0.16533145226487569</v>
      </c>
      <c r="IR296">
        <v>-2.336835640385886E-3</v>
      </c>
      <c r="IS296">
        <v>0.19777068097715142</v>
      </c>
      <c r="IT296">
        <v>0</v>
      </c>
      <c r="IU296">
        <v>0.32020070741607798</v>
      </c>
      <c r="IV296">
        <v>-1.4262875877096607E-3</v>
      </c>
      <c r="IW296">
        <v>0.29624608469163471</v>
      </c>
      <c r="IX296">
        <v>1.3977440337026572</v>
      </c>
      <c r="IY296">
        <v>0.10638940482247512</v>
      </c>
      <c r="IZ296">
        <v>-4.9547528928423729E-4</v>
      </c>
      <c r="JA296">
        <v>0.11402722261612977</v>
      </c>
      <c r="JB296">
        <v>0</v>
      </c>
      <c r="JC296">
        <v>6.2577177902075995E-2</v>
      </c>
      <c r="JD296">
        <v>2.0613647022290523E-4</v>
      </c>
      <c r="JE296">
        <v>5.2552702495302424E-2</v>
      </c>
      <c r="JF296">
        <v>0</v>
      </c>
      <c r="JG296">
        <v>6.8076462850945402E-2</v>
      </c>
      <c r="JH296">
        <v>7.7067072578892602E-5</v>
      </c>
      <c r="JI296">
        <v>9.0440085078181603E-2</v>
      </c>
      <c r="JJ296">
        <v>0</v>
      </c>
      <c r="JK296">
        <v>5.2986720988091179E-2</v>
      </c>
      <c r="JL296">
        <v>6.6513763713535532E-5</v>
      </c>
      <c r="JM296">
        <v>4.8691670265352566E-2</v>
      </c>
      <c r="JN296">
        <v>0.87330376794372855</v>
      </c>
      <c r="JO296">
        <v>0.41522404335764435</v>
      </c>
      <c r="JP296">
        <v>-8.5222137951109379E-4</v>
      </c>
      <c r="JQ296">
        <v>0.4172444616759064</v>
      </c>
      <c r="JR296">
        <v>1.027697527868435</v>
      </c>
      <c r="JS296">
        <v>0.33655332396081383</v>
      </c>
      <c r="JT296">
        <v>-9.1071288627638392E-4</v>
      </c>
      <c r="JU296">
        <v>0.28375340180913844</v>
      </c>
      <c r="JV296">
        <v>1.2669871849038243</v>
      </c>
      <c r="JW296">
        <v>0.17113256685023964</v>
      </c>
      <c r="JX296">
        <v>-3.7113690646535302E-4</v>
      </c>
      <c r="JY296">
        <v>0.15905645877156865</v>
      </c>
      <c r="JZ296">
        <v>1.534312386402453</v>
      </c>
      <c r="KA296">
        <v>0.12409967161304969</v>
      </c>
      <c r="KB296">
        <v>-1.5567957846341679E-3</v>
      </c>
      <c r="KC296">
        <v>0.1298407966712404</v>
      </c>
      <c r="KD296">
        <v>0.25512347631457183</v>
      </c>
      <c r="KE296">
        <v>1.9975250766196339E-2</v>
      </c>
      <c r="KF296">
        <v>-1.0254250726359485E-4</v>
      </c>
      <c r="KG296">
        <v>1.9304409724238573E-2</v>
      </c>
      <c r="KH296">
        <v>0</v>
      </c>
      <c r="KI296">
        <v>0.28044032188209334</v>
      </c>
      <c r="KJ296">
        <v>-1.438213778846462E-3</v>
      </c>
      <c r="KK296">
        <v>0.31194687985618452</v>
      </c>
      <c r="KL296">
        <v>0</v>
      </c>
      <c r="KM296">
        <v>0.27312263015203003</v>
      </c>
      <c r="KN296">
        <v>-1.880817610653558E-3</v>
      </c>
      <c r="KO296">
        <v>0.2254681155105033</v>
      </c>
      <c r="KP296">
        <v>0.88561217628561029</v>
      </c>
      <c r="KQ296">
        <v>0.3176154959349895</v>
      </c>
      <c r="KR296">
        <v>-2.209200281417002E-4</v>
      </c>
      <c r="KS296">
        <v>0.32587463824138768</v>
      </c>
      <c r="KT296">
        <v>0</v>
      </c>
      <c r="KU296">
        <v>0.21017510727159816</v>
      </c>
      <c r="KV296">
        <v>5.5229864826014468E-4</v>
      </c>
      <c r="KW296">
        <v>0.1410970910891928</v>
      </c>
      <c r="KX296">
        <v>1.2839508224045575</v>
      </c>
      <c r="KY296">
        <v>0.50055666126769982</v>
      </c>
      <c r="KZ296">
        <v>-2.0940434497603148E-3</v>
      </c>
      <c r="LA296">
        <v>0.47197600252589433</v>
      </c>
      <c r="LB296">
        <v>0.35601342535424513</v>
      </c>
      <c r="LC296">
        <v>0.32347179148028088</v>
      </c>
      <c r="LD296">
        <v>-1.7374981737726806E-3</v>
      </c>
      <c r="LE296">
        <v>0.36478000177598169</v>
      </c>
      <c r="LF296">
        <v>1.125860980661938</v>
      </c>
      <c r="LG296">
        <v>0.30797940839936627</v>
      </c>
      <c r="LH296">
        <v>-2.3213540924133607E-3</v>
      </c>
      <c r="LI296">
        <v>0.335732494899739</v>
      </c>
      <c r="LJ296">
        <v>0</v>
      </c>
      <c r="LK296">
        <v>0.2814426993959725</v>
      </c>
      <c r="LL296">
        <v>6.2939797564850065E-4</v>
      </c>
      <c r="LM296">
        <v>0.26890151490353581</v>
      </c>
      <c r="LN296">
        <v>1.1330703043817842</v>
      </c>
      <c r="LO296">
        <v>0.15715323217868124</v>
      </c>
      <c r="LP296">
        <v>-4.8116761283310486E-4</v>
      </c>
      <c r="LQ296">
        <v>0.19388791620537224</v>
      </c>
      <c r="LR296">
        <v>0.84565681445589103</v>
      </c>
      <c r="LS296">
        <v>0.25137651959374785</v>
      </c>
      <c r="LT296">
        <v>2.8489509696066532E-4</v>
      </c>
      <c r="LU296">
        <v>0.22722230713193856</v>
      </c>
      <c r="LV296">
        <v>0</v>
      </c>
      <c r="LW296">
        <v>0.26494185687748539</v>
      </c>
      <c r="LX296">
        <v>-1.1911498507791588E-3</v>
      </c>
      <c r="LY296">
        <v>0.22238493351385588</v>
      </c>
      <c r="LZ296">
        <v>1.0105730345810524</v>
      </c>
      <c r="MA296">
        <v>6.9093786798599677E-2</v>
      </c>
      <c r="MB296">
        <v>-4.0548290045626362E-4</v>
      </c>
      <c r="MC296">
        <v>8.4141017295168249E-2</v>
      </c>
      <c r="MD296">
        <v>1.6037226270433886</v>
      </c>
      <c r="ME296">
        <v>0.3551166331444276</v>
      </c>
      <c r="MF296">
        <v>3.6199274696702339E-4</v>
      </c>
      <c r="MG296">
        <v>0.35708947870666308</v>
      </c>
      <c r="MH296">
        <v>2.1762342452317034</v>
      </c>
      <c r="MI296">
        <v>0.18965005564545265</v>
      </c>
      <c r="MJ296">
        <v>-1.6298460215236378E-3</v>
      </c>
      <c r="MK296">
        <v>0.21811971259228594</v>
      </c>
      <c r="ML296">
        <v>7.6703513761494063E-2</v>
      </c>
      <c r="MM296">
        <v>0.13755903771675412</v>
      </c>
      <c r="MN296">
        <v>-3.3334575010239276E-5</v>
      </c>
      <c r="MO296">
        <v>0.17385150458831933</v>
      </c>
      <c r="MP296">
        <v>1.0210385505572348</v>
      </c>
      <c r="MQ296">
        <v>2.4880481766456877E-2</v>
      </c>
      <c r="MR296">
        <v>-1.6217667709042503E-4</v>
      </c>
      <c r="MS296">
        <v>3.0161518047275925E-2</v>
      </c>
      <c r="MT296">
        <v>1.0643032316399477</v>
      </c>
      <c r="MU296">
        <v>7.0805625416435855E-2</v>
      </c>
      <c r="MV296">
        <v>2.1090990665142823E-4</v>
      </c>
      <c r="MW296">
        <v>7.5204312350517444E-2</v>
      </c>
      <c r="MX296">
        <v>1.3127306914893824</v>
      </c>
      <c r="MY296">
        <v>0.12178255343161232</v>
      </c>
      <c r="MZ296">
        <v>-1.7879904910199761E-3</v>
      </c>
      <c r="NA296">
        <v>0.19187151107530856</v>
      </c>
      <c r="NB296">
        <v>2.0942758513111039</v>
      </c>
      <c r="NC296">
        <v>0.5442064835045386</v>
      </c>
      <c r="ND296">
        <v>3.4670430535338769E-3</v>
      </c>
      <c r="NE296">
        <v>0.33868178043043401</v>
      </c>
      <c r="NF296">
        <v>0.54613999887628095</v>
      </c>
      <c r="NG296">
        <v>0.45908809411204587</v>
      </c>
      <c r="NH296">
        <v>-1.808539123430141E-4</v>
      </c>
      <c r="NI296">
        <v>0.43537478690684622</v>
      </c>
      <c r="NJ296">
        <v>0</v>
      </c>
      <c r="NK296">
        <v>0.46004151813662619</v>
      </c>
      <c r="NL296">
        <v>1.7818183466120779E-3</v>
      </c>
      <c r="NM296">
        <v>0.41462709592098285</v>
      </c>
      <c r="NN296">
        <v>0.62704429614707424</v>
      </c>
      <c r="NO296">
        <v>0.30368553572645196</v>
      </c>
      <c r="NP296">
        <v>7.6750750933490418E-4</v>
      </c>
      <c r="NQ296">
        <v>0.32020900770642391</v>
      </c>
      <c r="NR296">
        <v>1.5207582760586333</v>
      </c>
      <c r="NS296">
        <v>0.18020594208321508</v>
      </c>
      <c r="NT296">
        <v>-1.034826302420453E-3</v>
      </c>
      <c r="NU296">
        <v>0.17660653376125418</v>
      </c>
      <c r="NV296">
        <v>0.47792212830153147</v>
      </c>
      <c r="NW296">
        <v>6.5337014698392787E-2</v>
      </c>
      <c r="NX296">
        <v>-3.9841130244979648E-4</v>
      </c>
      <c r="NY296">
        <v>6.7751812978502746E-2</v>
      </c>
      <c r="NZ296">
        <v>1.0108753804461184</v>
      </c>
      <c r="OA296">
        <v>2.1017100835357762E-2</v>
      </c>
      <c r="OB296">
        <v>-2.9652880130861978E-4</v>
      </c>
      <c r="OC296">
        <v>4.7380838778626443E-2</v>
      </c>
      <c r="OD296">
        <v>0</v>
      </c>
      <c r="OE296">
        <v>0.11875379785683154</v>
      </c>
      <c r="OF296">
        <v>-3.0384692859081452E-4</v>
      </c>
      <c r="OG296">
        <v>0.10328575252111695</v>
      </c>
      <c r="OH296">
        <v>0.70839652388527441</v>
      </c>
      <c r="OI296">
        <v>5.5493682415628687E-2</v>
      </c>
      <c r="OJ296">
        <v>2.6919806202860226E-4</v>
      </c>
      <c r="OK296">
        <v>4.1196758002500562E-2</v>
      </c>
      <c r="OL296">
        <v>0.52440772770130328</v>
      </c>
      <c r="OM296">
        <v>9.1735684133518208E-2</v>
      </c>
      <c r="ON296">
        <v>-6.1351464155180789E-4</v>
      </c>
      <c r="OO296">
        <v>0.10673650187215646</v>
      </c>
      <c r="OP296">
        <v>2.0132533151667777</v>
      </c>
      <c r="OQ296">
        <v>0.19421349838465543</v>
      </c>
      <c r="OR296">
        <v>-7.5669069220228558E-4</v>
      </c>
      <c r="OS296">
        <v>0.22487540635169728</v>
      </c>
      <c r="OT296">
        <v>0</v>
      </c>
      <c r="OU296">
        <v>3.913041318823661E-2</v>
      </c>
      <c r="OV296">
        <v>7.0957783036917674E-5</v>
      </c>
      <c r="OW296">
        <v>4.4064579424693155E-2</v>
      </c>
      <c r="OX296">
        <v>0.28996122579427175</v>
      </c>
      <c r="OY296">
        <v>3.2926170860531095E-2</v>
      </c>
      <c r="OZ296">
        <v>-4.4053264220158351E-4</v>
      </c>
      <c r="PA296">
        <v>6.3990515410611765E-2</v>
      </c>
      <c r="PB296">
        <v>1.4533425799468109</v>
      </c>
      <c r="PC296">
        <v>0.1122007140430713</v>
      </c>
      <c r="PD296">
        <v>-1.2237933897477279E-3</v>
      </c>
      <c r="PE296">
        <v>0.16544356007229352</v>
      </c>
      <c r="PF296">
        <v>0</v>
      </c>
      <c r="PG296">
        <v>4.8663318656399029E-2</v>
      </c>
      <c r="PH296">
        <v>-4.5646196904098474E-4</v>
      </c>
      <c r="PI296">
        <v>6.1387805023835673E-2</v>
      </c>
      <c r="PJ296">
        <v>0</v>
      </c>
      <c r="PK296">
        <v>0.40135922359998066</v>
      </c>
      <c r="PL296">
        <v>3.9926403514363188E-3</v>
      </c>
      <c r="PM296">
        <v>0.28829944668782809</v>
      </c>
      <c r="PN296">
        <v>0</v>
      </c>
      <c r="PO296">
        <v>0.29216994600682594</v>
      </c>
      <c r="PP296">
        <v>-2.076566288580178E-5</v>
      </c>
      <c r="PQ296">
        <v>0.30469837824306473</v>
      </c>
      <c r="PR296">
        <v>1.3025906357811456</v>
      </c>
      <c r="PS296">
        <v>7.6621411285636071E-2</v>
      </c>
      <c r="PT296">
        <v>-5.0967366182664447E-4</v>
      </c>
      <c r="PU296">
        <v>9.0573793021149748E-2</v>
      </c>
      <c r="PV296">
        <v>1.3026156423183928</v>
      </c>
      <c r="PW296">
        <v>0.14825030235888725</v>
      </c>
      <c r="PX296">
        <v>-1.6126192826006538E-3</v>
      </c>
      <c r="PY296">
        <v>0.14950623675517491</v>
      </c>
      <c r="PZ296">
        <v>0</v>
      </c>
      <c r="QA296">
        <v>0.40614194495610234</v>
      </c>
      <c r="QB296">
        <v>-1.3040276995128469E-3</v>
      </c>
      <c r="QC296">
        <v>0.44534584606638811</v>
      </c>
      <c r="QD296">
        <v>0.95184659469918709</v>
      </c>
      <c r="QE296">
        <v>0.25267841427334892</v>
      </c>
      <c r="QF296">
        <v>3.3438592116776515E-4</v>
      </c>
      <c r="QG296">
        <v>0.21687709639092367</v>
      </c>
      <c r="QH296">
        <v>0</v>
      </c>
      <c r="QI296">
        <v>8.107962720219733E-2</v>
      </c>
      <c r="QJ296">
        <v>-2.807399570158669E-4</v>
      </c>
      <c r="QK296">
        <v>0.12076862158750405</v>
      </c>
      <c r="QL296">
        <v>0.38112628022837547</v>
      </c>
      <c r="QM296">
        <v>0.63486078208791608</v>
      </c>
      <c r="QN296">
        <v>-6.6211841231475434E-4</v>
      </c>
      <c r="QO296">
        <v>0.50992459427568282</v>
      </c>
      <c r="QP296">
        <v>1.3089128667119716</v>
      </c>
      <c r="QQ296">
        <v>0.40743076617422797</v>
      </c>
      <c r="QR296">
        <v>-1.4064901690650532E-3</v>
      </c>
      <c r="QS296">
        <v>0.36618099507669061</v>
      </c>
      <c r="QT296">
        <v>1.0400725567680564</v>
      </c>
      <c r="QU296">
        <v>0.18932175999376175</v>
      </c>
      <c r="QV296">
        <v>-1.7303008817440505E-3</v>
      </c>
      <c r="QW296">
        <v>0.2073956469849845</v>
      </c>
      <c r="QX296">
        <v>0</v>
      </c>
      <c r="QY296">
        <v>0.37937565500258064</v>
      </c>
      <c r="QZ296">
        <v>-8.0877219284525737E-4</v>
      </c>
      <c r="RA296">
        <v>0.2799608479972085</v>
      </c>
      <c r="RB296">
        <v>0.22780731761363349</v>
      </c>
      <c r="RC296">
        <v>0.11870520705807151</v>
      </c>
      <c r="RD296">
        <v>-2.7545152746197299E-4</v>
      </c>
      <c r="RE296">
        <v>0.14127667964238752</v>
      </c>
      <c r="RF296">
        <v>2.7036806737746666</v>
      </c>
      <c r="RG296">
        <v>0.29535466421345397</v>
      </c>
      <c r="RH296">
        <v>-1.0956781212433614E-3</v>
      </c>
      <c r="RI296">
        <v>0.26460256728794596</v>
      </c>
      <c r="RJ296">
        <v>0.85937288589959004</v>
      </c>
      <c r="RK296">
        <v>0.32282495612484835</v>
      </c>
      <c r="RL296">
        <v>1.0198573316139931E-3</v>
      </c>
      <c r="RM296">
        <v>0.30512745881169134</v>
      </c>
      <c r="RN296">
        <v>0</v>
      </c>
      <c r="RO296">
        <v>0.42055906479845945</v>
      </c>
      <c r="RP296">
        <v>6.476229791680221E-4</v>
      </c>
      <c r="RQ296">
        <v>0.40967364632633119</v>
      </c>
      <c r="RR296">
        <v>1.9733882405906691</v>
      </c>
      <c r="RS296">
        <v>0.26691880919425859</v>
      </c>
      <c r="RT296">
        <v>2.8082511099484738E-4</v>
      </c>
      <c r="RU296">
        <v>0.24061598225665426</v>
      </c>
      <c r="RV296">
        <v>0.76424477413356062</v>
      </c>
      <c r="RW296">
        <v>9.2490984182303559E-2</v>
      </c>
      <c r="RX296">
        <v>-1.165016635205706E-3</v>
      </c>
      <c r="RY296">
        <v>0.16234743906821253</v>
      </c>
      <c r="RZ296">
        <v>0.74602382497351916</v>
      </c>
      <c r="SA296">
        <v>0.27341432825199447</v>
      </c>
      <c r="SB296">
        <v>-1.9547218364617614E-3</v>
      </c>
      <c r="SC296">
        <v>0.32297735437591962</v>
      </c>
      <c r="SD296">
        <v>1.0864603601156919</v>
      </c>
      <c r="SE296">
        <v>0.23292620190861071</v>
      </c>
      <c r="SF296">
        <v>-1.0651112789365304E-3</v>
      </c>
      <c r="SG296">
        <v>0.21890423780040116</v>
      </c>
      <c r="SH296">
        <v>0</v>
      </c>
      <c r="SI296">
        <v>4.1351802817509602E-2</v>
      </c>
      <c r="SJ296">
        <v>2.7515231021881014E-4</v>
      </c>
      <c r="SK296">
        <v>4.8806042174346427E-2</v>
      </c>
      <c r="SL296">
        <v>1.1310154873183031</v>
      </c>
      <c r="SM296">
        <v>0.25037610771096486</v>
      </c>
      <c r="SN296">
        <v>9.0274653418922731E-4</v>
      </c>
      <c r="SO296">
        <v>0.26961164766858742</v>
      </c>
      <c r="SP296">
        <v>0.42531333108934855</v>
      </c>
      <c r="SQ296">
        <v>0.27846760334771725</v>
      </c>
      <c r="SR296">
        <v>1.050489644475439E-4</v>
      </c>
      <c r="SS296">
        <v>0.2607183965304703</v>
      </c>
      <c r="ST296">
        <v>0</v>
      </c>
      <c r="SU296">
        <v>0.78452718256966225</v>
      </c>
      <c r="SV296">
        <v>-7.4739682365250872E-4</v>
      </c>
      <c r="SW296">
        <v>0.51359467411882254</v>
      </c>
      <c r="SX296">
        <v>0</v>
      </c>
      <c r="SY296">
        <v>0.24120024362322934</v>
      </c>
      <c r="SZ296">
        <v>-1.248924671255124E-3</v>
      </c>
      <c r="TA296">
        <v>0.2773331697664394</v>
      </c>
      <c r="TB296">
        <v>0.86768851895122057</v>
      </c>
      <c r="TC296">
        <v>7.0978784922456822E-2</v>
      </c>
      <c r="TD296">
        <v>-3.5748581604164615E-4</v>
      </c>
      <c r="TE296">
        <v>0.1215833146706177</v>
      </c>
      <c r="TF296">
        <v>0.96376976182630636</v>
      </c>
      <c r="TG296">
        <v>3.9377335244178802E-2</v>
      </c>
      <c r="TH296">
        <v>-4.0477984524556838E-4</v>
      </c>
      <c r="TI296">
        <v>7.0571893547038092E-2</v>
      </c>
      <c r="TJ296">
        <v>0.99223617867637126</v>
      </c>
      <c r="TK296">
        <v>2.0697085498580705E-2</v>
      </c>
      <c r="TL296">
        <v>-1.2418184227103046E-4</v>
      </c>
      <c r="TM296">
        <v>7.2786865462755729E-2</v>
      </c>
      <c r="TN296">
        <v>0</v>
      </c>
      <c r="TO296">
        <v>0.12695856712829776</v>
      </c>
      <c r="TP296">
        <v>6.4517853431453516E-4</v>
      </c>
      <c r="TQ296">
        <v>0.16478510924307063</v>
      </c>
      <c r="TR296">
        <v>0</v>
      </c>
      <c r="TS296">
        <v>0.39066214683664252</v>
      </c>
      <c r="TT296">
        <v>-1.0711974871487862E-3</v>
      </c>
      <c r="TU296">
        <v>0.38328831851346956</v>
      </c>
      <c r="TV296">
        <v>1.720311362473651</v>
      </c>
      <c r="TW296">
        <v>0.10698208066333637</v>
      </c>
      <c r="TX296">
        <v>-5.7310394118697486E-4</v>
      </c>
      <c r="TY296">
        <v>0.14649771760259872</v>
      </c>
      <c r="TZ296">
        <v>2.18627004434178</v>
      </c>
      <c r="UA296">
        <v>0.34211109991205291</v>
      </c>
      <c r="UB296">
        <v>-2.4729921561853067E-3</v>
      </c>
      <c r="UC296">
        <v>0.33803515020010411</v>
      </c>
      <c r="UD296">
        <v>0.32456513833948447</v>
      </c>
      <c r="UE296">
        <v>3.32705279987284E-2</v>
      </c>
      <c r="UF296">
        <v>-3.1438960303978514E-4</v>
      </c>
      <c r="UG296">
        <v>8.3381643917637027E-2</v>
      </c>
      <c r="UH296">
        <v>0</v>
      </c>
      <c r="UI296">
        <v>0.36566134922987792</v>
      </c>
      <c r="UJ296">
        <v>-6.7233422681809048E-4</v>
      </c>
      <c r="UK296">
        <v>0.39242099449415069</v>
      </c>
      <c r="UL296">
        <v>0.68417694650918692</v>
      </c>
      <c r="UM296">
        <v>0.41532679527105437</v>
      </c>
      <c r="UN296">
        <v>-3.5685107407144092E-4</v>
      </c>
      <c r="UO296">
        <v>0.42107885898559927</v>
      </c>
      <c r="UP296">
        <v>1.053175939265107</v>
      </c>
      <c r="UQ296">
        <v>0.59024075193917802</v>
      </c>
      <c r="UR296">
        <v>-1.0796937399547041E-3</v>
      </c>
      <c r="US296">
        <v>0.4852862791495815</v>
      </c>
      <c r="UT296">
        <v>0</v>
      </c>
      <c r="UU296">
        <v>0.38765395329300262</v>
      </c>
      <c r="UV296">
        <v>-1.6015649758315249E-3</v>
      </c>
      <c r="UW296">
        <v>0.38393219032082548</v>
      </c>
      <c r="UX296">
        <v>0.405388354533193</v>
      </c>
      <c r="UY296">
        <v>0.13063779035214262</v>
      </c>
      <c r="UZ296">
        <v>-1.1778598556595582E-3</v>
      </c>
      <c r="VA296">
        <v>0.17839351953500127</v>
      </c>
      <c r="VB296">
        <v>2.7786398558869405</v>
      </c>
      <c r="VC296">
        <v>0.22629917347146711</v>
      </c>
      <c r="VD296">
        <v>-8.1043318515727737E-4</v>
      </c>
      <c r="VE296">
        <v>0.18232754534446463</v>
      </c>
      <c r="VF296">
        <v>0.41819838457220249</v>
      </c>
      <c r="VG296">
        <v>0.45819266829347621</v>
      </c>
      <c r="VH296">
        <v>1.1893467655199562E-3</v>
      </c>
      <c r="VI296">
        <v>0.42850482072201013</v>
      </c>
      <c r="VJ296">
        <v>2.5251236449467096</v>
      </c>
      <c r="VK296">
        <v>0.11567066081839916</v>
      </c>
      <c r="VL296">
        <v>-1.7412799659247337E-3</v>
      </c>
      <c r="VM296">
        <v>0.1309573985895105</v>
      </c>
      <c r="VN296">
        <v>0</v>
      </c>
      <c r="VO296">
        <v>0.44638196212291337</v>
      </c>
      <c r="VP296">
        <v>1.6283036599445946E-3</v>
      </c>
      <c r="VQ296">
        <v>0.41307029114187632</v>
      </c>
      <c r="VR296">
        <v>0</v>
      </c>
      <c r="VS296">
        <v>0.35941939143554924</v>
      </c>
      <c r="VT296">
        <v>-4.5819292763030629E-4</v>
      </c>
      <c r="VU296">
        <v>0.35776135374458407</v>
      </c>
      <c r="VV296">
        <v>0.41358674502200371</v>
      </c>
      <c r="VW296">
        <v>0.43015117489368138</v>
      </c>
      <c r="VX296">
        <v>5.5866038123299569E-4</v>
      </c>
      <c r="VY296">
        <v>0.36489647221854082</v>
      </c>
      <c r="VZ296">
        <v>0.68025515437259831</v>
      </c>
      <c r="WA296">
        <v>0.31593600075026335</v>
      </c>
      <c r="WB296">
        <v>-2.1988339578256836E-3</v>
      </c>
      <c r="WC296">
        <v>0.30864413565395055</v>
      </c>
      <c r="WD296">
        <v>0</v>
      </c>
      <c r="WE296">
        <v>1.9019955022357656E-2</v>
      </c>
      <c r="WF296">
        <v>2.7901558399439219E-5</v>
      </c>
      <c r="WG296">
        <v>7.8483080693005913E-3</v>
      </c>
      <c r="WH296">
        <v>0</v>
      </c>
      <c r="WI296">
        <v>0.40168211889519234</v>
      </c>
      <c r="WJ296">
        <v>1.3052916480353206E-7</v>
      </c>
      <c r="WK296">
        <v>0.37650289020526367</v>
      </c>
      <c r="WL296">
        <v>0</v>
      </c>
      <c r="WM296">
        <v>0.48579139372322294</v>
      </c>
      <c r="WN296">
        <v>7.2530893117803196E-4</v>
      </c>
      <c r="WO296">
        <v>0.37658164605901639</v>
      </c>
      <c r="WP296">
        <v>0</v>
      </c>
      <c r="WQ296">
        <v>0.4962804416882925</v>
      </c>
      <c r="WR296">
        <v>2.7781971196908944E-3</v>
      </c>
      <c r="WS296">
        <v>0.50176514531020444</v>
      </c>
      <c r="WT296">
        <v>1.2287917822800205</v>
      </c>
      <c r="WU296">
        <v>9.7788244587107429E-2</v>
      </c>
      <c r="WV296">
        <v>-7.7996782519897578E-4</v>
      </c>
      <c r="WW296">
        <v>0.13030649466167135</v>
      </c>
      <c r="WX296">
        <v>0</v>
      </c>
      <c r="WY296">
        <v>0.40422316462320457</v>
      </c>
      <c r="WZ296">
        <v>-2.9630369025155017E-5</v>
      </c>
      <c r="XA296">
        <v>0.37481553651598104</v>
      </c>
      <c r="XB296">
        <v>0</v>
      </c>
      <c r="XC296">
        <v>0.1873013604925742</v>
      </c>
      <c r="XD296">
        <v>-1.828940566512519E-4</v>
      </c>
      <c r="XE296">
        <v>0.18898710696046256</v>
      </c>
      <c r="XF296">
        <v>0</v>
      </c>
      <c r="XG296">
        <v>0.10849445903432844</v>
      </c>
      <c r="XH296">
        <v>-2.4328556672815208E-4</v>
      </c>
      <c r="XI296">
        <v>0.11093036487901087</v>
      </c>
      <c r="XJ296">
        <v>1.162555731233085</v>
      </c>
      <c r="XK296">
        <v>0.2178974257988037</v>
      </c>
      <c r="XL296">
        <v>-2.3074208361354934E-3</v>
      </c>
      <c r="XM296">
        <v>0.22961784408177208</v>
      </c>
      <c r="XN296">
        <v>3.4622928271051849</v>
      </c>
      <c r="XO296">
        <v>0.20098853007759285</v>
      </c>
      <c r="XP296">
        <v>-2.2726075696361466E-4</v>
      </c>
      <c r="XQ296">
        <v>0.19895535814529403</v>
      </c>
      <c r="XR296">
        <v>0.74357405455701264</v>
      </c>
      <c r="XS296">
        <v>0.3367960511927573</v>
      </c>
      <c r="XT296">
        <v>-2.8185136480211957E-3</v>
      </c>
      <c r="XU296">
        <v>0.32504496881112022</v>
      </c>
      <c r="XV296">
        <v>0.46824399428117225</v>
      </c>
      <c r="XW296">
        <v>0.89671427625714528</v>
      </c>
      <c r="XX296">
        <v>1.9723386013725344E-3</v>
      </c>
      <c r="XY296">
        <v>0.61905950672271814</v>
      </c>
      <c r="XZ296">
        <v>0.39202472338297056</v>
      </c>
      <c r="YA296">
        <v>5.7239732424656367E-2</v>
      </c>
      <c r="YB296">
        <v>5.7137102343779778E-5</v>
      </c>
      <c r="YC296">
        <v>6.6990234868385373E-2</v>
      </c>
      <c r="YD296">
        <v>0.77046905444713598</v>
      </c>
      <c r="YE296">
        <v>8.2310313278084468E-2</v>
      </c>
      <c r="YF296">
        <v>-1.0472983101651515E-3</v>
      </c>
      <c r="YG296">
        <v>0.13192962998865077</v>
      </c>
      <c r="YH296">
        <v>0.91672242712670382</v>
      </c>
      <c r="YI296">
        <v>0.29872596249195821</v>
      </c>
      <c r="YJ296">
        <v>-1.3898253394196815E-3</v>
      </c>
      <c r="YK296">
        <v>0.32675423645927948</v>
      </c>
      <c r="YL296">
        <v>1.0465903081911196</v>
      </c>
      <c r="YM296">
        <v>0.11265966713837536</v>
      </c>
      <c r="YN296">
        <v>-1.0476648560370924E-3</v>
      </c>
      <c r="YO296">
        <v>0.14130381271857845</v>
      </c>
      <c r="YP296">
        <v>0</v>
      </c>
      <c r="YQ296">
        <v>0.39726695959255715</v>
      </c>
      <c r="YR296">
        <v>-2.6481998069395616E-3</v>
      </c>
      <c r="YS296">
        <v>0.44622009562421638</v>
      </c>
      <c r="YT296">
        <v>0.50168595947090222</v>
      </c>
      <c r="YU296">
        <v>0.29354191839002236</v>
      </c>
      <c r="YV296">
        <v>-6.8360113414774753E-4</v>
      </c>
      <c r="YW296">
        <v>0.29337999156883998</v>
      </c>
      <c r="YX296">
        <v>0.96063528414603216</v>
      </c>
      <c r="YY296">
        <v>0.33963588862037147</v>
      </c>
      <c r="YZ296">
        <v>-4.0008108859705541E-4</v>
      </c>
      <c r="ZA296">
        <v>0.31677361814084048</v>
      </c>
      <c r="ZB296">
        <v>0</v>
      </c>
      <c r="ZC296">
        <v>0.23145835436432799</v>
      </c>
      <c r="ZD296">
        <v>-8.0714608967354931E-4</v>
      </c>
      <c r="ZE296">
        <v>0.26295457944929013</v>
      </c>
      <c r="ZF296">
        <v>0</v>
      </c>
      <c r="ZG296">
        <v>0.56422276667765547</v>
      </c>
      <c r="ZH296">
        <v>-7.6208444919035581E-4</v>
      </c>
      <c r="ZI296">
        <v>0.52272169783623801</v>
      </c>
      <c r="ZJ296">
        <v>0.74798902601891459</v>
      </c>
      <c r="ZK296">
        <v>0.17442152559201124</v>
      </c>
      <c r="ZL296">
        <v>-1.2779546352684921E-3</v>
      </c>
      <c r="ZM296">
        <v>0.1677718746706845</v>
      </c>
      <c r="ZN296">
        <v>0.78141418891680037</v>
      </c>
      <c r="ZO296">
        <v>0.11686543694903186</v>
      </c>
      <c r="ZP296">
        <v>2.3660676941441425E-4</v>
      </c>
      <c r="ZQ296">
        <v>0.11140192403697893</v>
      </c>
      <c r="ZR296">
        <v>0</v>
      </c>
      <c r="ZS296">
        <v>0.28264735817167252</v>
      </c>
      <c r="ZT296">
        <v>-1.1816909883256644E-3</v>
      </c>
      <c r="ZU296">
        <v>0.28268507157922129</v>
      </c>
      <c r="ZV296">
        <v>0</v>
      </c>
      <c r="ZW296">
        <v>0.3630955009290639</v>
      </c>
      <c r="ZX296">
        <v>-3.6693695351454895E-4</v>
      </c>
      <c r="ZY296">
        <v>0.41349239048714964</v>
      </c>
      <c r="ZZ296">
        <v>0</v>
      </c>
      <c r="AAA296">
        <v>0.49886315845584212</v>
      </c>
      <c r="AAB296">
        <v>-4.2974535561036444E-4</v>
      </c>
      <c r="AAC296">
        <v>0.403014198525384</v>
      </c>
      <c r="AAD296">
        <v>0.66139387187332188</v>
      </c>
      <c r="AAE296">
        <v>0.26547554555340858</v>
      </c>
      <c r="AAF296">
        <v>-7.5182273490745268E-4</v>
      </c>
      <c r="AAG296">
        <v>0.26934752926928207</v>
      </c>
      <c r="AAH296">
        <v>0.62054979483500383</v>
      </c>
      <c r="AAI296">
        <v>3.9674858609964253E-2</v>
      </c>
      <c r="AAJ296">
        <v>8.3022010463560173E-5</v>
      </c>
      <c r="AAK296">
        <v>5.3148982954276641E-2</v>
      </c>
      <c r="AAL296">
        <v>0</v>
      </c>
      <c r="AAM296">
        <v>2.2753326415873416E-2</v>
      </c>
      <c r="AAN296">
        <v>-1.2461151564188637E-4</v>
      </c>
      <c r="AAO296">
        <v>2.9018485370661855E-2</v>
      </c>
      <c r="AAP296">
        <v>1.0733699874615976</v>
      </c>
      <c r="AAQ296">
        <v>0.19839991160569498</v>
      </c>
      <c r="AAR296">
        <v>-2.1883493667388498E-3</v>
      </c>
      <c r="AAS296">
        <v>0.17534091658395323</v>
      </c>
      <c r="AAT296">
        <v>1.033452440640648</v>
      </c>
      <c r="AAU296">
        <v>6.5521816178792436E-2</v>
      </c>
      <c r="AAV296">
        <v>-7.0417736071295446E-4</v>
      </c>
      <c r="AAW296">
        <v>8.7825512567771727E-2</v>
      </c>
      <c r="AAX296">
        <v>0</v>
      </c>
      <c r="AAY296">
        <v>0.14056086488110359</v>
      </c>
      <c r="AAZ296">
        <v>-6.4071530414997054E-4</v>
      </c>
      <c r="ABA296">
        <v>0.12411581368134736</v>
      </c>
      <c r="ABB296">
        <v>0.85870028057810588</v>
      </c>
      <c r="ABC296">
        <v>0.33591542815847947</v>
      </c>
      <c r="ABD296">
        <v>-2.7352213569229135E-3</v>
      </c>
      <c r="ABE296">
        <v>0.32580708959571769</v>
      </c>
      <c r="ABF296">
        <v>0.56151973319290427</v>
      </c>
      <c r="ABG296">
        <v>0.23951991685804894</v>
      </c>
      <c r="ABH296">
        <v>-1.0764332702987633E-3</v>
      </c>
      <c r="ABI296">
        <v>0.29469079263980102</v>
      </c>
      <c r="ABJ296">
        <v>0.52378160294858633</v>
      </c>
      <c r="ABK296">
        <v>0.25897452857651293</v>
      </c>
      <c r="ABL296">
        <v>5.6563262385927137E-4</v>
      </c>
      <c r="ABM296">
        <v>0.30062191309926872</v>
      </c>
      <c r="ABN296">
        <v>1.0354247155352081</v>
      </c>
      <c r="ABO296">
        <v>0.14860889919462147</v>
      </c>
      <c r="ABP296">
        <v>-1.8619999035949036E-3</v>
      </c>
      <c r="ABQ296">
        <v>0.19657359581055325</v>
      </c>
      <c r="ABR296">
        <v>0.40958131416857169</v>
      </c>
      <c r="ABS296">
        <v>9.2623284489870228E-2</v>
      </c>
      <c r="ABT296">
        <v>-1.2792448601386004E-3</v>
      </c>
      <c r="ABU296">
        <v>0.11906570480287576</v>
      </c>
      <c r="ABV296">
        <v>0.2995148631970147</v>
      </c>
      <c r="ABW296">
        <v>0.14504904513813202</v>
      </c>
      <c r="ABX296">
        <v>-7.5987299383666854E-4</v>
      </c>
      <c r="ABY296">
        <v>0.16228680889752306</v>
      </c>
      <c r="ABZ296">
        <v>0.36719665049108513</v>
      </c>
      <c r="ACA296">
        <v>0.74608252574190959</v>
      </c>
      <c r="ACB296">
        <v>-1.3106238548781931E-3</v>
      </c>
      <c r="ACC296">
        <v>0.49813421231642341</v>
      </c>
      <c r="ACD296">
        <v>0</v>
      </c>
      <c r="ACE296">
        <v>7.6067974540066349E-2</v>
      </c>
      <c r="ACF296">
        <v>-3.8285732760957392E-4</v>
      </c>
      <c r="ACG296">
        <v>8.5420189944803798E-2</v>
      </c>
      <c r="ACH296">
        <v>0</v>
      </c>
      <c r="ACI296">
        <v>0.45410212378579068</v>
      </c>
      <c r="ACJ296">
        <v>-2.2416112586770174E-4</v>
      </c>
      <c r="ACK296">
        <v>0.38832813682313949</v>
      </c>
      <c r="ACL296">
        <v>2.2435399808391656</v>
      </c>
      <c r="ACM296">
        <v>0.20940123533700306</v>
      </c>
      <c r="ACN296">
        <v>-1.51006132664248E-3</v>
      </c>
      <c r="ACO296">
        <v>0.20087981608459704</v>
      </c>
      <c r="ACP296">
        <v>1.1295313134403226</v>
      </c>
      <c r="ACQ296">
        <v>0.13569173868644185</v>
      </c>
      <c r="ACR296">
        <v>-6.7883102037633199E-4</v>
      </c>
      <c r="ACS296">
        <v>0.15857529471675699</v>
      </c>
      <c r="ACT296">
        <v>0</v>
      </c>
      <c r="ACU296">
        <v>0.43205754429928173</v>
      </c>
      <c r="ACV296">
        <v>1.1319030929105188E-3</v>
      </c>
      <c r="ACW296">
        <v>0.38365199864349331</v>
      </c>
      <c r="ACX296">
        <v>1.1532981051377948</v>
      </c>
      <c r="ACY296">
        <v>0.18841209160095546</v>
      </c>
      <c r="ACZ296">
        <v>-3.9437103828258101E-4</v>
      </c>
      <c r="ADA296">
        <v>0.17243935404182342</v>
      </c>
      <c r="ADB296">
        <v>3.529421889760008</v>
      </c>
      <c r="ADC296">
        <v>0.38848097915443819</v>
      </c>
      <c r="ADD296">
        <v>-2.8714852297744405E-4</v>
      </c>
      <c r="ADE296">
        <v>0.30968792956139146</v>
      </c>
      <c r="ADF296">
        <v>0.62500149049316633</v>
      </c>
      <c r="ADG296">
        <v>0.2918709137890198</v>
      </c>
      <c r="ADH296">
        <v>-5.9523958110179462E-4</v>
      </c>
      <c r="ADI296">
        <v>0.34303558560938074</v>
      </c>
      <c r="ADJ296">
        <v>0.68452669589072912</v>
      </c>
      <c r="ADK296">
        <v>0.43439262141150564</v>
      </c>
      <c r="ADL296">
        <v>5.9644484200748649E-5</v>
      </c>
      <c r="ADM296">
        <v>0.34966116605385406</v>
      </c>
      <c r="ADN296">
        <v>1.4460364716382081</v>
      </c>
      <c r="ADO296">
        <v>0.46062449892489643</v>
      </c>
      <c r="ADP296">
        <v>3.1134682459704342E-4</v>
      </c>
      <c r="ADQ296">
        <v>0.42009827920874887</v>
      </c>
      <c r="ADR296">
        <v>1.5570057439587079</v>
      </c>
      <c r="ADS296">
        <v>0.5188323797493759</v>
      </c>
      <c r="ADT296">
        <v>1.1125774495866714E-4</v>
      </c>
      <c r="ADU296">
        <v>0.52637755057272484</v>
      </c>
      <c r="ADV296">
        <v>0.68478606941137787</v>
      </c>
      <c r="ADW296">
        <v>0.3203891551633235</v>
      </c>
      <c r="ADX296">
        <v>-1.0338663595219702E-3</v>
      </c>
      <c r="ADY296">
        <v>0.31416377021740627</v>
      </c>
      <c r="ADZ296">
        <v>2.4692183640520131</v>
      </c>
      <c r="AEA296">
        <v>0.16346004835107816</v>
      </c>
      <c r="AEB296">
        <v>-1.4141185044404816E-3</v>
      </c>
      <c r="AEC296">
        <v>0.17142815433184444</v>
      </c>
      <c r="AED296">
        <v>1.877728670738672</v>
      </c>
      <c r="AEE296">
        <v>0.24233955038872143</v>
      </c>
      <c r="AEF296">
        <v>-9.5019677912453404E-4</v>
      </c>
      <c r="AEG296">
        <v>0.26754836539517168</v>
      </c>
      <c r="AEH296">
        <v>0</v>
      </c>
      <c r="AEI296">
        <v>0.18759042327775019</v>
      </c>
      <c r="AEJ296">
        <v>-5.7679495744972524E-4</v>
      </c>
      <c r="AEK296">
        <v>0.1779101096383312</v>
      </c>
      <c r="AEL296">
        <v>0.81555884586197913</v>
      </c>
      <c r="AEM296">
        <v>0.23395523597789253</v>
      </c>
      <c r="AEN296">
        <v>-1.5564471022651355E-3</v>
      </c>
      <c r="AEO296">
        <v>0.2462100670476817</v>
      </c>
      <c r="AEP296">
        <v>0.88140075780497251</v>
      </c>
      <c r="AEQ296">
        <v>0.17141106706222001</v>
      </c>
      <c r="AER296">
        <v>-5.0513833400063957E-4</v>
      </c>
      <c r="AES296">
        <v>0.18780779401593875</v>
      </c>
      <c r="AET296">
        <v>0.10353015214267663</v>
      </c>
      <c r="AEU296">
        <v>4.4738975137859967E-2</v>
      </c>
      <c r="AEV296">
        <v>-3.1159582557415479E-4</v>
      </c>
      <c r="AEW296">
        <v>7.7964041558512262E-2</v>
      </c>
      <c r="AEX296">
        <v>1.6418775555764269</v>
      </c>
      <c r="AEY296">
        <v>0.13379391955532541</v>
      </c>
      <c r="AEZ296">
        <v>-1.6865895575363318E-3</v>
      </c>
      <c r="AFA296">
        <v>0.20296895604637508</v>
      </c>
      <c r="AFB296">
        <v>1.1832301403874068</v>
      </c>
      <c r="AFC296">
        <v>0.17746797843228784</v>
      </c>
      <c r="AFD296">
        <v>9.0618868542842468E-4</v>
      </c>
      <c r="AFE296">
        <v>0.15169622955612108</v>
      </c>
      <c r="AFF296">
        <v>0.65387088417221373</v>
      </c>
      <c r="AFG296">
        <v>7.8410705766680203E-2</v>
      </c>
      <c r="AFH296">
        <v>-3.034003699002458E-4</v>
      </c>
      <c r="AFI296">
        <v>8.2778283190397109E-2</v>
      </c>
      <c r="AFJ296">
        <v>0.77446875951837257</v>
      </c>
      <c r="AFK296">
        <v>2.7447662435551849E-2</v>
      </c>
      <c r="AFL296">
        <v>2.5605578738360167E-4</v>
      </c>
      <c r="AFM296">
        <v>1.4662206427389211E-2</v>
      </c>
      <c r="AFN296">
        <v>0.66231453484594538</v>
      </c>
      <c r="AFO296">
        <v>0.29101948306399622</v>
      </c>
      <c r="AFP296">
        <v>-1.5989051138684336E-3</v>
      </c>
      <c r="AFQ296">
        <v>0.3225713474771742</v>
      </c>
      <c r="AFR296">
        <v>0</v>
      </c>
      <c r="AFS296">
        <v>0.19320148584263039</v>
      </c>
      <c r="AFT296">
        <v>1.4430908026424134E-4</v>
      </c>
      <c r="AFU296">
        <v>0.1978196182603415</v>
      </c>
      <c r="AFV296">
        <v>7.9074659731690131E-2</v>
      </c>
      <c r="AFW296">
        <v>3.7504410281805331E-2</v>
      </c>
      <c r="AFX296">
        <v>-2.1340656953125142E-4</v>
      </c>
      <c r="AFY296">
        <v>8.781016568252499E-2</v>
      </c>
      <c r="AFZ296">
        <v>0.30778323714189409</v>
      </c>
      <c r="AGA296">
        <v>0.13644342988487027</v>
      </c>
      <c r="AGB296">
        <v>-1.441483277267419E-3</v>
      </c>
      <c r="AGC296">
        <v>0.19257476625932449</v>
      </c>
      <c r="AGD296">
        <v>0.86927370810814719</v>
      </c>
      <c r="AGE296">
        <v>0.39350233477317897</v>
      </c>
      <c r="AGF296">
        <v>-1.5551947411565129E-3</v>
      </c>
      <c r="AGG296">
        <v>0.34051774179393679</v>
      </c>
      <c r="AGH296">
        <v>2.1546571412448934</v>
      </c>
      <c r="AGI296">
        <v>0.4936787798927022</v>
      </c>
      <c r="AGJ296">
        <v>-2.7123078758862548E-5</v>
      </c>
      <c r="AGK296">
        <v>0.45119043610049958</v>
      </c>
      <c r="AGL296">
        <v>1.5870116546813193</v>
      </c>
      <c r="AGM296">
        <v>0.27597283001607747</v>
      </c>
      <c r="AGN296">
        <v>2.7744802790456225E-4</v>
      </c>
      <c r="AGO296">
        <v>0.25716282548149377</v>
      </c>
      <c r="AGP296">
        <v>0.58527230622569293</v>
      </c>
      <c r="AGQ296">
        <v>0.38975007887920848</v>
      </c>
      <c r="AGR296">
        <v>-1.9447787079092027E-3</v>
      </c>
      <c r="AGS296">
        <v>0.40028605199892492</v>
      </c>
      <c r="AGT296">
        <v>0.7332615652369936</v>
      </c>
      <c r="AGU296">
        <v>0.66294342588852706</v>
      </c>
      <c r="AGV296">
        <v>2.056833587396294E-3</v>
      </c>
      <c r="AGW296">
        <v>0.58005512138141702</v>
      </c>
      <c r="AGX296">
        <v>2.039040326719685</v>
      </c>
      <c r="AGY296">
        <v>0.3972352210982496</v>
      </c>
      <c r="AGZ296">
        <v>-3.1165228612879697E-4</v>
      </c>
      <c r="AHA296">
        <v>0.4429963646061072</v>
      </c>
      <c r="AHB296">
        <v>0.51952789427967283</v>
      </c>
      <c r="AHC296">
        <v>0.2039615835278403</v>
      </c>
      <c r="AHD296">
        <v>-1.3850882812739454E-3</v>
      </c>
      <c r="AHE296">
        <v>0.20763841614209064</v>
      </c>
    </row>
    <row r="297" spans="1:889" x14ac:dyDescent="0.2">
      <c r="A297" s="23">
        <v>59.894010799999997</v>
      </c>
      <c r="B297" s="23">
        <v>292</v>
      </c>
      <c r="C297" s="23">
        <v>292</v>
      </c>
      <c r="E297" s="23">
        <f t="shared" si="20"/>
        <v>297</v>
      </c>
      <c r="F297" s="23">
        <f t="shared" ca="1" si="21"/>
        <v>0</v>
      </c>
      <c r="G297" s="23">
        <f t="shared" ca="1" si="22"/>
        <v>3.5654380601231904E-2</v>
      </c>
      <c r="H297" s="23">
        <f t="shared" ca="1" si="23"/>
        <v>9.9836993942312408E-6</v>
      </c>
      <c r="I297" s="23">
        <f t="shared" ca="1" si="24"/>
        <v>4.9507202981912857E-2</v>
      </c>
      <c r="J297">
        <v>0</v>
      </c>
      <c r="K297">
        <v>0.57385891616042672</v>
      </c>
      <c r="L297">
        <v>7.6746205613917459E-4</v>
      </c>
      <c r="M297">
        <v>0.53340195764893761</v>
      </c>
      <c r="N297">
        <v>0.66085037694776438</v>
      </c>
      <c r="O297">
        <v>0.5308434620332384</v>
      </c>
      <c r="P297">
        <v>-1.4275233566093462E-3</v>
      </c>
      <c r="Q297">
        <v>0.46706539102524064</v>
      </c>
      <c r="R297">
        <v>1.1849732013553804</v>
      </c>
      <c r="S297">
        <v>0.1184032515546825</v>
      </c>
      <c r="T297">
        <v>-1.3173441373677578E-3</v>
      </c>
      <c r="U297">
        <v>0.12905076450574129</v>
      </c>
      <c r="V297">
        <v>0.54521581616867243</v>
      </c>
      <c r="W297">
        <v>6.0973630195224338E-2</v>
      </c>
      <c r="X297">
        <v>-3.9695446611517258E-5</v>
      </c>
      <c r="Y297">
        <v>6.0295401838161219E-2</v>
      </c>
      <c r="Z297">
        <v>0</v>
      </c>
      <c r="AA297">
        <v>0.21250020200443481</v>
      </c>
      <c r="AB297">
        <v>6.7154086719152344E-4</v>
      </c>
      <c r="AC297">
        <v>0.2682312066834826</v>
      </c>
      <c r="AD297">
        <v>0.85416839828713431</v>
      </c>
      <c r="AE297">
        <v>0.22370798653747997</v>
      </c>
      <c r="AF297">
        <v>-1.9769281728562226E-3</v>
      </c>
      <c r="AG297">
        <v>0.27202771614184157</v>
      </c>
      <c r="AH297">
        <v>0</v>
      </c>
      <c r="AI297">
        <v>0.12967478034358387</v>
      </c>
      <c r="AJ297">
        <v>-8.3212287540937967E-4</v>
      </c>
      <c r="AK297">
        <v>0.21644865998265297</v>
      </c>
      <c r="AL297">
        <v>0.67165819510397573</v>
      </c>
      <c r="AM297">
        <v>4.147845445449895E-2</v>
      </c>
      <c r="AN297">
        <v>-5.3905734097489991E-4</v>
      </c>
      <c r="AO297">
        <v>0.10426754935432372</v>
      </c>
      <c r="AP297">
        <v>2.6069717359654123</v>
      </c>
      <c r="AQ297">
        <v>3.6486822873591354E-2</v>
      </c>
      <c r="AR297">
        <v>-3.0836744602965362E-4</v>
      </c>
      <c r="AS297">
        <v>3.9135996644140192E-2</v>
      </c>
      <c r="AT297">
        <v>1.1904903216190226</v>
      </c>
      <c r="AU297">
        <v>4.3339217445251516E-2</v>
      </c>
      <c r="AV297">
        <v>-1.3844450418050568E-5</v>
      </c>
      <c r="AW297">
        <v>5.1315056990400502E-2</v>
      </c>
      <c r="AX297">
        <v>0.54184801275825401</v>
      </c>
      <c r="AY297">
        <v>0.30553887292607934</v>
      </c>
      <c r="AZ297">
        <v>-1.3177390307894602E-3</v>
      </c>
      <c r="BA297">
        <v>0.29367861137432782</v>
      </c>
      <c r="BB297">
        <v>1.068689770853972</v>
      </c>
      <c r="BC297">
        <v>0.27292974311372631</v>
      </c>
      <c r="BD297">
        <v>1.054732528685544E-3</v>
      </c>
      <c r="BE297">
        <v>0.27609177576848287</v>
      </c>
      <c r="BF297">
        <v>0.47135026285040865</v>
      </c>
      <c r="BG297">
        <v>0.36670521617289747</v>
      </c>
      <c r="BH297">
        <v>-8.9240980038448405E-5</v>
      </c>
      <c r="BI297">
        <v>0.32208917525522412</v>
      </c>
      <c r="BJ297">
        <v>1.3032654460314537</v>
      </c>
      <c r="BK297">
        <v>8.939517490036529E-2</v>
      </c>
      <c r="BL297">
        <v>-4.8775428928153001E-4</v>
      </c>
      <c r="BM297">
        <v>9.9902951420655778E-2</v>
      </c>
      <c r="BN297">
        <v>1.4184482699980749</v>
      </c>
      <c r="BO297">
        <v>0.10801370919191755</v>
      </c>
      <c r="BP297">
        <v>-1.7619571699702186E-3</v>
      </c>
      <c r="BQ297">
        <v>0.17809240820392916</v>
      </c>
      <c r="BR297">
        <v>0.65186930649243491</v>
      </c>
      <c r="BS297">
        <v>0.25371535811512325</v>
      </c>
      <c r="BT297">
        <v>-7.7572368933747997E-4</v>
      </c>
      <c r="BU297">
        <v>0.24198780571050188</v>
      </c>
      <c r="BV297">
        <v>0.82828735027531286</v>
      </c>
      <c r="BW297">
        <v>0.51913109397201684</v>
      </c>
      <c r="BX297">
        <v>-1.1952544779672547E-3</v>
      </c>
      <c r="BY297">
        <v>0.45154086267591903</v>
      </c>
      <c r="BZ297">
        <v>1.4224826116523595</v>
      </c>
      <c r="CA297">
        <v>0.12704298545737222</v>
      </c>
      <c r="CB297">
        <v>-1.0265672265303782E-3</v>
      </c>
      <c r="CC297">
        <v>0.16153091689934768</v>
      </c>
      <c r="CD297">
        <v>0</v>
      </c>
      <c r="CE297">
        <v>0.26603753514188827</v>
      </c>
      <c r="CF297">
        <v>-1.9912841094504078E-5</v>
      </c>
      <c r="CG297">
        <v>0.26097167296373258</v>
      </c>
      <c r="CH297">
        <v>0.66993909573731547</v>
      </c>
      <c r="CI297">
        <v>0.2607762353318116</v>
      </c>
      <c r="CJ297">
        <v>-6.0713421740055356E-4</v>
      </c>
      <c r="CK297">
        <v>0.27450070452654879</v>
      </c>
      <c r="CL297">
        <v>0</v>
      </c>
      <c r="CM297">
        <v>0.40230487917046759</v>
      </c>
      <c r="CN297">
        <v>-1.4572122865875219E-4</v>
      </c>
      <c r="CO297">
        <v>0.38811272241959188</v>
      </c>
      <c r="CP297">
        <v>0</v>
      </c>
      <c r="CQ297">
        <v>0.42185219456153017</v>
      </c>
      <c r="CR297">
        <v>-1.4049700971691165E-3</v>
      </c>
      <c r="CS297">
        <v>0.40456578623789796</v>
      </c>
      <c r="CT297">
        <v>0</v>
      </c>
      <c r="CU297">
        <v>0.47310785428171692</v>
      </c>
      <c r="CV297">
        <v>1.8212918993405142E-3</v>
      </c>
      <c r="CW297">
        <v>0.53040815697264343</v>
      </c>
      <c r="CX297">
        <v>0.99554634410918375</v>
      </c>
      <c r="CY297">
        <v>3.9493915119360117E-2</v>
      </c>
      <c r="CZ297">
        <v>-2.4628791676253116E-4</v>
      </c>
      <c r="DA297">
        <v>7.6881394161836925E-2</v>
      </c>
      <c r="DB297">
        <v>0.62126523045648319</v>
      </c>
      <c r="DC297">
        <v>0.14363550815927062</v>
      </c>
      <c r="DD297">
        <v>-1.832119567213582E-3</v>
      </c>
      <c r="DE297">
        <v>0.19932466181868022</v>
      </c>
      <c r="DF297">
        <v>1.1441180273139235</v>
      </c>
      <c r="DG297">
        <v>0.24298676583982692</v>
      </c>
      <c r="DH297">
        <v>-2.6219331818125467E-3</v>
      </c>
      <c r="DI297">
        <v>0.25183726157033254</v>
      </c>
      <c r="DJ297">
        <v>0</v>
      </c>
      <c r="DK297">
        <v>5.7834006642941499E-2</v>
      </c>
      <c r="DL297">
        <v>-6.0494238731593597E-5</v>
      </c>
      <c r="DM297">
        <v>4.2807915321897427E-2</v>
      </c>
      <c r="DN297">
        <v>0.8061389355455183</v>
      </c>
      <c r="DO297">
        <v>0.17269477920224965</v>
      </c>
      <c r="DP297">
        <v>-1.4096117467811498E-3</v>
      </c>
      <c r="DQ297">
        <v>0.22702603676799482</v>
      </c>
      <c r="DR297">
        <v>0.18123726981537538</v>
      </c>
      <c r="DS297">
        <v>0.11910031411568422</v>
      </c>
      <c r="DT297">
        <v>-5.236448148962776E-4</v>
      </c>
      <c r="DU297">
        <v>0.10786945621506171</v>
      </c>
      <c r="DV297">
        <v>0.65325716855028393</v>
      </c>
      <c r="DW297">
        <v>0.49529588850275669</v>
      </c>
      <c r="DX297">
        <v>4.4286207662965583E-4</v>
      </c>
      <c r="DY297">
        <v>0.46537679059673032</v>
      </c>
      <c r="DZ297">
        <v>0.32139285226978781</v>
      </c>
      <c r="EA297">
        <v>2.6232283394246429E-2</v>
      </c>
      <c r="EB297">
        <v>-1.4502596540930476E-4</v>
      </c>
      <c r="EC297">
        <v>3.2831629972309026E-2</v>
      </c>
      <c r="ED297">
        <v>1.0549751746937761</v>
      </c>
      <c r="EE297">
        <v>0.15920891414061</v>
      </c>
      <c r="EF297">
        <v>-2.30293536703139E-3</v>
      </c>
      <c r="EG297">
        <v>0.1993741655591596</v>
      </c>
      <c r="EH297">
        <v>1.1568934803410291</v>
      </c>
      <c r="EI297">
        <v>0.26186580491270728</v>
      </c>
      <c r="EJ297">
        <v>-2.2565599322000888E-4</v>
      </c>
      <c r="EK297">
        <v>0.23104074012101591</v>
      </c>
      <c r="EL297">
        <v>0</v>
      </c>
      <c r="EM297">
        <v>9.7139573237471841E-2</v>
      </c>
      <c r="EN297">
        <v>-5.6922678563196274E-4</v>
      </c>
      <c r="EO297">
        <v>8.5783034337862038E-2</v>
      </c>
      <c r="EP297">
        <v>2.1200404477185488</v>
      </c>
      <c r="EQ297">
        <v>2.2266120282110585E-2</v>
      </c>
      <c r="ER297">
        <v>1.809633760207363E-4</v>
      </c>
      <c r="ES297">
        <v>1.8068766990549327E-2</v>
      </c>
      <c r="ET297">
        <v>0</v>
      </c>
      <c r="EU297">
        <v>3.5654380601231904E-2</v>
      </c>
      <c r="EV297">
        <v>9.9836993942312408E-6</v>
      </c>
      <c r="EW297">
        <v>4.9507202981912857E-2</v>
      </c>
      <c r="EX297">
        <v>0.77109462732524758</v>
      </c>
      <c r="EY297">
        <v>0.26299679572421275</v>
      </c>
      <c r="EZ297">
        <v>-1.0654928527274652E-3</v>
      </c>
      <c r="FA297">
        <v>0.26400471563091382</v>
      </c>
      <c r="FB297">
        <v>1.4845927873195934</v>
      </c>
      <c r="FC297">
        <v>0.53653436521618858</v>
      </c>
      <c r="FD297">
        <v>1.1604807311409756E-3</v>
      </c>
      <c r="FE297">
        <v>0.4872676338618474</v>
      </c>
      <c r="FF297">
        <v>0</v>
      </c>
      <c r="FG297">
        <v>0.18343008111857026</v>
      </c>
      <c r="FH297">
        <v>1.6322417532492028E-4</v>
      </c>
      <c r="FI297">
        <v>0.23174186059623092</v>
      </c>
      <c r="FJ297">
        <v>0</v>
      </c>
      <c r="FK297">
        <v>0.1011665388538501</v>
      </c>
      <c r="FL297">
        <v>5.9733721793383274E-4</v>
      </c>
      <c r="FM297">
        <v>7.0611576492874917E-2</v>
      </c>
      <c r="FN297">
        <v>1.4872694626022425</v>
      </c>
      <c r="FO297">
        <v>0.41869598445813599</v>
      </c>
      <c r="FP297">
        <v>1.3473138488410597E-3</v>
      </c>
      <c r="FQ297">
        <v>0.43836954157799912</v>
      </c>
      <c r="FR297">
        <v>0</v>
      </c>
      <c r="FS297">
        <v>3.9508963828653279E-2</v>
      </c>
      <c r="FT297">
        <v>-3.3852059671524741E-5</v>
      </c>
      <c r="FU297">
        <v>3.4137645306251553E-2</v>
      </c>
      <c r="FV297">
        <v>0.43557974124706667</v>
      </c>
      <c r="FW297">
        <v>5.2607506717145321E-2</v>
      </c>
      <c r="FX297">
        <v>-3.0031112915544019E-4</v>
      </c>
      <c r="FY297">
        <v>6.1641074753605397E-2</v>
      </c>
      <c r="FZ297">
        <v>0.30118693265054519</v>
      </c>
      <c r="GA297">
        <v>8.1017494013131838E-2</v>
      </c>
      <c r="GB297">
        <v>-1.1810340455779761E-3</v>
      </c>
      <c r="GC297">
        <v>0.15151888537702907</v>
      </c>
      <c r="GD297">
        <v>1.9553962490219208</v>
      </c>
      <c r="GE297">
        <v>0.19226517094908774</v>
      </c>
      <c r="GF297">
        <v>-1.3558366546453217E-3</v>
      </c>
      <c r="GG297">
        <v>0.2310407791945786</v>
      </c>
      <c r="GH297">
        <v>0</v>
      </c>
      <c r="GI297">
        <v>0.53815510361895369</v>
      </c>
      <c r="GJ297">
        <v>-9.2474518027604944E-4</v>
      </c>
      <c r="GK297">
        <v>0.53419797499756283</v>
      </c>
      <c r="GL297">
        <v>1.61517698289728</v>
      </c>
      <c r="GM297">
        <v>0.13579028432578177</v>
      </c>
      <c r="GN297">
        <v>-2.0030525616088969E-3</v>
      </c>
      <c r="GO297">
        <v>0.18565422251623295</v>
      </c>
      <c r="GP297">
        <v>1.2533870533511766</v>
      </c>
      <c r="GQ297">
        <v>0.2175747374689746</v>
      </c>
      <c r="GR297">
        <v>-2.4179635164720179E-3</v>
      </c>
      <c r="GS297">
        <v>0.23160342626659769</v>
      </c>
      <c r="GT297">
        <v>0</v>
      </c>
      <c r="GU297">
        <v>6.3556427259233772E-2</v>
      </c>
      <c r="GV297">
        <v>-1.8002232319590518E-5</v>
      </c>
      <c r="GW297">
        <v>4.9684260549160288E-2</v>
      </c>
      <c r="GX297">
        <v>0.94317210804008311</v>
      </c>
      <c r="GY297">
        <v>8.1877654618532664E-2</v>
      </c>
      <c r="GZ297">
        <v>-3.422502988691079E-4</v>
      </c>
      <c r="HA297">
        <v>9.8996057660030529E-2</v>
      </c>
      <c r="HB297">
        <v>1.4895759360818672</v>
      </c>
      <c r="HC297">
        <v>0.27192685407062817</v>
      </c>
      <c r="HD297">
        <v>-1.1355994331922032E-3</v>
      </c>
      <c r="HE297">
        <v>0.2905627563890068</v>
      </c>
      <c r="HF297">
        <v>0.89040188997698611</v>
      </c>
      <c r="HG297">
        <v>0.23567460374301699</v>
      </c>
      <c r="HH297">
        <v>-1.7605295162158039E-3</v>
      </c>
      <c r="HI297">
        <v>0.27452004305079586</v>
      </c>
      <c r="HJ297">
        <v>1.7717418548600663</v>
      </c>
      <c r="HK297">
        <v>9.2419491214047911E-2</v>
      </c>
      <c r="HL297">
        <v>-4.4079882964691942E-4</v>
      </c>
      <c r="HM297">
        <v>0.12682726102912215</v>
      </c>
      <c r="HN297">
        <v>0.38561443501523252</v>
      </c>
      <c r="HO297">
        <v>0.3247211593402049</v>
      </c>
      <c r="HP297">
        <v>-5.9987900446833097E-4</v>
      </c>
      <c r="HQ297">
        <v>0.33044498425580898</v>
      </c>
      <c r="HR297">
        <v>0.72551783478554566</v>
      </c>
      <c r="HS297">
        <v>0.51449134136133245</v>
      </c>
      <c r="HT297">
        <v>9.1243104998175073E-4</v>
      </c>
      <c r="HU297">
        <v>0.4974502788588761</v>
      </c>
      <c r="HV297">
        <v>0</v>
      </c>
      <c r="HW297">
        <v>0.10492443676830801</v>
      </c>
      <c r="HX297">
        <v>-1.4215603940747113E-4</v>
      </c>
      <c r="HY297">
        <v>9.8620693266245132E-2</v>
      </c>
      <c r="HZ297">
        <v>0.73292884039006201</v>
      </c>
      <c r="IA297">
        <v>0.48470617835050778</v>
      </c>
      <c r="IB297">
        <v>8.3487747425714108E-4</v>
      </c>
      <c r="IC297">
        <v>0.45346467030005971</v>
      </c>
      <c r="ID297">
        <v>1.0378739806319599</v>
      </c>
      <c r="IE297">
        <v>8.7074550413173649E-2</v>
      </c>
      <c r="IF297">
        <v>-6.6534157403504743E-4</v>
      </c>
      <c r="IG297">
        <v>9.0585091187313019E-2</v>
      </c>
      <c r="IH297">
        <v>0.51822610447048345</v>
      </c>
      <c r="II297">
        <v>0.23042644243379287</v>
      </c>
      <c r="IJ297">
        <v>-1.497914164491101E-3</v>
      </c>
      <c r="IK297">
        <v>0.28133118439960919</v>
      </c>
      <c r="IL297">
        <v>0</v>
      </c>
      <c r="IM297">
        <v>0.30057820870163732</v>
      </c>
      <c r="IN297">
        <v>4.7973437636644631E-4</v>
      </c>
      <c r="IO297">
        <v>0.30369840750593508</v>
      </c>
      <c r="IP297">
        <v>0.30108289129116222</v>
      </c>
      <c r="IQ297">
        <v>0.16300432041009014</v>
      </c>
      <c r="IR297">
        <v>-2.3175527407335436E-3</v>
      </c>
      <c r="IS297">
        <v>0.19576656001141499</v>
      </c>
      <c r="IT297">
        <v>0.95751009606616211</v>
      </c>
      <c r="IU297">
        <v>0.31875140672225044</v>
      </c>
      <c r="IV297">
        <v>-1.4728330249324487E-3</v>
      </c>
      <c r="IW297">
        <v>0.29623419010263996</v>
      </c>
      <c r="IX297">
        <v>1.1714300950809584</v>
      </c>
      <c r="IY297">
        <v>0.10589773855136023</v>
      </c>
      <c r="IZ297">
        <v>-4.880456376860776E-4</v>
      </c>
      <c r="JA297">
        <v>0.11287196482075881</v>
      </c>
      <c r="JB297">
        <v>4.063523402755794</v>
      </c>
      <c r="JC297">
        <v>6.2771650739108203E-2</v>
      </c>
      <c r="JD297">
        <v>1.823939136794785E-4</v>
      </c>
      <c r="JE297">
        <v>5.2179913046292083E-2</v>
      </c>
      <c r="JF297">
        <v>1.2421275618631444</v>
      </c>
      <c r="JG297">
        <v>6.8152333367142964E-2</v>
      </c>
      <c r="JH297">
        <v>7.4357585965614917E-5</v>
      </c>
      <c r="JI297">
        <v>9.0036340565568057E-2</v>
      </c>
      <c r="JJ297">
        <v>0</v>
      </c>
      <c r="JK297">
        <v>5.3052932861055203E-2</v>
      </c>
      <c r="JL297">
        <v>6.5791732794981156E-5</v>
      </c>
      <c r="JM297">
        <v>4.8152404675311573E-2</v>
      </c>
      <c r="JN297">
        <v>1.3174270283038916</v>
      </c>
      <c r="JO297">
        <v>0.41437340782020859</v>
      </c>
      <c r="JP297">
        <v>-8.4890252053409533E-4</v>
      </c>
      <c r="JQ297">
        <v>0.41603635026885122</v>
      </c>
      <c r="JR297">
        <v>1.0335590354948962</v>
      </c>
      <c r="JS297">
        <v>0.33562130000985618</v>
      </c>
      <c r="JT297">
        <v>-9.5345315309730062E-4</v>
      </c>
      <c r="JU297">
        <v>0.28292108048269371</v>
      </c>
      <c r="JV297">
        <v>0.31855337229662778</v>
      </c>
      <c r="JW297">
        <v>0.17074706848281901</v>
      </c>
      <c r="JX297">
        <v>-3.9994245935511246E-4</v>
      </c>
      <c r="JY297">
        <v>0.15872644981695827</v>
      </c>
      <c r="JZ297">
        <v>1.5430633890179066</v>
      </c>
      <c r="KA297">
        <v>0.12254440142204917</v>
      </c>
      <c r="KB297">
        <v>-1.5539977367850378E-3</v>
      </c>
      <c r="KC297">
        <v>0.12836642045824528</v>
      </c>
      <c r="KD297">
        <v>0.64144645423714264</v>
      </c>
      <c r="KE297">
        <v>1.9870319099375113E-2</v>
      </c>
      <c r="KF297">
        <v>-1.0726199512099356E-4</v>
      </c>
      <c r="KG297">
        <v>1.9035121804422392E-2</v>
      </c>
      <c r="KH297">
        <v>1.0044293835025369</v>
      </c>
      <c r="KI297">
        <v>0.27899259399504972</v>
      </c>
      <c r="KJ297">
        <v>-1.457452477832693E-3</v>
      </c>
      <c r="KK297">
        <v>0.31065634004283582</v>
      </c>
      <c r="KL297">
        <v>0.60537730843682569</v>
      </c>
      <c r="KM297">
        <v>0.27121509068339095</v>
      </c>
      <c r="KN297">
        <v>-1.9343005086164299E-3</v>
      </c>
      <c r="KO297">
        <v>0.22404318092709866</v>
      </c>
      <c r="KP297">
        <v>0.89066329530129174</v>
      </c>
      <c r="KQ297">
        <v>0.31739164914867751</v>
      </c>
      <c r="KR297">
        <v>-2.2706662621110982E-4</v>
      </c>
      <c r="KS297">
        <v>0.32529170996375278</v>
      </c>
      <c r="KT297">
        <v>0</v>
      </c>
      <c r="KU297">
        <v>0.21070191367368177</v>
      </c>
      <c r="KV297">
        <v>5.0095273521195342E-4</v>
      </c>
      <c r="KW297">
        <v>0.1410970910891928</v>
      </c>
      <c r="KX297">
        <v>0.86084925291184178</v>
      </c>
      <c r="KY297">
        <v>0.49845985392906833</v>
      </c>
      <c r="KZ297">
        <v>-2.0995660288311842E-3</v>
      </c>
      <c r="LA297">
        <v>0.47100842876499388</v>
      </c>
      <c r="LB297">
        <v>0.57358642387657588</v>
      </c>
      <c r="LC297">
        <v>0.3217304037856013</v>
      </c>
      <c r="LD297">
        <v>-1.7450428554198131E-3</v>
      </c>
      <c r="LE297">
        <v>0.36474089041722807</v>
      </c>
      <c r="LF297">
        <v>1.1322823668631607</v>
      </c>
      <c r="LG297">
        <v>0.30565342386833994</v>
      </c>
      <c r="LH297">
        <v>-2.3306052342330491E-3</v>
      </c>
      <c r="LI297">
        <v>0.33412688138893504</v>
      </c>
      <c r="LJ297">
        <v>0</v>
      </c>
      <c r="LK297">
        <v>0.28208696400468442</v>
      </c>
      <c r="LL297">
        <v>6.5875040087147961E-4</v>
      </c>
      <c r="LM297">
        <v>0.26889658200388644</v>
      </c>
      <c r="LN297">
        <v>1.5193770789397327</v>
      </c>
      <c r="LO297">
        <v>0.15668221740227373</v>
      </c>
      <c r="LP297">
        <v>-4.6078751842713671E-4</v>
      </c>
      <c r="LQ297">
        <v>0.19358801465201919</v>
      </c>
      <c r="LR297">
        <v>0</v>
      </c>
      <c r="LS297">
        <v>0.25163580868138408</v>
      </c>
      <c r="LT297">
        <v>2.3380380741240317E-4</v>
      </c>
      <c r="LU297">
        <v>0.22672733207824089</v>
      </c>
      <c r="LV297">
        <v>2.2184634019970044</v>
      </c>
      <c r="LW297">
        <v>0.26371668338389326</v>
      </c>
      <c r="LX297">
        <v>-1.2591775900656185E-3</v>
      </c>
      <c r="LY297">
        <v>0.22119997500501257</v>
      </c>
      <c r="LZ297">
        <v>0</v>
      </c>
      <c r="MA297">
        <v>6.8691771638809865E-2</v>
      </c>
      <c r="MB297">
        <v>-3.987580299032874E-4</v>
      </c>
      <c r="MC297">
        <v>8.3242347083864257E-2</v>
      </c>
      <c r="MD297">
        <v>1.3804874579016648</v>
      </c>
      <c r="ME297">
        <v>0.35547517106053278</v>
      </c>
      <c r="MF297">
        <v>3.5494512875329764E-4</v>
      </c>
      <c r="MG297">
        <v>0.35695531033816424</v>
      </c>
      <c r="MH297">
        <v>1.3661962989332008</v>
      </c>
      <c r="MI297">
        <v>0.188024106330722</v>
      </c>
      <c r="MJ297">
        <v>-1.622012874280709E-3</v>
      </c>
      <c r="MK297">
        <v>0.21664465463909441</v>
      </c>
      <c r="ML297">
        <v>0</v>
      </c>
      <c r="MM297">
        <v>0.13752032066558492</v>
      </c>
      <c r="MN297">
        <v>-4.4354355253774663E-5</v>
      </c>
      <c r="MO297">
        <v>0.17385150458831933</v>
      </c>
      <c r="MP297">
        <v>0.61611724708876114</v>
      </c>
      <c r="MQ297">
        <v>2.471815253765438E-2</v>
      </c>
      <c r="MR297">
        <v>-1.6250113889037328E-4</v>
      </c>
      <c r="MS297">
        <v>3.0132169870634939E-2</v>
      </c>
      <c r="MT297">
        <v>0.71279035813756075</v>
      </c>
      <c r="MU297">
        <v>7.1013478910342862E-2</v>
      </c>
      <c r="MV297">
        <v>2.046843431373027E-4</v>
      </c>
      <c r="MW297">
        <v>7.4562150819200257E-2</v>
      </c>
      <c r="MX297">
        <v>0.99016342155734616</v>
      </c>
      <c r="MY297">
        <v>0.1200035639778185</v>
      </c>
      <c r="MZ297">
        <v>-1.7702975969805807E-3</v>
      </c>
      <c r="NA297">
        <v>0.19029091308738569</v>
      </c>
      <c r="NB297">
        <v>0</v>
      </c>
      <c r="NC297">
        <v>0.54765512789111226</v>
      </c>
      <c r="ND297">
        <v>3.4298393228543618E-3</v>
      </c>
      <c r="NE297">
        <v>0.33868178042998576</v>
      </c>
      <c r="NF297">
        <v>0</v>
      </c>
      <c r="NG297">
        <v>0.45888954301142815</v>
      </c>
      <c r="NH297">
        <v>-2.1623843526202607E-4</v>
      </c>
      <c r="NI297">
        <v>0.43480380273014729</v>
      </c>
      <c r="NJ297">
        <v>0.70235406311974347</v>
      </c>
      <c r="NK297">
        <v>0.46182810526571688</v>
      </c>
      <c r="NL297">
        <v>1.7911330644501725E-3</v>
      </c>
      <c r="NM297">
        <v>0.41462657335575503</v>
      </c>
      <c r="NN297">
        <v>1.2612413290174107</v>
      </c>
      <c r="NO297">
        <v>0.30445080708385852</v>
      </c>
      <c r="NP297">
        <v>7.6281075116172532E-4</v>
      </c>
      <c r="NQ297">
        <v>0.31986544218126461</v>
      </c>
      <c r="NR297">
        <v>0.50981065744902776</v>
      </c>
      <c r="NS297">
        <v>0.17916273244596559</v>
      </c>
      <c r="NT297">
        <v>-1.0517163662188815E-3</v>
      </c>
      <c r="NU297">
        <v>0.17518674111614085</v>
      </c>
      <c r="NV297">
        <v>0.80107995555451572</v>
      </c>
      <c r="NW297">
        <v>6.4938240451266407E-2</v>
      </c>
      <c r="NX297">
        <v>-3.9920039108691985E-4</v>
      </c>
      <c r="NY297">
        <v>6.7037689029459266E-2</v>
      </c>
      <c r="NZ297">
        <v>0.40665637695420465</v>
      </c>
      <c r="OA297">
        <v>2.0726667038481805E-2</v>
      </c>
      <c r="OB297">
        <v>-2.8446879364405836E-4</v>
      </c>
      <c r="OC297">
        <v>4.6668088167579148E-2</v>
      </c>
      <c r="OD297">
        <v>0.37980281719522452</v>
      </c>
      <c r="OE297">
        <v>0.11844013175888458</v>
      </c>
      <c r="OF297">
        <v>-3.2334081219928074E-4</v>
      </c>
      <c r="OG297">
        <v>0.10322387382370075</v>
      </c>
      <c r="OH297">
        <v>0</v>
      </c>
      <c r="OI297">
        <v>5.5756324133178686E-2</v>
      </c>
      <c r="OJ297">
        <v>2.5596030625609677E-4</v>
      </c>
      <c r="OK297">
        <v>4.1083240266914636E-2</v>
      </c>
      <c r="OL297">
        <v>0.63287844590602127</v>
      </c>
      <c r="OM297">
        <v>9.1124195009318787E-2</v>
      </c>
      <c r="ON297">
        <v>-6.0958939313561532E-4</v>
      </c>
      <c r="OO297">
        <v>0.10576682633158688</v>
      </c>
      <c r="OP297">
        <v>0</v>
      </c>
      <c r="OQ297">
        <v>0.19344797363263322</v>
      </c>
      <c r="OR297">
        <v>-7.7473006824120723E-4</v>
      </c>
      <c r="OS297">
        <v>0.2233594527770347</v>
      </c>
      <c r="OT297">
        <v>0.59630466775302504</v>
      </c>
      <c r="OU297">
        <v>3.9202728180112736E-2</v>
      </c>
      <c r="OV297">
        <v>7.3569369063027751E-5</v>
      </c>
      <c r="OW297">
        <v>4.3522530358905374E-2</v>
      </c>
      <c r="OX297">
        <v>1.1664601178303571</v>
      </c>
      <c r="OY297">
        <v>3.2491747988097397E-2</v>
      </c>
      <c r="OZ297">
        <v>-4.2840610448536832E-4</v>
      </c>
      <c r="PA297">
        <v>6.3223620501044533E-2</v>
      </c>
      <c r="PB297">
        <v>2.923263537062414</v>
      </c>
      <c r="PC297">
        <v>0.11097888336891938</v>
      </c>
      <c r="PD297">
        <v>-1.2201054338799912E-3</v>
      </c>
      <c r="PE297">
        <v>0.16375992499850561</v>
      </c>
      <c r="PF297">
        <v>1.3349054934842126</v>
      </c>
      <c r="PG297">
        <v>4.821092206689611E-2</v>
      </c>
      <c r="PH297">
        <v>-4.4837098468979446E-4</v>
      </c>
      <c r="PI297">
        <v>6.0613949983036909E-2</v>
      </c>
      <c r="PJ297">
        <v>0</v>
      </c>
      <c r="PK297">
        <v>0.40536305454438115</v>
      </c>
      <c r="PL297">
        <v>4.0145094674614188E-3</v>
      </c>
      <c r="PM297">
        <v>0.28829944668782809</v>
      </c>
      <c r="PN297">
        <v>0</v>
      </c>
      <c r="PO297">
        <v>0.29214396446594354</v>
      </c>
      <c r="PP297">
        <v>-3.1316255086934062E-5</v>
      </c>
      <c r="PQ297">
        <v>0.30469837824306473</v>
      </c>
      <c r="PR297">
        <v>0.98251500416302262</v>
      </c>
      <c r="PS297">
        <v>7.61098176912932E-2</v>
      </c>
      <c r="PT297">
        <v>-5.1357016070856796E-4</v>
      </c>
      <c r="PU297">
        <v>8.9680047451659944E-2</v>
      </c>
      <c r="PV297">
        <v>0.49065361599759372</v>
      </c>
      <c r="PW297">
        <v>0.14663218257629757</v>
      </c>
      <c r="PX297">
        <v>-1.6236601495604893E-3</v>
      </c>
      <c r="PY297">
        <v>0.14855165303718271</v>
      </c>
      <c r="PZ297">
        <v>0.24472221640444328</v>
      </c>
      <c r="QA297">
        <v>0.40484088115080119</v>
      </c>
      <c r="QB297">
        <v>-1.2985010030002011E-3</v>
      </c>
      <c r="QC297">
        <v>0.44533138507067249</v>
      </c>
      <c r="QD297">
        <v>0.31909182798719909</v>
      </c>
      <c r="QE297">
        <v>0.25300453381404081</v>
      </c>
      <c r="QF297">
        <v>3.1794508808294771E-4</v>
      </c>
      <c r="QG297">
        <v>0.21631235554311462</v>
      </c>
      <c r="QH297">
        <v>1.4784932171618703</v>
      </c>
      <c r="QI297">
        <v>8.079938289054886E-2</v>
      </c>
      <c r="QJ297">
        <v>-2.7965340375931416E-4</v>
      </c>
      <c r="QK297">
        <v>0.12075658263387373</v>
      </c>
      <c r="QL297">
        <v>0.38330004686459279</v>
      </c>
      <c r="QM297">
        <v>0.63415286794842807</v>
      </c>
      <c r="QN297">
        <v>-7.5329977280016774E-4</v>
      </c>
      <c r="QO297">
        <v>0.50988013878132032</v>
      </c>
      <c r="QP297">
        <v>0</v>
      </c>
      <c r="QQ297">
        <v>0.40599712770626623</v>
      </c>
      <c r="QR297">
        <v>-1.4608455858283135E-3</v>
      </c>
      <c r="QS297">
        <v>0.36474413178588616</v>
      </c>
      <c r="QT297">
        <v>1.0460046457906054</v>
      </c>
      <c r="QU297">
        <v>0.18759526416587277</v>
      </c>
      <c r="QV297">
        <v>-1.723002417184631E-3</v>
      </c>
      <c r="QW297">
        <v>0.20550649717465608</v>
      </c>
      <c r="QX297">
        <v>0</v>
      </c>
      <c r="QY297">
        <v>0.37852754418257889</v>
      </c>
      <c r="QZ297">
        <v>-8.878585235122927E-4</v>
      </c>
      <c r="RA297">
        <v>0.2788057219625899</v>
      </c>
      <c r="RB297">
        <v>0.91642649743366489</v>
      </c>
      <c r="RC297">
        <v>0.11842401557561391</v>
      </c>
      <c r="RD297">
        <v>-2.8705857787992433E-4</v>
      </c>
      <c r="RE297">
        <v>0.14029617126267974</v>
      </c>
      <c r="RF297">
        <v>0</v>
      </c>
      <c r="RG297">
        <v>0.29424875783140253</v>
      </c>
      <c r="RH297">
        <v>-1.1159602123834321E-3</v>
      </c>
      <c r="RI297">
        <v>0.26403435237418749</v>
      </c>
      <c r="RJ297">
        <v>2.5928230447039295</v>
      </c>
      <c r="RK297">
        <v>0.32383563589801184</v>
      </c>
      <c r="RL297">
        <v>1.001039326827887E-3</v>
      </c>
      <c r="RM297">
        <v>0.30434555329583468</v>
      </c>
      <c r="RN297">
        <v>2.1134943800916992</v>
      </c>
      <c r="RO297">
        <v>0.42120787255049119</v>
      </c>
      <c r="RP297">
        <v>6.5003113321912282E-4</v>
      </c>
      <c r="RQ297">
        <v>0.40939050506693681</v>
      </c>
      <c r="RR297">
        <v>0.39692870543967523</v>
      </c>
      <c r="RS297">
        <v>0.26719363843113952</v>
      </c>
      <c r="RT297">
        <v>2.6849445186175822E-4</v>
      </c>
      <c r="RU297">
        <v>0.24014930717702843</v>
      </c>
      <c r="RV297">
        <v>0.19167173817060235</v>
      </c>
      <c r="RW297">
        <v>9.1332797445241323E-2</v>
      </c>
      <c r="RX297">
        <v>-1.1514549376852317E-3</v>
      </c>
      <c r="RY297">
        <v>0.16115246259906071</v>
      </c>
      <c r="RZ297">
        <v>0.37513939855198047</v>
      </c>
      <c r="SA297">
        <v>0.27144864725531298</v>
      </c>
      <c r="SB297">
        <v>-1.9766443645938166E-3</v>
      </c>
      <c r="SC297">
        <v>0.32180125567138396</v>
      </c>
      <c r="SD297">
        <v>1.0926570235443513</v>
      </c>
      <c r="SE297">
        <v>0.23184394941137829</v>
      </c>
      <c r="SF297">
        <v>-1.0998206303959839E-3</v>
      </c>
      <c r="SG297">
        <v>0.21765334050814239</v>
      </c>
      <c r="SH297">
        <v>0</v>
      </c>
      <c r="SI297">
        <v>4.162637541543894E-2</v>
      </c>
      <c r="SJ297">
        <v>2.7378394761219666E-4</v>
      </c>
      <c r="SK297">
        <v>4.8314634017746931E-2</v>
      </c>
      <c r="SL297">
        <v>1.7061994086339958</v>
      </c>
      <c r="SM297">
        <v>0.25128611520923422</v>
      </c>
      <c r="SN297">
        <v>9.1734840319366532E-4</v>
      </c>
      <c r="SO297">
        <v>0.26959234267573451</v>
      </c>
      <c r="SP297">
        <v>0.85547824013079476</v>
      </c>
      <c r="SQ297">
        <v>0.27857331493915827</v>
      </c>
      <c r="SR297">
        <v>1.0623114683550246E-4</v>
      </c>
      <c r="SS297">
        <v>0.26052305118144148</v>
      </c>
      <c r="ST297">
        <v>0.83978315743733123</v>
      </c>
      <c r="SU297">
        <v>0.78375667130833038</v>
      </c>
      <c r="SV297">
        <v>-7.9372110130545995E-4</v>
      </c>
      <c r="SW297">
        <v>0.51359467397792036</v>
      </c>
      <c r="SX297">
        <v>0.66129510697681504</v>
      </c>
      <c r="SY297">
        <v>0.23995062230153491</v>
      </c>
      <c r="SZ297">
        <v>-1.2505324440075056E-3</v>
      </c>
      <c r="TA297">
        <v>0.27619748484789497</v>
      </c>
      <c r="TB297">
        <v>0.29087913659359221</v>
      </c>
      <c r="TC297">
        <v>7.0626087899880494E-2</v>
      </c>
      <c r="TD297">
        <v>-3.4800777336615421E-4</v>
      </c>
      <c r="TE297">
        <v>0.12055240683018779</v>
      </c>
      <c r="TF297">
        <v>1.4538999829138413</v>
      </c>
      <c r="TG297">
        <v>3.8977994078871037E-2</v>
      </c>
      <c r="TH297">
        <v>-3.9406800737518761E-4</v>
      </c>
      <c r="TI297">
        <v>6.9869986685692123E-2</v>
      </c>
      <c r="TJ297">
        <v>0.49894771564886936</v>
      </c>
      <c r="TK297">
        <v>2.0577137049703702E-2</v>
      </c>
      <c r="TL297">
        <v>-1.1582404303351717E-4</v>
      </c>
      <c r="TM297">
        <v>7.1933679565895414E-2</v>
      </c>
      <c r="TN297">
        <v>0</v>
      </c>
      <c r="TO297">
        <v>0.12761315844253182</v>
      </c>
      <c r="TP297">
        <v>6.637644014715928E-4</v>
      </c>
      <c r="TQ297">
        <v>0.16460092323835673</v>
      </c>
      <c r="TR297">
        <v>1.1026995639199308</v>
      </c>
      <c r="TS297">
        <v>0.38956937036724104</v>
      </c>
      <c r="TT297">
        <v>-1.1144901006330122E-3</v>
      </c>
      <c r="TU297">
        <v>0.38208278068792223</v>
      </c>
      <c r="TV297">
        <v>1.3840985732345181</v>
      </c>
      <c r="TW297">
        <v>0.10640857788555022</v>
      </c>
      <c r="TX297">
        <v>-5.7409084122093002E-4</v>
      </c>
      <c r="TY297">
        <v>0.145147912100343</v>
      </c>
      <c r="TZ297">
        <v>0</v>
      </c>
      <c r="UA297">
        <v>0.33963203357562161</v>
      </c>
      <c r="UB297">
        <v>-2.4850699459315609E-3</v>
      </c>
      <c r="UC297">
        <v>0.33776587988407697</v>
      </c>
      <c r="UD297">
        <v>1.3056652263558626</v>
      </c>
      <c r="UE297">
        <v>3.2961746565989734E-2</v>
      </c>
      <c r="UF297">
        <v>-3.0329168283263984E-4</v>
      </c>
      <c r="UG297">
        <v>8.25582558348332E-2</v>
      </c>
      <c r="UH297">
        <v>0</v>
      </c>
      <c r="UI297">
        <v>0.36498715866943421</v>
      </c>
      <c r="UJ297">
        <v>-6.7630049294761894E-4</v>
      </c>
      <c r="UK297">
        <v>0.3910689568530703</v>
      </c>
      <c r="UL297">
        <v>0.68807917287547038</v>
      </c>
      <c r="UM297">
        <v>0.41496712365873611</v>
      </c>
      <c r="UN297">
        <v>-3.6273337040100307E-4</v>
      </c>
      <c r="UO297">
        <v>0.41980738287316754</v>
      </c>
      <c r="UP297">
        <v>0.79438707290485</v>
      </c>
      <c r="UQ297">
        <v>0.58912423793241153</v>
      </c>
      <c r="UR297">
        <v>-1.1534576171395427E-3</v>
      </c>
      <c r="US297">
        <v>0.48463828833261741</v>
      </c>
      <c r="UT297">
        <v>0.78643802298963217</v>
      </c>
      <c r="UU297">
        <v>0.38605179146462332</v>
      </c>
      <c r="UV297">
        <v>-1.6027301910873668E-3</v>
      </c>
      <c r="UW297">
        <v>0.38249887143110384</v>
      </c>
      <c r="UX297">
        <v>0.81540100146242478</v>
      </c>
      <c r="UY297">
        <v>0.12945518017168339</v>
      </c>
      <c r="UZ297">
        <v>-1.1873773488771282E-3</v>
      </c>
      <c r="VA297">
        <v>0.17726564549597718</v>
      </c>
      <c r="VB297">
        <v>0.69862198058285119</v>
      </c>
      <c r="VC297">
        <v>0.22546677313923083</v>
      </c>
      <c r="VD297">
        <v>-8.5439013995970052E-4</v>
      </c>
      <c r="VE297">
        <v>0.18181446515534155</v>
      </c>
      <c r="VF297">
        <v>0</v>
      </c>
      <c r="VG297">
        <v>0.45938088503568064</v>
      </c>
      <c r="VH297">
        <v>1.1871317276137821E-3</v>
      </c>
      <c r="VI297">
        <v>0.42848337395586755</v>
      </c>
      <c r="VJ297">
        <v>0.50790515462066788</v>
      </c>
      <c r="VK297">
        <v>0.11393322613115872</v>
      </c>
      <c r="VL297">
        <v>-1.7336549659092014E-3</v>
      </c>
      <c r="VM297">
        <v>0.12947720421979789</v>
      </c>
      <c r="VN297">
        <v>1.3179396159557806</v>
      </c>
      <c r="VO297">
        <v>0.44801708924152878</v>
      </c>
      <c r="VP297">
        <v>1.6415934814915929E-3</v>
      </c>
      <c r="VQ297">
        <v>0.4129054978156067</v>
      </c>
      <c r="VR297">
        <v>1.8447163425216637</v>
      </c>
      <c r="VS297">
        <v>0.35894291166480818</v>
      </c>
      <c r="VT297">
        <v>-4.9493836528592976E-4</v>
      </c>
      <c r="VU297">
        <v>0.3567750173018463</v>
      </c>
      <c r="VV297">
        <v>1.6637826040704056</v>
      </c>
      <c r="VW297">
        <v>0.43069405911912362</v>
      </c>
      <c r="VX297">
        <v>5.2701698772794452E-4</v>
      </c>
      <c r="VY297">
        <v>0.36489633549491463</v>
      </c>
      <c r="VZ297">
        <v>0.68413501266472132</v>
      </c>
      <c r="WA297">
        <v>0.31372987493613469</v>
      </c>
      <c r="WB297">
        <v>-2.213430429778188E-3</v>
      </c>
      <c r="WC297">
        <v>0.30659972995721124</v>
      </c>
      <c r="WD297">
        <v>0</v>
      </c>
      <c r="WE297">
        <v>1.9049603146886022E-2</v>
      </c>
      <c r="WF297">
        <v>3.1403172037370993E-5</v>
      </c>
      <c r="WG297">
        <v>7.7443039897624431E-3</v>
      </c>
      <c r="WH297">
        <v>0</v>
      </c>
      <c r="WI297">
        <v>0.40166893802975812</v>
      </c>
      <c r="WJ297">
        <v>-2.6576351376126784E-5</v>
      </c>
      <c r="WK297">
        <v>0.3765012196263226</v>
      </c>
      <c r="WL297">
        <v>0</v>
      </c>
      <c r="WM297">
        <v>0.48649218629402485</v>
      </c>
      <c r="WN297">
        <v>6.7607810204262217E-4</v>
      </c>
      <c r="WO297">
        <v>0.3765663800640382</v>
      </c>
      <c r="WP297">
        <v>2.1220385601732974</v>
      </c>
      <c r="WQ297">
        <v>0.49904751529439806</v>
      </c>
      <c r="WR297">
        <v>2.7558439115691604E-3</v>
      </c>
      <c r="WS297">
        <v>0.50173878963022289</v>
      </c>
      <c r="WT297">
        <v>0.41147621680067081</v>
      </c>
      <c r="WU297">
        <v>9.7014553823362576E-2</v>
      </c>
      <c r="WV297">
        <v>-7.6758203113681659E-4</v>
      </c>
      <c r="WW297">
        <v>0.12911181254153853</v>
      </c>
      <c r="WX297">
        <v>1.7475857305064051</v>
      </c>
      <c r="WY297">
        <v>0.40418405368809307</v>
      </c>
      <c r="WZ297">
        <v>-4.8593953146271999E-5</v>
      </c>
      <c r="XA297">
        <v>0.37443367915297698</v>
      </c>
      <c r="XB297">
        <v>1.1475597684411498</v>
      </c>
      <c r="XC297">
        <v>0.18711445613936925</v>
      </c>
      <c r="XD297">
        <v>-1.910821640862856E-4</v>
      </c>
      <c r="XE297">
        <v>0.18793063927642112</v>
      </c>
      <c r="XF297">
        <v>0</v>
      </c>
      <c r="XG297">
        <v>0.10824783873369277</v>
      </c>
      <c r="XH297">
        <v>-2.5031524127596484E-4</v>
      </c>
      <c r="XI297">
        <v>0.11033132611920007</v>
      </c>
      <c r="XJ297">
        <v>1.0709436225554747</v>
      </c>
      <c r="XK297">
        <v>0.2155870753548278</v>
      </c>
      <c r="XL297">
        <v>-2.3133472285777365E-3</v>
      </c>
      <c r="XM297">
        <v>0.22775002931422453</v>
      </c>
      <c r="XN297">
        <v>0</v>
      </c>
      <c r="XO297">
        <v>0.20075719304047107</v>
      </c>
      <c r="XP297">
        <v>-2.3567163961397917E-4</v>
      </c>
      <c r="XQ297">
        <v>0.1981662941815388</v>
      </c>
      <c r="XR297">
        <v>1.3475627279188529</v>
      </c>
      <c r="XS297">
        <v>0.33397624946426269</v>
      </c>
      <c r="XT297">
        <v>-2.8211755247987734E-3</v>
      </c>
      <c r="XU297">
        <v>0.32276087955231775</v>
      </c>
      <c r="XV297">
        <v>1.4127439192423998</v>
      </c>
      <c r="XW297">
        <v>0.89865061165042004</v>
      </c>
      <c r="XX297">
        <v>1.9007380707767117E-3</v>
      </c>
      <c r="XY297">
        <v>0.61905940712054874</v>
      </c>
      <c r="XZ297">
        <v>0.7885212993170253</v>
      </c>
      <c r="YA297">
        <v>5.7300439872988267E-2</v>
      </c>
      <c r="YB297">
        <v>6.4182584922175748E-5</v>
      </c>
      <c r="YC297">
        <v>6.6334722832239498E-2</v>
      </c>
      <c r="YD297">
        <v>0.64571954230923567</v>
      </c>
      <c r="YE297">
        <v>8.1270975777909843E-2</v>
      </c>
      <c r="YF297">
        <v>-1.0314612156819092E-3</v>
      </c>
      <c r="YG297">
        <v>0.13057744037647021</v>
      </c>
      <c r="YH297">
        <v>0.6575969932316672</v>
      </c>
      <c r="YI297">
        <v>0.29734369503232272</v>
      </c>
      <c r="YJ297">
        <v>-1.3747219487808319E-3</v>
      </c>
      <c r="YK297">
        <v>0.32535249767317043</v>
      </c>
      <c r="YL297">
        <v>1.5788393571441963</v>
      </c>
      <c r="YM297">
        <v>0.11161243930136268</v>
      </c>
      <c r="YN297">
        <v>-1.0471353363997436E-3</v>
      </c>
      <c r="YO297">
        <v>0.14028717183898878</v>
      </c>
      <c r="YP297">
        <v>1.067824596387422</v>
      </c>
      <c r="YQ297">
        <v>0.39460916136920132</v>
      </c>
      <c r="YR297">
        <v>-2.6674293927678666E-3</v>
      </c>
      <c r="YS297">
        <v>0.44621772003910876</v>
      </c>
      <c r="YT297">
        <v>0</v>
      </c>
      <c r="YU297">
        <v>0.29284949938653437</v>
      </c>
      <c r="YV297">
        <v>-7.0162132910694128E-4</v>
      </c>
      <c r="YW297">
        <v>0.2921808952641477</v>
      </c>
      <c r="YX297">
        <v>0.96611429999610299</v>
      </c>
      <c r="YY297">
        <v>0.33921932132442595</v>
      </c>
      <c r="YZ297">
        <v>-4.3303923334042676E-4</v>
      </c>
      <c r="ZA297">
        <v>0.31639361783409814</v>
      </c>
      <c r="ZB297">
        <v>0.47517297281865878</v>
      </c>
      <c r="ZC297">
        <v>0.23066077861285805</v>
      </c>
      <c r="ZD297">
        <v>-7.8813135939733467E-4</v>
      </c>
      <c r="ZE297">
        <v>0.26185988903406188</v>
      </c>
      <c r="ZF297">
        <v>0.61995083036950549</v>
      </c>
      <c r="ZG297">
        <v>0.56342273539622012</v>
      </c>
      <c r="ZH297">
        <v>-8.3820514613087624E-4</v>
      </c>
      <c r="ZI297">
        <v>0.52180355331252848</v>
      </c>
      <c r="ZJ297">
        <v>1.0269205955769745</v>
      </c>
      <c r="ZK297">
        <v>0.17313517799279238</v>
      </c>
      <c r="ZL297">
        <v>-1.2949355149886449E-3</v>
      </c>
      <c r="ZM297">
        <v>0.16627105417414306</v>
      </c>
      <c r="ZN297">
        <v>0</v>
      </c>
      <c r="ZO297">
        <v>0.11709792624425476</v>
      </c>
      <c r="ZP297">
        <v>2.2820765029049123E-4</v>
      </c>
      <c r="ZQ297">
        <v>0.11116460330013926</v>
      </c>
      <c r="ZR297">
        <v>0.8374355772833969</v>
      </c>
      <c r="ZS297">
        <v>0.28146174483547559</v>
      </c>
      <c r="ZT297">
        <v>-1.1895573125667285E-3</v>
      </c>
      <c r="ZU297">
        <v>0.2817433061607279</v>
      </c>
      <c r="ZV297">
        <v>0.90445369810181686</v>
      </c>
      <c r="ZW297">
        <v>0.36274047807990295</v>
      </c>
      <c r="ZX297">
        <v>-3.4320164188238536E-4</v>
      </c>
      <c r="ZY297">
        <v>0.41252381785734388</v>
      </c>
      <c r="ZZ297">
        <v>1.4930532803835308</v>
      </c>
      <c r="AAA297">
        <v>0.49841459568456226</v>
      </c>
      <c r="AAB297">
        <v>-4.6728856313191995E-4</v>
      </c>
      <c r="AAC297">
        <v>0.40290464242554613</v>
      </c>
      <c r="AAD297">
        <v>1.3303323084049261</v>
      </c>
      <c r="AAE297">
        <v>0.26471666828160367</v>
      </c>
      <c r="AAF297">
        <v>-7.660641343554764E-4</v>
      </c>
      <c r="AAG297">
        <v>0.26832632631143394</v>
      </c>
      <c r="AAH297">
        <v>1.2481782431772679</v>
      </c>
      <c r="AAI297">
        <v>3.9761208813278638E-2</v>
      </c>
      <c r="AAJ297">
        <v>8.9400461361933633E-5</v>
      </c>
      <c r="AAK297">
        <v>5.2762861876887432E-2</v>
      </c>
      <c r="AAL297">
        <v>0.41217010940922844</v>
      </c>
      <c r="AAM297">
        <v>2.2626955814134375E-2</v>
      </c>
      <c r="AAN297">
        <v>-1.2812038442393817E-4</v>
      </c>
      <c r="AAO297">
        <v>2.8492955435547036E-2</v>
      </c>
      <c r="AAP297">
        <v>1.0794919895068593</v>
      </c>
      <c r="AAQ297">
        <v>0.19620301216701799</v>
      </c>
      <c r="AAR297">
        <v>-2.2054541201928131E-3</v>
      </c>
      <c r="AAS297">
        <v>0.17362880812060935</v>
      </c>
      <c r="AAT297">
        <v>1.0393467716068461</v>
      </c>
      <c r="AAU297">
        <v>6.481631233588904E-2</v>
      </c>
      <c r="AAV297">
        <v>-7.0680730743159651E-4</v>
      </c>
      <c r="AAW297">
        <v>8.7040167364663287E-2</v>
      </c>
      <c r="AAX297">
        <v>1.2271813594216709</v>
      </c>
      <c r="AAY297">
        <v>0.13991335847364866</v>
      </c>
      <c r="AAZ297">
        <v>-6.54390701493291E-4</v>
      </c>
      <c r="ABA297">
        <v>0.12332273056609062</v>
      </c>
      <c r="ABB297">
        <v>1.4393298444765796</v>
      </c>
      <c r="ABC297">
        <v>0.33318105472604109</v>
      </c>
      <c r="ABD297">
        <v>-2.7336507953397106E-3</v>
      </c>
      <c r="ABE297">
        <v>0.32405353267847758</v>
      </c>
      <c r="ABF297">
        <v>0.69007695934703273</v>
      </c>
      <c r="ABG297">
        <v>0.2384447436729315</v>
      </c>
      <c r="ABH297">
        <v>-1.0741374134414564E-3</v>
      </c>
      <c r="ABI297">
        <v>0.29321646011671237</v>
      </c>
      <c r="ABJ297">
        <v>0</v>
      </c>
      <c r="ABK297">
        <v>0.25954700521446666</v>
      </c>
      <c r="ABL297">
        <v>5.7932385957704439E-4</v>
      </c>
      <c r="ABM297">
        <v>0.30055016527102735</v>
      </c>
      <c r="ABN297">
        <v>2.0826605908760141</v>
      </c>
      <c r="ABO297">
        <v>0.14674302574468812</v>
      </c>
      <c r="ABP297">
        <v>-1.8697379372434823E-3</v>
      </c>
      <c r="ABQ297">
        <v>0.19494595127480491</v>
      </c>
      <c r="ABR297">
        <v>0.41191737505375703</v>
      </c>
      <c r="ABS297">
        <v>9.1348614771368186E-2</v>
      </c>
      <c r="ABT297">
        <v>-1.2701589630204626E-3</v>
      </c>
      <c r="ABU297">
        <v>0.11788882032656882</v>
      </c>
      <c r="ABV297">
        <v>0.60244631270908866</v>
      </c>
      <c r="ABW297">
        <v>0.14429201228166946</v>
      </c>
      <c r="ABX297">
        <v>-7.542317155504975E-4</v>
      </c>
      <c r="ABY297">
        <v>0.16159980121809073</v>
      </c>
      <c r="ABZ297">
        <v>0</v>
      </c>
      <c r="ACA297">
        <v>0.74476211985282703</v>
      </c>
      <c r="ACB297">
        <v>-1.3297774271094612E-3</v>
      </c>
      <c r="ACC297">
        <v>0.49813393305929021</v>
      </c>
      <c r="ACD297">
        <v>1.5468043118561698</v>
      </c>
      <c r="ACE297">
        <v>7.5683144731472349E-2</v>
      </c>
      <c r="ACF297">
        <v>-3.8692974890192886E-4</v>
      </c>
      <c r="ACG297">
        <v>8.4927712349942563E-2</v>
      </c>
      <c r="ACH297">
        <v>0</v>
      </c>
      <c r="ACI297">
        <v>0.45386593304827705</v>
      </c>
      <c r="ACJ297">
        <v>-2.4804482317940176E-4</v>
      </c>
      <c r="ACK297">
        <v>0.38824992840051759</v>
      </c>
      <c r="ACL297">
        <v>2.2563360870390463</v>
      </c>
      <c r="ACM297">
        <v>0.20788179703151638</v>
      </c>
      <c r="ACN297">
        <v>-1.5288701035417354E-3</v>
      </c>
      <c r="ACO297">
        <v>0.19986681670256318</v>
      </c>
      <c r="ACP297">
        <v>0.32410089401105491</v>
      </c>
      <c r="ACQ297">
        <v>0.13501304900903449</v>
      </c>
      <c r="ACR297">
        <v>-6.7868210663892263E-4</v>
      </c>
      <c r="ACS297">
        <v>0.15729161897199129</v>
      </c>
      <c r="ACT297">
        <v>0</v>
      </c>
      <c r="ACU297">
        <v>0.43319697669739082</v>
      </c>
      <c r="ACV297">
        <v>1.1467435616958086E-3</v>
      </c>
      <c r="ACW297">
        <v>0.38355811019173291</v>
      </c>
      <c r="ACX297">
        <v>1.1598759799069107</v>
      </c>
      <c r="ACY297">
        <v>0.18800246225371806</v>
      </c>
      <c r="ACZ297">
        <v>-4.2515961068783541E-4</v>
      </c>
      <c r="ADA297">
        <v>0.17158254534277859</v>
      </c>
      <c r="ADB297">
        <v>1.774776033470193</v>
      </c>
      <c r="ADC297">
        <v>0.38816791152430824</v>
      </c>
      <c r="ADD297">
        <v>-3.3923916226438077E-4</v>
      </c>
      <c r="ADE297">
        <v>0.30910133732117573</v>
      </c>
      <c r="ADF297">
        <v>0</v>
      </c>
      <c r="ADG297">
        <v>0.29126678709947318</v>
      </c>
      <c r="ADH297">
        <v>-6.1322456807841221E-4</v>
      </c>
      <c r="ADI297">
        <v>0.34178735910395175</v>
      </c>
      <c r="ADJ297">
        <v>0</v>
      </c>
      <c r="ADK297">
        <v>0.43444185222756987</v>
      </c>
      <c r="ADL297">
        <v>3.8895539753373608E-5</v>
      </c>
      <c r="ADM297">
        <v>0.34962314681043627</v>
      </c>
      <c r="ADN297">
        <v>0.72714199479331731</v>
      </c>
      <c r="ADO297">
        <v>0.4609083414088973</v>
      </c>
      <c r="ADP297">
        <v>2.5596539777221212E-4</v>
      </c>
      <c r="ADQ297">
        <v>0.41897682876311881</v>
      </c>
      <c r="ADR297">
        <v>2.3101755654146507</v>
      </c>
      <c r="ADS297">
        <v>0.51894513237137008</v>
      </c>
      <c r="ADT297">
        <v>1.1417684109240133E-4</v>
      </c>
      <c r="ADU297">
        <v>0.52538597792695052</v>
      </c>
      <c r="ADV297">
        <v>0.6886917699307461</v>
      </c>
      <c r="ADW297">
        <v>0.31935680703653369</v>
      </c>
      <c r="ADX297">
        <v>-1.0306869093333788E-3</v>
      </c>
      <c r="ADY297">
        <v>0.31292258038405329</v>
      </c>
      <c r="ADZ297">
        <v>0</v>
      </c>
      <c r="AEA297">
        <v>0.16204101039441984</v>
      </c>
      <c r="AEB297">
        <v>-1.4240583355396783E-3</v>
      </c>
      <c r="AEC297">
        <v>0.17022211344569105</v>
      </c>
      <c r="AED297">
        <v>0.7553753439010813</v>
      </c>
      <c r="AEE297">
        <v>0.24137922287502983</v>
      </c>
      <c r="AEF297">
        <v>-9.7050659565474655E-4</v>
      </c>
      <c r="AEG297">
        <v>0.26599388939511753</v>
      </c>
      <c r="AEH297">
        <v>0</v>
      </c>
      <c r="AEI297">
        <v>0.18699919748918883</v>
      </c>
      <c r="AEJ297">
        <v>-6.0581376954763121E-4</v>
      </c>
      <c r="AEK297">
        <v>0.17726557329725845</v>
      </c>
      <c r="AEL297">
        <v>0.49163461338884368</v>
      </c>
      <c r="AEM297">
        <v>0.23239036555638201</v>
      </c>
      <c r="AEN297">
        <v>-1.5734481214132504E-3</v>
      </c>
      <c r="AEO297">
        <v>0.24468164325864283</v>
      </c>
      <c r="AEP297">
        <v>0.88642785685283942</v>
      </c>
      <c r="AEQ297">
        <v>0.17090324790349232</v>
      </c>
      <c r="AER297">
        <v>-5.1059147188870532E-4</v>
      </c>
      <c r="AES297">
        <v>0.18775828636278491</v>
      </c>
      <c r="AET297">
        <v>0.10412063986877991</v>
      </c>
      <c r="AEU297">
        <v>4.4427584546968664E-2</v>
      </c>
      <c r="AEV297">
        <v>-3.1122798481883832E-4</v>
      </c>
      <c r="AEW297">
        <v>7.7948127575310666E-2</v>
      </c>
      <c r="AEX297">
        <v>0.98975548038411354</v>
      </c>
      <c r="AEY297">
        <v>0.13212234479847881</v>
      </c>
      <c r="AEZ297">
        <v>-1.6567499231710005E-3</v>
      </c>
      <c r="AFA297">
        <v>0.20119181844611536</v>
      </c>
      <c r="AFB297">
        <v>0</v>
      </c>
      <c r="AFC297">
        <v>0.17837208883344696</v>
      </c>
      <c r="AFD297">
        <v>9.0194624607974874E-4</v>
      </c>
      <c r="AFE297">
        <v>0.15158994300118001</v>
      </c>
      <c r="AFF297">
        <v>0.54800021573869262</v>
      </c>
      <c r="AFG297">
        <v>7.8101608016502899E-2</v>
      </c>
      <c r="AFH297">
        <v>-3.1477721874025342E-4</v>
      </c>
      <c r="AFI297">
        <v>8.2737410501831435E-2</v>
      </c>
      <c r="AFJ297">
        <v>0.38944298414776962</v>
      </c>
      <c r="AFK297">
        <v>2.7697983108526652E-2</v>
      </c>
      <c r="AFL297">
        <v>2.4458429758372383E-4</v>
      </c>
      <c r="AFM297">
        <v>1.4410664515844274E-2</v>
      </c>
      <c r="AFN297">
        <v>0.80672705319669491</v>
      </c>
      <c r="AFO297">
        <v>0.28941613654700549</v>
      </c>
      <c r="AFP297">
        <v>-1.6077744657720129E-3</v>
      </c>
      <c r="AFQ297">
        <v>0.32131586734098033</v>
      </c>
      <c r="AFR297">
        <v>0</v>
      </c>
      <c r="AFS297">
        <v>0.19334841424615834</v>
      </c>
      <c r="AFT297">
        <v>1.4942617427763605E-4</v>
      </c>
      <c r="AFU297">
        <v>0.19727746516278991</v>
      </c>
      <c r="AFV297">
        <v>0</v>
      </c>
      <c r="AFW297">
        <v>3.7289727569203221E-2</v>
      </c>
      <c r="AFX297">
        <v>-2.1604662605809278E-4</v>
      </c>
      <c r="AFY297">
        <v>8.7809926320742748E-2</v>
      </c>
      <c r="AFZ297">
        <v>1.5476934462500598</v>
      </c>
      <c r="AGA297">
        <v>0.13500611064154697</v>
      </c>
      <c r="AGB297">
        <v>-1.4331505025669325E-3</v>
      </c>
      <c r="AGC297">
        <v>0.19135860302360461</v>
      </c>
      <c r="AGD297">
        <v>0.43711582005885047</v>
      </c>
      <c r="AGE297">
        <v>0.39191146930402004</v>
      </c>
      <c r="AGF297">
        <v>-1.6266169456762712E-3</v>
      </c>
      <c r="AGG297">
        <v>0.33928872895114404</v>
      </c>
      <c r="AGH297">
        <v>1.4446308674409611</v>
      </c>
      <c r="AGI297">
        <v>0.49363483028809457</v>
      </c>
      <c r="AGJ297">
        <v>-6.0792041423113159E-5</v>
      </c>
      <c r="AGK297">
        <v>0.45037666884163213</v>
      </c>
      <c r="AGL297">
        <v>0</v>
      </c>
      <c r="AGM297">
        <v>0.27623305857905173</v>
      </c>
      <c r="AGN297">
        <v>2.4284944661275574E-4</v>
      </c>
      <c r="AGO297">
        <v>0.25711129688624912</v>
      </c>
      <c r="AGP297">
        <v>0.39240695108618984</v>
      </c>
      <c r="AGQ297">
        <v>0.38778961153370456</v>
      </c>
      <c r="AGR297">
        <v>-1.9760165863356403E-3</v>
      </c>
      <c r="AGS297">
        <v>0.39898393161961049</v>
      </c>
      <c r="AGT297">
        <v>1.8436093684679147</v>
      </c>
      <c r="AGU297">
        <v>0.66498633699082665</v>
      </c>
      <c r="AGV297">
        <v>2.0289464399434417E-3</v>
      </c>
      <c r="AGW297">
        <v>0.58005512134035908</v>
      </c>
      <c r="AGX297">
        <v>1.8458079181440854</v>
      </c>
      <c r="AGY297">
        <v>0.39692070285568826</v>
      </c>
      <c r="AGZ297">
        <v>-3.1761064925481356E-4</v>
      </c>
      <c r="AHA297">
        <v>0.44166873898491377</v>
      </c>
      <c r="AHB297">
        <v>1.0449820784100097</v>
      </c>
      <c r="AHC297">
        <v>0.20256313336162227</v>
      </c>
      <c r="AHD297">
        <v>-1.4119225878583468E-3</v>
      </c>
      <c r="AHE297">
        <v>0.20648009792308863</v>
      </c>
    </row>
    <row r="298" spans="1:889" x14ac:dyDescent="0.2">
      <c r="A298" s="23">
        <v>58.868139769999999</v>
      </c>
      <c r="B298" s="23">
        <v>293</v>
      </c>
      <c r="C298" s="23">
        <v>293</v>
      </c>
      <c r="E298" s="23">
        <f t="shared" si="20"/>
        <v>298</v>
      </c>
      <c r="F298" s="23">
        <f t="shared" ca="1" si="21"/>
        <v>0</v>
      </c>
      <c r="G298" s="23">
        <f t="shared" ca="1" si="22"/>
        <v>3.5660202115642817E-2</v>
      </c>
      <c r="H298" s="23">
        <f t="shared" ca="1" si="23"/>
        <v>1.5975669904783539E-6</v>
      </c>
      <c r="I298" s="23">
        <f t="shared" ca="1" si="24"/>
        <v>4.9507201838211792E-2</v>
      </c>
      <c r="J298">
        <v>0</v>
      </c>
      <c r="K298">
        <v>0.574610158876384</v>
      </c>
      <c r="L298">
        <v>7.345508929307087E-4</v>
      </c>
      <c r="M298">
        <v>0.53340111167656656</v>
      </c>
      <c r="N298">
        <v>2.3106020626640724</v>
      </c>
      <c r="O298">
        <v>0.52942265919866149</v>
      </c>
      <c r="P298">
        <v>-1.4141449171962228E-3</v>
      </c>
      <c r="Q298">
        <v>0.46706539102524064</v>
      </c>
      <c r="R298">
        <v>1.656522721793477</v>
      </c>
      <c r="S298">
        <v>0.11708500236591407</v>
      </c>
      <c r="T298">
        <v>-1.3191712485447367E-3</v>
      </c>
      <c r="U298">
        <v>0.1277984441422646</v>
      </c>
      <c r="V298">
        <v>1.4282941136137712</v>
      </c>
      <c r="W298">
        <v>6.0931508836697713E-2</v>
      </c>
      <c r="X298">
        <v>-4.4622412716351797E-5</v>
      </c>
      <c r="Y298">
        <v>5.995662062762909E-2</v>
      </c>
      <c r="Z298">
        <v>0</v>
      </c>
      <c r="AA298">
        <v>0.21318166433674393</v>
      </c>
      <c r="AB298">
        <v>6.9091728978795675E-4</v>
      </c>
      <c r="AC298">
        <v>0.26769961748415849</v>
      </c>
      <c r="AD298">
        <v>1.3732607709591029</v>
      </c>
      <c r="AE298">
        <v>0.22174142307267988</v>
      </c>
      <c r="AF298">
        <v>-1.9561905043280086E-3</v>
      </c>
      <c r="AG298">
        <v>0.26997930107002371</v>
      </c>
      <c r="AH298">
        <v>0.43271022356406752</v>
      </c>
      <c r="AI298">
        <v>0.12884426535614463</v>
      </c>
      <c r="AJ298">
        <v>-8.2917931641299453E-4</v>
      </c>
      <c r="AK298">
        <v>0.21531338435536876</v>
      </c>
      <c r="AL298">
        <v>0.52720102294190052</v>
      </c>
      <c r="AM298">
        <v>4.0943911376612512E-2</v>
      </c>
      <c r="AN298">
        <v>-5.3014153514849944E-4</v>
      </c>
      <c r="AO298">
        <v>0.10323305990267659</v>
      </c>
      <c r="AP298">
        <v>1.6672330097296508</v>
      </c>
      <c r="AQ298">
        <v>3.6177736708818589E-2</v>
      </c>
      <c r="AR298">
        <v>-3.0977806236896294E-4</v>
      </c>
      <c r="AS298">
        <v>3.8547234599477308E-2</v>
      </c>
      <c r="AT298">
        <v>0.49899368822611706</v>
      </c>
      <c r="AU298">
        <v>4.3324701068856108E-2</v>
      </c>
      <c r="AV298">
        <v>-1.5305008515146294E-5</v>
      </c>
      <c r="AW298">
        <v>5.0794948286597967E-2</v>
      </c>
      <c r="AX298">
        <v>0.56778861078124565</v>
      </c>
      <c r="AY298">
        <v>0.30419304926306889</v>
      </c>
      <c r="AZ298">
        <v>-1.3740404973889544E-3</v>
      </c>
      <c r="BA298">
        <v>0.29236260943242343</v>
      </c>
      <c r="BB298">
        <v>2.2397051057194686</v>
      </c>
      <c r="BC298">
        <v>0.27397575405384766</v>
      </c>
      <c r="BD298">
        <v>1.0371542560633775E-3</v>
      </c>
      <c r="BE298">
        <v>0.27590311948812324</v>
      </c>
      <c r="BF298">
        <v>1.9756633198513596</v>
      </c>
      <c r="BG298">
        <v>0.36658406475334809</v>
      </c>
      <c r="BH298">
        <v>-1.5320041108051353E-4</v>
      </c>
      <c r="BI298">
        <v>0.32151933936736027</v>
      </c>
      <c r="BJ298">
        <v>1.3656583758876717</v>
      </c>
      <c r="BK298">
        <v>8.8912575781038491E-2</v>
      </c>
      <c r="BL298">
        <v>-4.775197330349127E-4</v>
      </c>
      <c r="BM298">
        <v>9.9104618304607039E-2</v>
      </c>
      <c r="BN298">
        <v>1.4863554977114748</v>
      </c>
      <c r="BO298">
        <v>0.1062570152004392</v>
      </c>
      <c r="BP298">
        <v>-1.7515023338181741E-3</v>
      </c>
      <c r="BQ298">
        <v>0.17648821686059124</v>
      </c>
      <c r="BR298">
        <v>0.95671737358849385</v>
      </c>
      <c r="BS298">
        <v>0.2529336510454101</v>
      </c>
      <c r="BT298">
        <v>-7.8771709567912061E-4</v>
      </c>
      <c r="BU298">
        <v>0.24098895082179417</v>
      </c>
      <c r="BV298">
        <v>0</v>
      </c>
      <c r="BW298">
        <v>0.51791582928613666</v>
      </c>
      <c r="BX298">
        <v>-1.2345807288263607E-3</v>
      </c>
      <c r="BY298">
        <v>0.45135144084785955</v>
      </c>
      <c r="BZ298">
        <v>0</v>
      </c>
      <c r="CA298">
        <v>0.12601463066550095</v>
      </c>
      <c r="CB298">
        <v>-1.0301916800112124E-3</v>
      </c>
      <c r="CC298">
        <v>0.16041441156712705</v>
      </c>
      <c r="CD298">
        <v>1.2934412127063506</v>
      </c>
      <c r="CE298">
        <v>0.26602647462091994</v>
      </c>
      <c r="CF298">
        <v>-2.5314034185121868E-6</v>
      </c>
      <c r="CG298">
        <v>0.26078042465073342</v>
      </c>
      <c r="CH298">
        <v>0</v>
      </c>
      <c r="CI298">
        <v>0.26015846233791512</v>
      </c>
      <c r="CJ298">
        <v>-6.2824628762851514E-4</v>
      </c>
      <c r="CK298">
        <v>0.27398779682704955</v>
      </c>
      <c r="CL298">
        <v>0.7078927058831479</v>
      </c>
      <c r="CM298">
        <v>0.40213828332126211</v>
      </c>
      <c r="CN298">
        <v>-1.8777252095097756E-4</v>
      </c>
      <c r="CO298">
        <v>0.38755757792995066</v>
      </c>
      <c r="CP298">
        <v>1.41238897825402</v>
      </c>
      <c r="CQ298">
        <v>0.42041589872365415</v>
      </c>
      <c r="CR298">
        <v>-1.4671028617022437E-3</v>
      </c>
      <c r="CS298">
        <v>0.40456479481383156</v>
      </c>
      <c r="CT298">
        <v>1.7359928398617539</v>
      </c>
      <c r="CU298">
        <v>0.47493264552374231</v>
      </c>
      <c r="CV298">
        <v>1.8274904855816987E-3</v>
      </c>
      <c r="CW298">
        <v>0.53040815419512088</v>
      </c>
      <c r="CX298">
        <v>0.89290222704110966</v>
      </c>
      <c r="CY298">
        <v>3.9251324747055311E-2</v>
      </c>
      <c r="CZ298">
        <v>-2.3896985901881833E-4</v>
      </c>
      <c r="DA298">
        <v>7.6006524563491343E-2</v>
      </c>
      <c r="DB298">
        <v>0.86801049697049903</v>
      </c>
      <c r="DC298">
        <v>0.14181562997768832</v>
      </c>
      <c r="DD298">
        <v>-1.807695819480954E-3</v>
      </c>
      <c r="DE298">
        <v>0.19751922663832916</v>
      </c>
      <c r="DF298">
        <v>1.1988918848137942</v>
      </c>
      <c r="DG298">
        <v>0.24036371073559012</v>
      </c>
      <c r="DH298">
        <v>-2.6240893298295574E-3</v>
      </c>
      <c r="DI298">
        <v>0.24949873283561044</v>
      </c>
      <c r="DJ298">
        <v>0</v>
      </c>
      <c r="DK298">
        <v>5.7766984870779171E-2</v>
      </c>
      <c r="DL298">
        <v>-7.3640682000792435E-5</v>
      </c>
      <c r="DM298">
        <v>4.2600830635742756E-2</v>
      </c>
      <c r="DN298">
        <v>0.56315485220055939</v>
      </c>
      <c r="DO298">
        <v>0.17130057015554118</v>
      </c>
      <c r="DP298">
        <v>-1.3789670479142479E-3</v>
      </c>
      <c r="DQ298">
        <v>0.22503019808560537</v>
      </c>
      <c r="DR298">
        <v>0</v>
      </c>
      <c r="DS298">
        <v>0.11856840092148409</v>
      </c>
      <c r="DT298">
        <v>-5.4018269993195013E-4</v>
      </c>
      <c r="DU298">
        <v>0.10707695905675382</v>
      </c>
      <c r="DV298">
        <v>0.6845314026823579</v>
      </c>
      <c r="DW298">
        <v>0.49572809641443244</v>
      </c>
      <c r="DX298">
        <v>4.2122780052946882E-4</v>
      </c>
      <c r="DY298">
        <v>0.4645607574227224</v>
      </c>
      <c r="DZ298">
        <v>0</v>
      </c>
      <c r="EA298">
        <v>2.6086841592729136E-2</v>
      </c>
      <c r="EB298">
        <v>-1.4587498514019286E-4</v>
      </c>
      <c r="EC298">
        <v>3.2412893614354621E-2</v>
      </c>
      <c r="ED298">
        <v>1.3265776558977473</v>
      </c>
      <c r="EE298">
        <v>0.15691270614145297</v>
      </c>
      <c r="EF298">
        <v>-2.2894662384826065E-3</v>
      </c>
      <c r="EG298">
        <v>0.19783964605181781</v>
      </c>
      <c r="EH298">
        <v>1.212278953799129</v>
      </c>
      <c r="EI298">
        <v>0.26161464291715675</v>
      </c>
      <c r="EJ298">
        <v>-2.7670348440580827E-4</v>
      </c>
      <c r="EK298">
        <v>0.23078734779051419</v>
      </c>
      <c r="EL298">
        <v>0</v>
      </c>
      <c r="EM298">
        <v>9.6573329961553628E-2</v>
      </c>
      <c r="EN298">
        <v>-5.635070315114757E-4</v>
      </c>
      <c r="EO298">
        <v>8.5262390662030757E-2</v>
      </c>
      <c r="EP298">
        <v>1.331589958815651</v>
      </c>
      <c r="EQ298">
        <v>2.2446115793159867E-2</v>
      </c>
      <c r="ER298">
        <v>1.789506676618928E-4</v>
      </c>
      <c r="ES298">
        <v>1.7834321766696377E-2</v>
      </c>
      <c r="ET298">
        <v>0</v>
      </c>
      <c r="EU298">
        <v>3.5660202115642817E-2</v>
      </c>
      <c r="EV298">
        <v>1.5975669904783539E-6</v>
      </c>
      <c r="EW298">
        <v>4.9507201838211792E-2</v>
      </c>
      <c r="EX298">
        <v>1.6160204962317279</v>
      </c>
      <c r="EY298">
        <v>0.26193519873873861</v>
      </c>
      <c r="EZ298">
        <v>-1.0577465787966977E-3</v>
      </c>
      <c r="FA298">
        <v>0.26276396005109726</v>
      </c>
      <c r="FB298">
        <v>1.1667499784632303</v>
      </c>
      <c r="FC298">
        <v>0.53770404384793447</v>
      </c>
      <c r="FD298">
        <v>1.1787546448662283E-3</v>
      </c>
      <c r="FE298">
        <v>0.48725932685928175</v>
      </c>
      <c r="FF298">
        <v>0.69829156895846423</v>
      </c>
      <c r="FG298">
        <v>0.1836038398099096</v>
      </c>
      <c r="FH298">
        <v>1.8418230599580505E-4</v>
      </c>
      <c r="FI298">
        <v>0.2308680918274669</v>
      </c>
      <c r="FJ298">
        <v>0.41280764215673715</v>
      </c>
      <c r="FK298">
        <v>0.10175867207858492</v>
      </c>
      <c r="FL298">
        <v>5.8681926279009885E-4</v>
      </c>
      <c r="FM298">
        <v>7.0357764993508126E-2</v>
      </c>
      <c r="FN298">
        <v>0</v>
      </c>
      <c r="FO298">
        <v>0.42005581606059555</v>
      </c>
      <c r="FP298">
        <v>1.3722463627807056E-3</v>
      </c>
      <c r="FQ298">
        <v>0.43829181804883832</v>
      </c>
      <c r="FR298">
        <v>0</v>
      </c>
      <c r="FS298">
        <v>3.9475265130099996E-2</v>
      </c>
      <c r="FT298">
        <v>-3.3618284865351992E-5</v>
      </c>
      <c r="FU298">
        <v>3.3681211388746135E-2</v>
      </c>
      <c r="FV298">
        <v>1.0972644979156383</v>
      </c>
      <c r="FW298">
        <v>5.2310190573078688E-2</v>
      </c>
      <c r="FX298">
        <v>-2.9444969109596741E-4</v>
      </c>
      <c r="FY298">
        <v>6.1028775544780312E-2</v>
      </c>
      <c r="FZ298">
        <v>0.31560604828021055</v>
      </c>
      <c r="GA298">
        <v>7.9843238688747611E-2</v>
      </c>
      <c r="GB298">
        <v>-1.1675921519663265E-3</v>
      </c>
      <c r="GC298">
        <v>0.15023969902844345</v>
      </c>
      <c r="GD298">
        <v>2.7320126520530521</v>
      </c>
      <c r="GE298">
        <v>0.19089014558552211</v>
      </c>
      <c r="GF298">
        <v>-1.3940425497277055E-3</v>
      </c>
      <c r="GG298">
        <v>0.2298434952075144</v>
      </c>
      <c r="GH298">
        <v>1.1050066468709179</v>
      </c>
      <c r="GI298">
        <v>0.53722606148667174</v>
      </c>
      <c r="GJ298">
        <v>-9.3302592400132216E-4</v>
      </c>
      <c r="GK298">
        <v>0.53403610146503788</v>
      </c>
      <c r="GL298">
        <v>0.84540582486318405</v>
      </c>
      <c r="GM298">
        <v>0.13379606594827809</v>
      </c>
      <c r="GN298">
        <v>-1.9854521664915584E-3</v>
      </c>
      <c r="GO298">
        <v>0.1838966429183837</v>
      </c>
      <c r="GP298">
        <v>0.87559472648771575</v>
      </c>
      <c r="GQ298">
        <v>0.21515432528699174</v>
      </c>
      <c r="GR298">
        <v>-2.4229337359454317E-3</v>
      </c>
      <c r="GS298">
        <v>0.22998972148107066</v>
      </c>
      <c r="GT298">
        <v>0.44441525692006717</v>
      </c>
      <c r="GU298">
        <v>6.3529118820552344E-2</v>
      </c>
      <c r="GV298">
        <v>-3.6628882296649466E-5</v>
      </c>
      <c r="GW298">
        <v>4.9137338406526017E-2</v>
      </c>
      <c r="GX298">
        <v>1.3184990392552187</v>
      </c>
      <c r="GY298">
        <v>8.1538490920548101E-2</v>
      </c>
      <c r="GZ298">
        <v>-3.3612686502548317E-4</v>
      </c>
      <c r="HA298">
        <v>9.8459088027643277E-2</v>
      </c>
      <c r="HB298">
        <v>1.1133297799615676</v>
      </c>
      <c r="HC298">
        <v>0.27079792484514154</v>
      </c>
      <c r="HD298">
        <v>-1.1222610963817325E-3</v>
      </c>
      <c r="HE298">
        <v>0.28947564973018408</v>
      </c>
      <c r="HF298">
        <v>1.4947128797552323</v>
      </c>
      <c r="HG298">
        <v>0.23391255463805746</v>
      </c>
      <c r="HH298">
        <v>-1.763492307008995E-3</v>
      </c>
      <c r="HI298">
        <v>0.27310823453097471</v>
      </c>
      <c r="HJ298">
        <v>1.159338322412679</v>
      </c>
      <c r="HK298">
        <v>9.1985977315870812E-2</v>
      </c>
      <c r="HL298">
        <v>-4.2631276891055028E-4</v>
      </c>
      <c r="HM298">
        <v>0.12562083093751125</v>
      </c>
      <c r="HN298">
        <v>0.80815091759754187</v>
      </c>
      <c r="HO298">
        <v>0.32410333243232664</v>
      </c>
      <c r="HP298">
        <v>-6.35963838988151E-4</v>
      </c>
      <c r="HQ298">
        <v>0.32910874950383973</v>
      </c>
      <c r="HR298">
        <v>0</v>
      </c>
      <c r="HS298">
        <v>0.51540570969155652</v>
      </c>
      <c r="HT298">
        <v>9.1582258151624548E-4</v>
      </c>
      <c r="HU298">
        <v>0.49743367303242664</v>
      </c>
      <c r="HV298">
        <v>1.2826046490808134</v>
      </c>
      <c r="HW298">
        <v>0.10477958558662727</v>
      </c>
      <c r="HX298">
        <v>-1.4766445370621782E-4</v>
      </c>
      <c r="HY298">
        <v>9.8358694807166996E-2</v>
      </c>
      <c r="HZ298">
        <v>1.2800288343103072</v>
      </c>
      <c r="IA298">
        <v>0.48554457006407442</v>
      </c>
      <c r="IB298">
        <v>8.4174484356560209E-4</v>
      </c>
      <c r="IC298">
        <v>0.45346192650131012</v>
      </c>
      <c r="ID298">
        <v>1.0875614780411416</v>
      </c>
      <c r="IE298">
        <v>8.6414439884295008E-2</v>
      </c>
      <c r="IF298">
        <v>-6.5499615898675098E-4</v>
      </c>
      <c r="IG298">
        <v>8.9563576980144846E-2</v>
      </c>
      <c r="IH298">
        <v>0.81455373001196896</v>
      </c>
      <c r="II298">
        <v>0.22892796682624983</v>
      </c>
      <c r="IJ298">
        <v>-1.4989738195104747E-3</v>
      </c>
      <c r="IK298">
        <v>0.28000368764042927</v>
      </c>
      <c r="IL298">
        <v>2.270941344890951</v>
      </c>
      <c r="IM298">
        <v>0.30105586121872535</v>
      </c>
      <c r="IN298">
        <v>4.7545135165291588E-4</v>
      </c>
      <c r="IO298">
        <v>0.30341774879631656</v>
      </c>
      <c r="IP298">
        <v>1.5774851300643224</v>
      </c>
      <c r="IQ298">
        <v>0.16069617672288442</v>
      </c>
      <c r="IR298">
        <v>-2.2988016790681234E-3</v>
      </c>
      <c r="IS298">
        <v>0.19378274792475758</v>
      </c>
      <c r="IT298">
        <v>0</v>
      </c>
      <c r="IU298">
        <v>0.31725406854061455</v>
      </c>
      <c r="IV298">
        <v>-1.5223261729980985E-3</v>
      </c>
      <c r="IW298">
        <v>0.2962225893128293</v>
      </c>
      <c r="IX298">
        <v>0.73650689933611246</v>
      </c>
      <c r="IY298">
        <v>0.10541297801140852</v>
      </c>
      <c r="IZ298">
        <v>-4.8163481367755507E-4</v>
      </c>
      <c r="JA298">
        <v>0.11172939029789718</v>
      </c>
      <c r="JB298">
        <v>0</v>
      </c>
      <c r="JC298">
        <v>6.2941120984664631E-2</v>
      </c>
      <c r="JD298">
        <v>1.5611484507216036E-4</v>
      </c>
      <c r="JE298">
        <v>5.1812780503955921E-2</v>
      </c>
      <c r="JF298">
        <v>1.3015935578931901</v>
      </c>
      <c r="JG298">
        <v>6.8224621058144294E-2</v>
      </c>
      <c r="JH298">
        <v>6.9962970900460769E-5</v>
      </c>
      <c r="JI298">
        <v>8.9637022428769919E-2</v>
      </c>
      <c r="JJ298">
        <v>0.70328037414592826</v>
      </c>
      <c r="JK298">
        <v>5.3118059986723781E-2</v>
      </c>
      <c r="JL298">
        <v>6.4332417574972152E-5</v>
      </c>
      <c r="JM298">
        <v>4.7619111510842374E-2</v>
      </c>
      <c r="JN298">
        <v>0.92033195606343243</v>
      </c>
      <c r="JO298">
        <v>0.41352662777345045</v>
      </c>
      <c r="JP298">
        <v>-8.4445619146321154E-4</v>
      </c>
      <c r="JQ298">
        <v>0.41483173694433118</v>
      </c>
      <c r="JR298">
        <v>1.0830399578965917</v>
      </c>
      <c r="JS298">
        <v>0.33464619408863394</v>
      </c>
      <c r="JT298">
        <v>-9.9687322703017603E-4</v>
      </c>
      <c r="JU298">
        <v>0.28209973826184143</v>
      </c>
      <c r="JV298">
        <v>0.66760778837322776</v>
      </c>
      <c r="JW298">
        <v>0.17033251799095325</v>
      </c>
      <c r="JX298">
        <v>-4.2923615867546057E-4</v>
      </c>
      <c r="JY298">
        <v>0.15840026787726247</v>
      </c>
      <c r="JZ298">
        <v>2.4254047187640957</v>
      </c>
      <c r="KA298">
        <v>0.12099118982338049</v>
      </c>
      <c r="KB298">
        <v>-1.552670492881787E-3</v>
      </c>
      <c r="KC298">
        <v>0.12691193645995796</v>
      </c>
      <c r="KD298">
        <v>0.80658631032983918</v>
      </c>
      <c r="KE298">
        <v>1.9760841749263475E-2</v>
      </c>
      <c r="KF298">
        <v>-1.1163815775664445E-4</v>
      </c>
      <c r="KG298">
        <v>1.8769590331180037E-2</v>
      </c>
      <c r="KH298">
        <v>1.0525157440066315</v>
      </c>
      <c r="KI298">
        <v>0.27752515433235808</v>
      </c>
      <c r="KJ298">
        <v>-1.4775175671921795E-3</v>
      </c>
      <c r="KK298">
        <v>0.30937113925711468</v>
      </c>
      <c r="KL298">
        <v>0.63435932745441059</v>
      </c>
      <c r="KM298">
        <v>0.26925406881492697</v>
      </c>
      <c r="KN298">
        <v>-1.9876990060244755E-3</v>
      </c>
      <c r="KO298">
        <v>0.22262853862336884</v>
      </c>
      <c r="KP298">
        <v>0</v>
      </c>
      <c r="KQ298">
        <v>0.31716077601279863</v>
      </c>
      <c r="KR298">
        <v>-2.3499388999201728E-4</v>
      </c>
      <c r="KS298">
        <v>0.324713340230255</v>
      </c>
      <c r="KT298">
        <v>0</v>
      </c>
      <c r="KU298">
        <v>0.21117646772452295</v>
      </c>
      <c r="KV298">
        <v>4.4793504065663566E-4</v>
      </c>
      <c r="KW298">
        <v>0.1410970910891928</v>
      </c>
      <c r="KX298">
        <v>1.3530927212820405</v>
      </c>
      <c r="KY298">
        <v>0.49635753618484979</v>
      </c>
      <c r="KZ298">
        <v>-2.1050997221561413E-3</v>
      </c>
      <c r="LA298">
        <v>0.47005440456141667</v>
      </c>
      <c r="LB298">
        <v>0.37518506637455323</v>
      </c>
      <c r="LC298">
        <v>0.31998215253608975</v>
      </c>
      <c r="LD298">
        <v>-1.7512616508745798E-3</v>
      </c>
      <c r="LE298">
        <v>0.36470253962647714</v>
      </c>
      <c r="LF298">
        <v>0.71189376019378037</v>
      </c>
      <c r="LG298">
        <v>0.30331819481237593</v>
      </c>
      <c r="LH298">
        <v>-2.3398843815797508E-3</v>
      </c>
      <c r="LI298">
        <v>0.33252894659492283</v>
      </c>
      <c r="LJ298">
        <v>1.067767440708024</v>
      </c>
      <c r="LK298">
        <v>0.28275954289670358</v>
      </c>
      <c r="LL298">
        <v>6.8615862004793972E-4</v>
      </c>
      <c r="LM298">
        <v>0.26889178839658778</v>
      </c>
      <c r="LN298">
        <v>0.3980290508553298</v>
      </c>
      <c r="LO298">
        <v>0.15623192307092265</v>
      </c>
      <c r="LP298">
        <v>-4.3961963970577618E-4</v>
      </c>
      <c r="LQ298">
        <v>0.19329306505170704</v>
      </c>
      <c r="LR298">
        <v>0</v>
      </c>
      <c r="LS298">
        <v>0.2518444878026006</v>
      </c>
      <c r="LT298">
        <v>1.8375756414178266E-4</v>
      </c>
      <c r="LU298">
        <v>0.22623835065999762</v>
      </c>
      <c r="LV298">
        <v>1.1623353998078563</v>
      </c>
      <c r="LW298">
        <v>0.26242370169888912</v>
      </c>
      <c r="LX298">
        <v>-1.3266494315276095E-3</v>
      </c>
      <c r="LY298">
        <v>0.22002289498326572</v>
      </c>
      <c r="LZ298">
        <v>1.4199910604620491</v>
      </c>
      <c r="MA298">
        <v>6.8295887596442922E-2</v>
      </c>
      <c r="MB298">
        <v>-3.9319275212786335E-4</v>
      </c>
      <c r="MC298">
        <v>8.235327514192621E-2</v>
      </c>
      <c r="MD298">
        <v>0.48219244601629885</v>
      </c>
      <c r="ME298">
        <v>0.35582629958915318</v>
      </c>
      <c r="MF298">
        <v>3.4720392647651435E-4</v>
      </c>
      <c r="MG298">
        <v>0.35682327187525903</v>
      </c>
      <c r="MH298">
        <v>0</v>
      </c>
      <c r="MI298">
        <v>0.18640616315165362</v>
      </c>
      <c r="MJ298">
        <v>-1.6137862608643237E-3</v>
      </c>
      <c r="MK298">
        <v>0.21517957192353485</v>
      </c>
      <c r="ML298">
        <v>8.0834066505027252E-2</v>
      </c>
      <c r="MM298">
        <v>0.13746985299144285</v>
      </c>
      <c r="MN298">
        <v>-5.6816023824541968E-5</v>
      </c>
      <c r="MO298">
        <v>0.17385150458831933</v>
      </c>
      <c r="MP298">
        <v>0.86081791096640381</v>
      </c>
      <c r="MQ298">
        <v>2.4555451314160266E-2</v>
      </c>
      <c r="MR298">
        <v>-1.6291309335198241E-4</v>
      </c>
      <c r="MS298">
        <v>3.010359759431231E-2</v>
      </c>
      <c r="MT298">
        <v>0.6224289187125428</v>
      </c>
      <c r="MU298">
        <v>7.1214787871544338E-2</v>
      </c>
      <c r="MV298">
        <v>1.9783112498567978E-4</v>
      </c>
      <c r="MW298">
        <v>7.3929165354618256E-2</v>
      </c>
      <c r="MX298">
        <v>1.0375668090219206</v>
      </c>
      <c r="MY298">
        <v>0.11824140200301761</v>
      </c>
      <c r="MZ298">
        <v>-1.7542904961971282E-3</v>
      </c>
      <c r="NA298">
        <v>0.18872333574012737</v>
      </c>
      <c r="NB298">
        <v>1.4713696512969834</v>
      </c>
      <c r="NC298">
        <v>0.55106526515078813</v>
      </c>
      <c r="ND298">
        <v>3.3900290350208115E-3</v>
      </c>
      <c r="NE298">
        <v>0.33868178042957647</v>
      </c>
      <c r="NF298">
        <v>1.1511002514824269</v>
      </c>
      <c r="NG298">
        <v>0.45865559349921331</v>
      </c>
      <c r="NH298">
        <v>-2.5169852232629844E-4</v>
      </c>
      <c r="NI298">
        <v>0.43423692008634451</v>
      </c>
      <c r="NJ298">
        <v>0</v>
      </c>
      <c r="NK298">
        <v>0.46362324538166133</v>
      </c>
      <c r="NL298">
        <v>1.7988435541587242E-3</v>
      </c>
      <c r="NM298">
        <v>0.41462607454130601</v>
      </c>
      <c r="NN298">
        <v>1.9824335751015787</v>
      </c>
      <c r="NO298">
        <v>0.30521073555232986</v>
      </c>
      <c r="NP298">
        <v>7.568913009126933E-4</v>
      </c>
      <c r="NQ298">
        <v>0.31952588394165715</v>
      </c>
      <c r="NR298">
        <v>0.53421748929362955</v>
      </c>
      <c r="NS298">
        <v>0.17810228723316271</v>
      </c>
      <c r="NT298">
        <v>-1.0692910090692813E-3</v>
      </c>
      <c r="NU298">
        <v>0.17378123126264003</v>
      </c>
      <c r="NV298">
        <v>1.1768824066155343</v>
      </c>
      <c r="NW298">
        <v>6.4538542789804879E-2</v>
      </c>
      <c r="NX298">
        <v>-4.0021421917215522E-4</v>
      </c>
      <c r="NY298">
        <v>6.6331245995189678E-2</v>
      </c>
      <c r="NZ298">
        <v>1.2783743073678655</v>
      </c>
      <c r="OA298">
        <v>2.044794888646315E-2</v>
      </c>
      <c r="OB298">
        <v>-2.7305910447439081E-4</v>
      </c>
      <c r="OC298">
        <v>4.5966059473801807E-2</v>
      </c>
      <c r="OD298">
        <v>1.5919424552160635</v>
      </c>
      <c r="OE298">
        <v>0.11810742389856614</v>
      </c>
      <c r="OF298">
        <v>-3.419218416852068E-4</v>
      </c>
      <c r="OG298">
        <v>0.10316346350612712</v>
      </c>
      <c r="OH298">
        <v>0.74654430958310003</v>
      </c>
      <c r="OI298">
        <v>5.6005391179342216E-2</v>
      </c>
      <c r="OJ298">
        <v>2.4207841241051425E-4</v>
      </c>
      <c r="OK298">
        <v>4.0972021602700866E-2</v>
      </c>
      <c r="OL298">
        <v>1.3285647158438569</v>
      </c>
      <c r="OM298">
        <v>9.0516282594308412E-2</v>
      </c>
      <c r="ON298">
        <v>-6.063317286389596E-4</v>
      </c>
      <c r="OO298">
        <v>0.10480885418990901</v>
      </c>
      <c r="OP298">
        <v>1.0608344024218272</v>
      </c>
      <c r="OQ298">
        <v>0.19266350270401009</v>
      </c>
      <c r="OR298">
        <v>-7.9441539422437529E-4</v>
      </c>
      <c r="OS298">
        <v>0.22185371870693188</v>
      </c>
      <c r="OT298">
        <v>2.0338943679586174</v>
      </c>
      <c r="OU298">
        <v>3.9277337417568198E-2</v>
      </c>
      <c r="OV298">
        <v>7.5536007107541541E-5</v>
      </c>
      <c r="OW298">
        <v>4.2987952876636495E-2</v>
      </c>
      <c r="OX298">
        <v>0.91672769057028014</v>
      </c>
      <c r="OY298">
        <v>3.2069194980095028E-2</v>
      </c>
      <c r="OZ298">
        <v>-4.1677557020226684E-4</v>
      </c>
      <c r="PA298">
        <v>6.246591645044404E-2</v>
      </c>
      <c r="PB298">
        <v>0.76580318815188575</v>
      </c>
      <c r="PC298">
        <v>0.10976021820586682</v>
      </c>
      <c r="PD298">
        <v>-1.2173078314518986E-3</v>
      </c>
      <c r="PE298">
        <v>0.16209342342366148</v>
      </c>
      <c r="PF298">
        <v>0</v>
      </c>
      <c r="PG298">
        <v>4.7766486254799206E-2</v>
      </c>
      <c r="PH298">
        <v>-4.4055302521197871E-4</v>
      </c>
      <c r="PI298">
        <v>5.9849850163555394E-2</v>
      </c>
      <c r="PJ298">
        <v>0.92184457606954751</v>
      </c>
      <c r="PK298">
        <v>0.40938717486598253</v>
      </c>
      <c r="PL298">
        <v>4.0331520877108958E-3</v>
      </c>
      <c r="PM298">
        <v>0.28829944668782809</v>
      </c>
      <c r="PN298">
        <v>0.1437023185138733</v>
      </c>
      <c r="PO298">
        <v>0.29210706477619036</v>
      </c>
      <c r="PP298">
        <v>-4.2586675887555486E-5</v>
      </c>
      <c r="PQ298">
        <v>0.30469837824306473</v>
      </c>
      <c r="PR298">
        <v>0.6863681526309513</v>
      </c>
      <c r="PS298">
        <v>7.5594175060561805E-2</v>
      </c>
      <c r="PT298">
        <v>-5.1776156392786279E-4</v>
      </c>
      <c r="PU298">
        <v>8.879702260926485E-2</v>
      </c>
      <c r="PV298">
        <v>1.0282866355232372</v>
      </c>
      <c r="PW298">
        <v>0.14500307445817626</v>
      </c>
      <c r="PX298">
        <v>-1.6344572876784917E-3</v>
      </c>
      <c r="PY298">
        <v>0.1476031642493727</v>
      </c>
      <c r="PZ298">
        <v>0.2564381228829552</v>
      </c>
      <c r="QA298">
        <v>0.40354417290128364</v>
      </c>
      <c r="QB298">
        <v>-1.295293453678459E-3</v>
      </c>
      <c r="QC298">
        <v>0.44531725606779954</v>
      </c>
      <c r="QD298">
        <v>1.3374725122805398</v>
      </c>
      <c r="QE298">
        <v>0.25331443710745116</v>
      </c>
      <c r="QF298">
        <v>3.0190868891818512E-4</v>
      </c>
      <c r="QG298">
        <v>0.21575317990864762</v>
      </c>
      <c r="QH298">
        <v>2.323912582649899</v>
      </c>
      <c r="QI298">
        <v>8.0520499737473453E-2</v>
      </c>
      <c r="QJ298">
        <v>-2.7803519099189959E-4</v>
      </c>
      <c r="QK298">
        <v>0.12074492263741421</v>
      </c>
      <c r="QL298">
        <v>0.40165027091966254</v>
      </c>
      <c r="QM298">
        <v>0.63335506657061391</v>
      </c>
      <c r="QN298">
        <v>-8.418396920835472E-4</v>
      </c>
      <c r="QO298">
        <v>0.50983652012628322</v>
      </c>
      <c r="QP298">
        <v>1.3793989939766804</v>
      </c>
      <c r="QQ298">
        <v>0.40450893119320236</v>
      </c>
      <c r="QR298">
        <v>-1.5156573467325052E-3</v>
      </c>
      <c r="QS298">
        <v>0.36331290662525301</v>
      </c>
      <c r="QT298">
        <v>1.0960813931583986</v>
      </c>
      <c r="QU298">
        <v>0.1858752560670909</v>
      </c>
      <c r="QV298">
        <v>-1.7172194347891954E-3</v>
      </c>
      <c r="QW298">
        <v>0.20363455547384107</v>
      </c>
      <c r="QX298">
        <v>1.3120227306064327</v>
      </c>
      <c r="QY298">
        <v>0.37759934920444732</v>
      </c>
      <c r="QZ298">
        <v>-9.6877213502057167E-4</v>
      </c>
      <c r="RA298">
        <v>0.27766366911029633</v>
      </c>
      <c r="RB298">
        <v>0.7202248355755233</v>
      </c>
      <c r="RC298">
        <v>0.11813081258007782</v>
      </c>
      <c r="RD298">
        <v>-2.9950367482118858E-4</v>
      </c>
      <c r="RE298">
        <v>0.13932246794581127</v>
      </c>
      <c r="RF298">
        <v>1.8995175290302659</v>
      </c>
      <c r="RG298">
        <v>0.29312302624122361</v>
      </c>
      <c r="RH298">
        <v>-1.1354055532433317E-3</v>
      </c>
      <c r="RI298">
        <v>0.26347124214446943</v>
      </c>
      <c r="RJ298">
        <v>1.8113017671505316</v>
      </c>
      <c r="RK298">
        <v>0.32482613234520574</v>
      </c>
      <c r="RL298">
        <v>9.7948481997174206E-4</v>
      </c>
      <c r="RM298">
        <v>0.30356954194729302</v>
      </c>
      <c r="RN298">
        <v>1.1073382292735519</v>
      </c>
      <c r="RO298">
        <v>0.42185922805556453</v>
      </c>
      <c r="RP298">
        <v>6.5274364711862161E-4</v>
      </c>
      <c r="RQ298">
        <v>0.40911057426956365</v>
      </c>
      <c r="RR298">
        <v>0.83186278415435</v>
      </c>
      <c r="RS298">
        <v>0.26745505998548769</v>
      </c>
      <c r="RT298">
        <v>2.5393977519946962E-4</v>
      </c>
      <c r="RU298">
        <v>0.23968926744539409</v>
      </c>
      <c r="RV298">
        <v>0.36192789737667969</v>
      </c>
      <c r="RW298">
        <v>9.0187909756724735E-2</v>
      </c>
      <c r="RX298">
        <v>-1.1383928056591269E-3</v>
      </c>
      <c r="RY298">
        <v>0.15996628188776046</v>
      </c>
      <c r="RZ298">
        <v>0.78619787445145106</v>
      </c>
      <c r="SA298">
        <v>0.26946108595542279</v>
      </c>
      <c r="SB298">
        <v>-1.9984555776150362E-3</v>
      </c>
      <c r="SC298">
        <v>0.32062943964559187</v>
      </c>
      <c r="SD298">
        <v>1.1449672211595048</v>
      </c>
      <c r="SE298">
        <v>0.23072590929676565</v>
      </c>
      <c r="SF298">
        <v>-1.1365265381352724E-3</v>
      </c>
      <c r="SG298">
        <v>0.21640959129146015</v>
      </c>
      <c r="SH298">
        <v>0</v>
      </c>
      <c r="SI298">
        <v>4.1898943445909782E-2</v>
      </c>
      <c r="SJ298">
        <v>2.7113226784594621E-4</v>
      </c>
      <c r="SK298">
        <v>4.7829102355955319E-2</v>
      </c>
      <c r="SL298">
        <v>0</v>
      </c>
      <c r="SM298">
        <v>0.25221094565270002</v>
      </c>
      <c r="SN298">
        <v>9.3246523873373563E-4</v>
      </c>
      <c r="SO298">
        <v>0.26957359974969863</v>
      </c>
      <c r="SP298">
        <v>2.2410841697326571</v>
      </c>
      <c r="SQ298">
        <v>0.27867975811496754</v>
      </c>
      <c r="SR298">
        <v>1.0650626321374557E-4</v>
      </c>
      <c r="SS298">
        <v>0.26033171582941034</v>
      </c>
      <c r="ST298">
        <v>2.6399615819845987</v>
      </c>
      <c r="SU298">
        <v>0.78293955738493992</v>
      </c>
      <c r="SV298">
        <v>-8.4059204873971824E-4</v>
      </c>
      <c r="SW298">
        <v>0.51359467384737834</v>
      </c>
      <c r="SX298">
        <v>0.69295415183947517</v>
      </c>
      <c r="SY298">
        <v>0.23869895307144681</v>
      </c>
      <c r="SZ298">
        <v>-1.2528609799226577E-3</v>
      </c>
      <c r="TA298">
        <v>0.27506645059322393</v>
      </c>
      <c r="TB298">
        <v>1.8288286417919475</v>
      </c>
      <c r="TC298">
        <v>7.0282598774146818E-2</v>
      </c>
      <c r="TD298">
        <v>-3.3904981233296247E-4</v>
      </c>
      <c r="TE298">
        <v>0.11953024008205644</v>
      </c>
      <c r="TF298">
        <v>0.50783481226978178</v>
      </c>
      <c r="TG298">
        <v>3.8588915166893598E-2</v>
      </c>
      <c r="TH298">
        <v>-3.8419845626288255E-4</v>
      </c>
      <c r="TI298">
        <v>6.9175060978135097E-2</v>
      </c>
      <c r="TJ298">
        <v>0.78425173752683119</v>
      </c>
      <c r="TK298">
        <v>2.0465248465394895E-2</v>
      </c>
      <c r="TL298">
        <v>-1.0803911262777802E-4</v>
      </c>
      <c r="TM298">
        <v>7.1090494459287501E-2</v>
      </c>
      <c r="TN298">
        <v>0.94898782306732343</v>
      </c>
      <c r="TO298">
        <v>0.12828567471798036</v>
      </c>
      <c r="TP298">
        <v>6.811036672803388E-4</v>
      </c>
      <c r="TQ298">
        <v>0.16442030863725651</v>
      </c>
      <c r="TR298">
        <v>0</v>
      </c>
      <c r="TS298">
        <v>0.38843296714314096</v>
      </c>
      <c r="TT298">
        <v>-1.1584156031310053E-3</v>
      </c>
      <c r="TU298">
        <v>0.38088103462225481</v>
      </c>
      <c r="TV298">
        <v>0.72518066651261326</v>
      </c>
      <c r="TW298">
        <v>0.10583353794430946</v>
      </c>
      <c r="TX298">
        <v>-5.7617063051948524E-4</v>
      </c>
      <c r="TY298">
        <v>0.14381054348054384</v>
      </c>
      <c r="TZ298">
        <v>1.1520013197295669</v>
      </c>
      <c r="UA298">
        <v>0.33714124668020617</v>
      </c>
      <c r="UB298">
        <v>-2.4962769685572092E-3</v>
      </c>
      <c r="UC298">
        <v>0.33750207185979625</v>
      </c>
      <c r="UD298">
        <v>1.3681730440316779</v>
      </c>
      <c r="UE298">
        <v>3.266370258390118E-2</v>
      </c>
      <c r="UF298">
        <v>-2.929221853240921E-4</v>
      </c>
      <c r="UG298">
        <v>8.1742998653545423E-2</v>
      </c>
      <c r="UH298">
        <v>0</v>
      </c>
      <c r="UI298">
        <v>0.36430840458567199</v>
      </c>
      <c r="UJ298">
        <v>-6.8133266329686415E-4</v>
      </c>
      <c r="UK298">
        <v>0.38972157748921915</v>
      </c>
      <c r="UL298">
        <v>0.72102048632736371</v>
      </c>
      <c r="UM298">
        <v>0.41460094100272732</v>
      </c>
      <c r="UN298">
        <v>-3.6979728454957991E-4</v>
      </c>
      <c r="UO298">
        <v>0.41854409430034822</v>
      </c>
      <c r="UP298">
        <v>0.27747260112739314</v>
      </c>
      <c r="UQ298">
        <v>0.5879336725755302</v>
      </c>
      <c r="UR298">
        <v>-1.2277427905200008E-3</v>
      </c>
      <c r="US298">
        <v>0.48399394908457405</v>
      </c>
      <c r="UT298">
        <v>0.82408819821224033</v>
      </c>
      <c r="UU298">
        <v>0.38444858139276195</v>
      </c>
      <c r="UV298">
        <v>-1.6036359596476909E-3</v>
      </c>
      <c r="UW298">
        <v>0.38107463601452807</v>
      </c>
      <c r="UX298">
        <v>1.28308070173713</v>
      </c>
      <c r="UY298">
        <v>0.12826300499501592</v>
      </c>
      <c r="UZ298">
        <v>-1.1969920197709386E-3</v>
      </c>
      <c r="VA298">
        <v>0.17614490232051386</v>
      </c>
      <c r="VB298">
        <v>2.1962040709376227</v>
      </c>
      <c r="VC298">
        <v>0.22459049203743439</v>
      </c>
      <c r="VD298">
        <v>-8.9808758875404324E-4</v>
      </c>
      <c r="VE298">
        <v>0.18130876638614876</v>
      </c>
      <c r="VF298">
        <v>0</v>
      </c>
      <c r="VG298">
        <v>0.46056701360616481</v>
      </c>
      <c r="VH298">
        <v>1.1851323302622073E-3</v>
      </c>
      <c r="VI298">
        <v>0.42846238798738195</v>
      </c>
      <c r="VJ298">
        <v>1.0644415236763636</v>
      </c>
      <c r="VK298">
        <v>0.1122032901930418</v>
      </c>
      <c r="VL298">
        <v>-1.7262285137723183E-3</v>
      </c>
      <c r="VM298">
        <v>0.12801374029369339</v>
      </c>
      <c r="VN298">
        <v>2.7620701230511324</v>
      </c>
      <c r="VO298">
        <v>0.44966443224596153</v>
      </c>
      <c r="VP298">
        <v>1.6527038041561236E-3</v>
      </c>
      <c r="VQ298">
        <v>0.41274417895959881</v>
      </c>
      <c r="VR298">
        <v>1.9330308587348062</v>
      </c>
      <c r="VS298">
        <v>0.35842942668091693</v>
      </c>
      <c r="VT298">
        <v>-5.3197953736297554E-4</v>
      </c>
      <c r="VU298">
        <v>0.35579574236613865</v>
      </c>
      <c r="VV298">
        <v>1.7434350429713714</v>
      </c>
      <c r="VW298">
        <v>0.43120513126086901</v>
      </c>
      <c r="VX298">
        <v>4.9511885298418525E-4</v>
      </c>
      <c r="VY298">
        <v>0.36489620457666594</v>
      </c>
      <c r="VZ298">
        <v>0.71688750218046227</v>
      </c>
      <c r="WA298">
        <v>0.31150916856656891</v>
      </c>
      <c r="WB298">
        <v>-2.2279608106219283E-3</v>
      </c>
      <c r="WC298">
        <v>0.30456886605236144</v>
      </c>
      <c r="WD298">
        <v>0</v>
      </c>
      <c r="WE298">
        <v>1.9082774031006042E-2</v>
      </c>
      <c r="WF298">
        <v>3.4942088703915773E-5</v>
      </c>
      <c r="WG298">
        <v>7.6421933678203534E-3</v>
      </c>
      <c r="WH298">
        <v>1.698118949818376</v>
      </c>
      <c r="WI298">
        <v>0.40162872187705934</v>
      </c>
      <c r="WJ298">
        <v>-5.4037819762750213E-5</v>
      </c>
      <c r="WK298">
        <v>0.37649961465201859</v>
      </c>
      <c r="WL298">
        <v>1.2323165490036061</v>
      </c>
      <c r="WM298">
        <v>0.48714310444132491</v>
      </c>
      <c r="WN298">
        <v>6.2548368356788136E-4</v>
      </c>
      <c r="WO298">
        <v>0.37655151243613688</v>
      </c>
      <c r="WP298">
        <v>0</v>
      </c>
      <c r="WQ298">
        <v>0.50179182729062433</v>
      </c>
      <c r="WR298">
        <v>2.7326009452388182E-3</v>
      </c>
      <c r="WS298">
        <v>0.5017132290039672</v>
      </c>
      <c r="WT298">
        <v>0.71862559243468904</v>
      </c>
      <c r="WU298">
        <v>9.6252757912487913E-2</v>
      </c>
      <c r="WV298">
        <v>-7.5616422759491376E-4</v>
      </c>
      <c r="WW298">
        <v>0.12792808356209071</v>
      </c>
      <c r="WX298">
        <v>1.2208334573309674</v>
      </c>
      <c r="WY298">
        <v>0.40412592447763429</v>
      </c>
      <c r="WZ298">
        <v>-6.7718178457029147E-5</v>
      </c>
      <c r="XA298">
        <v>0.3740564643048962</v>
      </c>
      <c r="XB298">
        <v>1.2024983969118062</v>
      </c>
      <c r="XC298">
        <v>0.18691900821299937</v>
      </c>
      <c r="XD298">
        <v>-1.9986532118996487E-4</v>
      </c>
      <c r="XE298">
        <v>0.186886954871639</v>
      </c>
      <c r="XF298">
        <v>0</v>
      </c>
      <c r="XG298">
        <v>0.10799308370953649</v>
      </c>
      <c r="XH298">
        <v>-2.5958335074564019E-4</v>
      </c>
      <c r="XI298">
        <v>0.10973956177788653</v>
      </c>
      <c r="XJ298">
        <v>0.91836066288864415</v>
      </c>
      <c r="XK298">
        <v>0.21327069182245043</v>
      </c>
      <c r="XL298">
        <v>-2.3194175586766417E-3</v>
      </c>
      <c r="XM298">
        <v>0.22589740819166521</v>
      </c>
      <c r="XN298">
        <v>0</v>
      </c>
      <c r="XO298">
        <v>0.20051676694643458</v>
      </c>
      <c r="XP298">
        <v>-2.4535153587417407E-4</v>
      </c>
      <c r="XQ298">
        <v>0.19738277362351758</v>
      </c>
      <c r="XR298">
        <v>1.2553531230984156</v>
      </c>
      <c r="XS298">
        <v>0.33115366602267021</v>
      </c>
      <c r="XT298">
        <v>-2.8239666328996205E-3</v>
      </c>
      <c r="XU298">
        <v>0.32049284057653088</v>
      </c>
      <c r="XV298">
        <v>0.49345935170580146</v>
      </c>
      <c r="XW298">
        <v>0.90051646469857627</v>
      </c>
      <c r="XX298">
        <v>1.8312821796833754E-3</v>
      </c>
      <c r="XY298">
        <v>0.6190593122355611</v>
      </c>
      <c r="XZ298">
        <v>0.82627120994976189</v>
      </c>
      <c r="YA298">
        <v>5.7367894246569989E-2</v>
      </c>
      <c r="YB298">
        <v>7.0615947333515372E-5</v>
      </c>
      <c r="YC298">
        <v>6.5687045199703545E-2</v>
      </c>
      <c r="YD298">
        <v>0.94863935076934869</v>
      </c>
      <c r="YE298">
        <v>8.024725159704002E-2</v>
      </c>
      <c r="YF298">
        <v>-1.0160464350047165E-3</v>
      </c>
      <c r="YG298">
        <v>0.12923910979464903</v>
      </c>
      <c r="YH298">
        <v>0.96608874883395668</v>
      </c>
      <c r="YI298">
        <v>0.29597655007729301</v>
      </c>
      <c r="YJ298">
        <v>-1.3595436328771809E-3</v>
      </c>
      <c r="YK298">
        <v>0.32396375537407435</v>
      </c>
      <c r="YL298">
        <v>0</v>
      </c>
      <c r="YM298">
        <v>0.11056497950514609</v>
      </c>
      <c r="YN298">
        <v>-1.0478990635016195E-3</v>
      </c>
      <c r="YO298">
        <v>0.13927784540235863</v>
      </c>
      <c r="YP298">
        <v>0</v>
      </c>
      <c r="YQ298">
        <v>0.39193208543393315</v>
      </c>
      <c r="YR298">
        <v>-2.6867392688117993E-3</v>
      </c>
      <c r="YS298">
        <v>0.44621541539558801</v>
      </c>
      <c r="YT298">
        <v>0</v>
      </c>
      <c r="YU298">
        <v>0.29213796037855488</v>
      </c>
      <c r="YV298">
        <v>-7.2177742390454921E-4</v>
      </c>
      <c r="YW298">
        <v>0.29098873784333623</v>
      </c>
      <c r="YX298">
        <v>1.0123663524358417</v>
      </c>
      <c r="YY298">
        <v>0.33876992810913842</v>
      </c>
      <c r="YZ298">
        <v>-4.6567882191648287E-4</v>
      </c>
      <c r="ZA298">
        <v>0.31602098657375788</v>
      </c>
      <c r="ZB298">
        <v>0.99584309904213453</v>
      </c>
      <c r="ZC298">
        <v>0.22988179844439738</v>
      </c>
      <c r="ZD298">
        <v>-7.699891861614374E-4</v>
      </c>
      <c r="ZE298">
        <v>0.2607723896561811</v>
      </c>
      <c r="ZF298">
        <v>1.2992610932956461</v>
      </c>
      <c r="ZG298">
        <v>0.56254597525459038</v>
      </c>
      <c r="ZH298">
        <v>-9.1547071022554508E-4</v>
      </c>
      <c r="ZI298">
        <v>0.5208885763137483</v>
      </c>
      <c r="ZJ298">
        <v>1.1476794296423001</v>
      </c>
      <c r="ZK298">
        <v>0.17183136981222946</v>
      </c>
      <c r="ZL298">
        <v>-1.3127981675962132E-3</v>
      </c>
      <c r="ZM298">
        <v>0.1647836594211437</v>
      </c>
      <c r="ZN298">
        <v>0</v>
      </c>
      <c r="ZO298">
        <v>0.11732163963230728</v>
      </c>
      <c r="ZP298">
        <v>2.1914602109500921E-4</v>
      </c>
      <c r="ZQ298">
        <v>0.1109304563036545</v>
      </c>
      <c r="ZR298">
        <v>1.7550544501366256</v>
      </c>
      <c r="ZS298">
        <v>0.28026817215889904</v>
      </c>
      <c r="ZT298">
        <v>-1.1976525095659897E-3</v>
      </c>
      <c r="ZU298">
        <v>0.28080684775683978</v>
      </c>
      <c r="ZV298">
        <v>0.94775379196657938</v>
      </c>
      <c r="ZW298">
        <v>0.36240902077250764</v>
      </c>
      <c r="ZX298">
        <v>-3.1973833481740917E-4</v>
      </c>
      <c r="ZY298">
        <v>0.4115642559460046</v>
      </c>
      <c r="ZZ298">
        <v>2.3467982568837971</v>
      </c>
      <c r="AAA298">
        <v>0.4979287439899866</v>
      </c>
      <c r="AAB298">
        <v>-5.043784361395316E-4</v>
      </c>
      <c r="AAC298">
        <v>0.40279674112619251</v>
      </c>
      <c r="AAD298">
        <v>1.3940210455355857</v>
      </c>
      <c r="AAE298">
        <v>0.26394325616730718</v>
      </c>
      <c r="AAF298">
        <v>-7.8082048273791431E-4</v>
      </c>
      <c r="AAG298">
        <v>0.26731330806701797</v>
      </c>
      <c r="AAH298">
        <v>0</v>
      </c>
      <c r="AAI298">
        <v>3.9853172833642501E-2</v>
      </c>
      <c r="AAJ298">
        <v>9.4307287842653782E-5</v>
      </c>
      <c r="AAK298">
        <v>5.2382492787470827E-2</v>
      </c>
      <c r="AAL298">
        <v>0.86380493539405312</v>
      </c>
      <c r="AAM298">
        <v>2.2497108347789282E-2</v>
      </c>
      <c r="AAN298">
        <v>-1.3155015207186069E-4</v>
      </c>
      <c r="AAO298">
        <v>2.7976942941097708E-2</v>
      </c>
      <c r="AAP298">
        <v>1.1311719202429538</v>
      </c>
      <c r="AAQ298">
        <v>0.19398903774393009</v>
      </c>
      <c r="AAR298">
        <v>-2.2224776474850773E-3</v>
      </c>
      <c r="AAS298">
        <v>0.17193341746305441</v>
      </c>
      <c r="AAT298">
        <v>0</v>
      </c>
      <c r="AAU298">
        <v>6.4108240208401612E-2</v>
      </c>
      <c r="AAV298">
        <v>-7.0932718755206908E-4</v>
      </c>
      <c r="AAW298">
        <v>8.6261844803040638E-2</v>
      </c>
      <c r="AAX298">
        <v>1.9288977245549295</v>
      </c>
      <c r="AAY298">
        <v>0.13925186551945137</v>
      </c>
      <c r="AAZ298">
        <v>-6.6872501418961715E-4</v>
      </c>
      <c r="ABA298">
        <v>0.12253612547815962</v>
      </c>
      <c r="ABB298">
        <v>2.1145479418575759</v>
      </c>
      <c r="ABC298">
        <v>0.33044801441477045</v>
      </c>
      <c r="ABD298">
        <v>-2.7324570196488123E-3</v>
      </c>
      <c r="ABE298">
        <v>0.32230941374451133</v>
      </c>
      <c r="ABF298">
        <v>1.1848297034118098</v>
      </c>
      <c r="ABG298">
        <v>0.23737132336442432</v>
      </c>
      <c r="ABH298">
        <v>-1.0728217931979818E-3</v>
      </c>
      <c r="ABI298">
        <v>0.29174950365165803</v>
      </c>
      <c r="ABJ298">
        <v>0</v>
      </c>
      <c r="ABK298">
        <v>0.26013312792474347</v>
      </c>
      <c r="ABL298">
        <v>5.9285871739079047E-4</v>
      </c>
      <c r="ABM298">
        <v>0.30048001350256548</v>
      </c>
      <c r="ABN298">
        <v>1.0911832615227461</v>
      </c>
      <c r="ABO298">
        <v>0.14486952336262165</v>
      </c>
      <c r="ABP298">
        <v>-1.8772005778269192E-3</v>
      </c>
      <c r="ABQ298">
        <v>0.19333178376135898</v>
      </c>
      <c r="ABR298">
        <v>0.43163763385947251</v>
      </c>
      <c r="ABS298">
        <v>9.0082850203973455E-2</v>
      </c>
      <c r="ABT298">
        <v>-1.2614296679599177E-3</v>
      </c>
      <c r="ABU298">
        <v>0.11672356856240935</v>
      </c>
      <c r="ABV298">
        <v>1.578220030844649</v>
      </c>
      <c r="ABW298">
        <v>0.14354058580125148</v>
      </c>
      <c r="ABX298">
        <v>-7.4859018141194963E-4</v>
      </c>
      <c r="ABY298">
        <v>0.16092110343742647</v>
      </c>
      <c r="ABZ298">
        <v>1.5478820727047466</v>
      </c>
      <c r="ACA298">
        <v>0.74342372148259261</v>
      </c>
      <c r="ACB298">
        <v>-1.3466991322994806E-3</v>
      </c>
      <c r="ACC298">
        <v>0.49813366510224716</v>
      </c>
      <c r="ACD298">
        <v>0</v>
      </c>
      <c r="ACE298">
        <v>7.529384304237477E-2</v>
      </c>
      <c r="ACF298">
        <v>-3.9182089461221826E-4</v>
      </c>
      <c r="ACG298">
        <v>8.4440820437337027E-2</v>
      </c>
      <c r="ACH298">
        <v>0</v>
      </c>
      <c r="ACI298">
        <v>0.45360632830862291</v>
      </c>
      <c r="ACJ298">
        <v>-2.7096339268736856E-4</v>
      </c>
      <c r="ACK298">
        <v>0.38817302121456992</v>
      </c>
      <c r="ACL298">
        <v>1.5762377421348543</v>
      </c>
      <c r="ACM298">
        <v>0.2063435317042433</v>
      </c>
      <c r="ACN298">
        <v>-1.5476034471622339E-3</v>
      </c>
      <c r="ACO298">
        <v>0.19886142177929067</v>
      </c>
      <c r="ACP298">
        <v>1.6997830832872618</v>
      </c>
      <c r="ACQ298">
        <v>0.13433411878872234</v>
      </c>
      <c r="ACR298">
        <v>-6.7931057056639689E-4</v>
      </c>
      <c r="ACS298">
        <v>0.15601833465308215</v>
      </c>
      <c r="ACT298">
        <v>0.79272812476399745</v>
      </c>
      <c r="ACU298">
        <v>0.43435051010304521</v>
      </c>
      <c r="ACV298">
        <v>1.1600159530517399E-3</v>
      </c>
      <c r="ACW298">
        <v>0.38346577883091709</v>
      </c>
      <c r="ACX298">
        <v>1.2154042384643753</v>
      </c>
      <c r="ACY298">
        <v>0.18756125052438771</v>
      </c>
      <c r="ACZ298">
        <v>-4.5752979627586851E-4</v>
      </c>
      <c r="ADA298">
        <v>0.17073169646283898</v>
      </c>
      <c r="ADB298">
        <v>0</v>
      </c>
      <c r="ADC298">
        <v>0.38780196714952098</v>
      </c>
      <c r="ADD298">
        <v>-3.9295246194681572E-4</v>
      </c>
      <c r="ADE298">
        <v>0.30852264003030178</v>
      </c>
      <c r="ADF298">
        <v>1.3173167582741958</v>
      </c>
      <c r="ADG298">
        <v>0.29064417377743473</v>
      </c>
      <c r="ADH298">
        <v>-6.3212090170370434E-4</v>
      </c>
      <c r="ADI298">
        <v>0.34054367486493087</v>
      </c>
      <c r="ADJ298">
        <v>1.4427781400511412</v>
      </c>
      <c r="ADK298">
        <v>0.43447051847393248</v>
      </c>
      <c r="ADL298">
        <v>1.844140368324626E-5</v>
      </c>
      <c r="ADM298">
        <v>0.34958587779989414</v>
      </c>
      <c r="ADN298">
        <v>0.7619534137677102</v>
      </c>
      <c r="ADO298">
        <v>0.46113567725650445</v>
      </c>
      <c r="ADP298">
        <v>1.9835185159417006E-4</v>
      </c>
      <c r="ADQ298">
        <v>0.41785837202776327</v>
      </c>
      <c r="ADR298">
        <v>1.9872922627528753</v>
      </c>
      <c r="ADS298">
        <v>0.51906058472882421</v>
      </c>
      <c r="ADT298">
        <v>1.1667328656730122E-4</v>
      </c>
      <c r="ADU298">
        <v>0.52439829852633801</v>
      </c>
      <c r="ADV298">
        <v>0.72166241104203244</v>
      </c>
      <c r="ADW298">
        <v>0.31832814194133663</v>
      </c>
      <c r="ADX298">
        <v>-1.0264335582552981E-3</v>
      </c>
      <c r="ADY298">
        <v>0.31168629463665543</v>
      </c>
      <c r="ADZ298">
        <v>2.6021879789738489</v>
      </c>
      <c r="AEA298">
        <v>0.16061186149564788</v>
      </c>
      <c r="AEB298">
        <v>-1.434236244555941E-3</v>
      </c>
      <c r="AEC298">
        <v>0.169029471861603</v>
      </c>
      <c r="AED298">
        <v>1.1873076223406356</v>
      </c>
      <c r="AEE298">
        <v>0.24039855815634525</v>
      </c>
      <c r="AEF298">
        <v>-9.9077010916165473E-4</v>
      </c>
      <c r="AEG298">
        <v>0.2644484450168087</v>
      </c>
      <c r="AEH298">
        <v>0</v>
      </c>
      <c r="AEI298">
        <v>0.18637844787714539</v>
      </c>
      <c r="AEJ298">
        <v>-6.3588714395453863E-4</v>
      </c>
      <c r="AEK298">
        <v>0.17662636953104771</v>
      </c>
      <c r="AEL298">
        <v>0.5151712797229856</v>
      </c>
      <c r="AEM298">
        <v>0.2308081260767067</v>
      </c>
      <c r="AEN298">
        <v>-1.5911184839795304E-3</v>
      </c>
      <c r="AEO298">
        <v>0.24316270762460493</v>
      </c>
      <c r="AEP298">
        <v>0</v>
      </c>
      <c r="AEQ298">
        <v>0.17038966257244156</v>
      </c>
      <c r="AER298">
        <v>-5.167154140268285E-4</v>
      </c>
      <c r="AES298">
        <v>0.18771034982211707</v>
      </c>
      <c r="AET298">
        <v>0</v>
      </c>
      <c r="AEU298">
        <v>4.4116440216531633E-2</v>
      </c>
      <c r="AEV298">
        <v>-3.1110086391041264E-4</v>
      </c>
      <c r="AEW298">
        <v>7.7932605237047897E-2</v>
      </c>
      <c r="AEX298">
        <v>0.51856966897389412</v>
      </c>
      <c r="AEY298">
        <v>0.1304800718550935</v>
      </c>
      <c r="AEZ298">
        <v>-1.6279620051042551E-3</v>
      </c>
      <c r="AFA298">
        <v>0.19943024094978398</v>
      </c>
      <c r="AFB298">
        <v>0</v>
      </c>
      <c r="AFC298">
        <v>0.17927165894033303</v>
      </c>
      <c r="AFD298">
        <v>8.9706136533915552E-4</v>
      </c>
      <c r="AFE298">
        <v>0.15148597453431178</v>
      </c>
      <c r="AFF298">
        <v>0.68908241545788818</v>
      </c>
      <c r="AFG298">
        <v>7.778123870921691E-2</v>
      </c>
      <c r="AFH298">
        <v>-3.259048123677794E-4</v>
      </c>
      <c r="AFI298">
        <v>8.2697600873734498E-2</v>
      </c>
      <c r="AFJ298">
        <v>1.2242618912016843</v>
      </c>
      <c r="AFK298">
        <v>2.7936826483712103E-2</v>
      </c>
      <c r="AFL298">
        <v>2.3309608654759189E-4</v>
      </c>
      <c r="AFM298">
        <v>1.4163438007549413E-2</v>
      </c>
      <c r="AFN298">
        <v>0.99308292562564504</v>
      </c>
      <c r="AFO298">
        <v>0.28780398787057426</v>
      </c>
      <c r="AFP298">
        <v>-1.6164923709421743E-3</v>
      </c>
      <c r="AFQ298">
        <v>0.32006527366205595</v>
      </c>
      <c r="AFR298">
        <v>1.4812308659876372</v>
      </c>
      <c r="AFS298">
        <v>0.19350010945345408</v>
      </c>
      <c r="AFT298">
        <v>1.5389322675695991E-4</v>
      </c>
      <c r="AFU298">
        <v>0.19674181398936288</v>
      </c>
      <c r="AFV298">
        <v>0.33333160321646971</v>
      </c>
      <c r="AFW298">
        <v>3.7072163546641314E-2</v>
      </c>
      <c r="AFX298">
        <v>-2.1915305769631374E-4</v>
      </c>
      <c r="AFY298">
        <v>8.7809696577600321E-2</v>
      </c>
      <c r="AFZ298">
        <v>1.2974305577510656</v>
      </c>
      <c r="AGA298">
        <v>0.13357719381824026</v>
      </c>
      <c r="AGB298">
        <v>-1.4246396894564601E-3</v>
      </c>
      <c r="AGC298">
        <v>0.19015012019713395</v>
      </c>
      <c r="AGD298">
        <v>0.45804243695261015</v>
      </c>
      <c r="AGE298">
        <v>0.39024913660003335</v>
      </c>
      <c r="AGF298">
        <v>-1.6979876985329964E-3</v>
      </c>
      <c r="AGG298">
        <v>0.33806415192000622</v>
      </c>
      <c r="AGH298">
        <v>2.2706873532872831</v>
      </c>
      <c r="AGI298">
        <v>0.49355706941021232</v>
      </c>
      <c r="AGJ298">
        <v>-9.4833025103914883E-5</v>
      </c>
      <c r="AGK298">
        <v>0.44956950820885128</v>
      </c>
      <c r="AGL298">
        <v>0</v>
      </c>
      <c r="AGM298">
        <v>0.2764581809780976</v>
      </c>
      <c r="AGN298">
        <v>2.0720174015553602E-4</v>
      </c>
      <c r="AGO298">
        <v>0.25706088211688216</v>
      </c>
      <c r="AGP298">
        <v>1.6468286132826191</v>
      </c>
      <c r="AGQ298">
        <v>0.38579837071302342</v>
      </c>
      <c r="AGR298">
        <v>-2.0063009081640526E-3</v>
      </c>
      <c r="AGS298">
        <v>0.39768604700487947</v>
      </c>
      <c r="AGT298">
        <v>1.545496711252436</v>
      </c>
      <c r="AGU298">
        <v>0.66700133176400211</v>
      </c>
      <c r="AGV298">
        <v>2.0011432348137404E-3</v>
      </c>
      <c r="AGW298">
        <v>0.58005512130280734</v>
      </c>
      <c r="AGX298">
        <v>0.42933955444695093</v>
      </c>
      <c r="AGY298">
        <v>0.39659953915124324</v>
      </c>
      <c r="AGZ298">
        <v>-3.249626340157128E-4</v>
      </c>
      <c r="AHA298">
        <v>0.44034509215436285</v>
      </c>
      <c r="AHB298">
        <v>1.0950098710732605</v>
      </c>
      <c r="AHC298">
        <v>0.20113757695833176</v>
      </c>
      <c r="AHD298">
        <v>-1.4392627389817783E-3</v>
      </c>
      <c r="AHE298">
        <v>0.20532824142307601</v>
      </c>
    </row>
    <row r="299" spans="1:889" x14ac:dyDescent="0.2">
      <c r="A299" s="23">
        <v>46.727683399999997</v>
      </c>
      <c r="B299" s="23">
        <v>294</v>
      </c>
      <c r="C299" s="23">
        <v>294</v>
      </c>
      <c r="E299" s="23">
        <f t="shared" si="20"/>
        <v>299</v>
      </c>
      <c r="F299" s="23">
        <f t="shared" ca="1" si="21"/>
        <v>0</v>
      </c>
      <c r="G299" s="23">
        <f t="shared" ca="1" si="22"/>
        <v>3.565744742780428E-2</v>
      </c>
      <c r="H299" s="23">
        <f t="shared" ca="1" si="23"/>
        <v>-7.1714035642239982E-6</v>
      </c>
      <c r="I299" s="23">
        <f t="shared" ca="1" si="24"/>
        <v>4.950720076179168E-2</v>
      </c>
      <c r="J299">
        <v>0</v>
      </c>
      <c r="K299">
        <v>0.57532714102014515</v>
      </c>
      <c r="L299">
        <v>6.9897930192791655E-4</v>
      </c>
      <c r="M299">
        <v>0.53340030945945227</v>
      </c>
      <c r="N299">
        <v>0.46701081861342247</v>
      </c>
      <c r="O299">
        <v>0.52801502076720319</v>
      </c>
      <c r="P299">
        <v>-1.4012093458964706E-3</v>
      </c>
      <c r="Q299">
        <v>0.46706539102524064</v>
      </c>
      <c r="R299">
        <v>0.41823468886168508</v>
      </c>
      <c r="S299">
        <v>0.11576487872709396</v>
      </c>
      <c r="T299">
        <v>-1.3210909575645468E-3</v>
      </c>
      <c r="U299">
        <v>0.12655827640956721</v>
      </c>
      <c r="V299">
        <v>0.8669114982779178</v>
      </c>
      <c r="W299">
        <v>6.0884226909924372E-2</v>
      </c>
      <c r="X299">
        <v>-5.0021195884089942E-5</v>
      </c>
      <c r="Y299">
        <v>5.9623268372315373E-2</v>
      </c>
      <c r="Z299">
        <v>1.5115121039513364</v>
      </c>
      <c r="AA299">
        <v>0.2138810750253175</v>
      </c>
      <c r="AB299">
        <v>7.0742147456690537E-4</v>
      </c>
      <c r="AC299">
        <v>0.26717269713880076</v>
      </c>
      <c r="AD299">
        <v>1.3289391192256246</v>
      </c>
      <c r="AE299">
        <v>0.21979562246671563</v>
      </c>
      <c r="AF299">
        <v>-1.9354022108610371E-3</v>
      </c>
      <c r="AG299">
        <v>0.26794631091286519</v>
      </c>
      <c r="AH299">
        <v>0.4377266846450274</v>
      </c>
      <c r="AI299">
        <v>0.1280158599370155</v>
      </c>
      <c r="AJ299">
        <v>-8.2791352251119241E-4</v>
      </c>
      <c r="AK299">
        <v>0.21418406326153455</v>
      </c>
      <c r="AL299">
        <v>0.88974373337378432</v>
      </c>
      <c r="AM299">
        <v>4.0417940414144503E-2</v>
      </c>
      <c r="AN299">
        <v>-5.2191622998549992E-4</v>
      </c>
      <c r="AO299">
        <v>0.10220883412781329</v>
      </c>
      <c r="AP299">
        <v>0.45955352596287063</v>
      </c>
      <c r="AQ299">
        <v>3.5867315516908679E-2</v>
      </c>
      <c r="AR299">
        <v>-3.1104025050991663E-4</v>
      </c>
      <c r="AS299">
        <v>3.7967329892686856E-2</v>
      </c>
      <c r="AT299">
        <v>0.75716787209329517</v>
      </c>
      <c r="AU299">
        <v>4.3308381829373549E-2</v>
      </c>
      <c r="AV299">
        <v>-1.744576799224865E-5</v>
      </c>
      <c r="AW299">
        <v>5.0280111199068556E-2</v>
      </c>
      <c r="AX299">
        <v>1.723113155007409</v>
      </c>
      <c r="AY299">
        <v>0.30279053741959172</v>
      </c>
      <c r="AZ299">
        <v>-1.4311098099659657E-3</v>
      </c>
      <c r="BA299">
        <v>0.29105250462106952</v>
      </c>
      <c r="BB299">
        <v>1.1328351366812202</v>
      </c>
      <c r="BC299">
        <v>0.27500385298690333</v>
      </c>
      <c r="BD299">
        <v>1.0189488865944023E-3</v>
      </c>
      <c r="BE299">
        <v>0.27571795516164932</v>
      </c>
      <c r="BF299">
        <v>1.4989255647525985</v>
      </c>
      <c r="BG299">
        <v>0.36639855840399849</v>
      </c>
      <c r="BH299">
        <v>-2.1793946618445435E-4</v>
      </c>
      <c r="BI299">
        <v>0.32095867224079427</v>
      </c>
      <c r="BJ299">
        <v>1.3814906158474771</v>
      </c>
      <c r="BK299">
        <v>8.8439971907707055E-2</v>
      </c>
      <c r="BL299">
        <v>-4.6777054510975611E-4</v>
      </c>
      <c r="BM299">
        <v>9.8317772689325081E-2</v>
      </c>
      <c r="BN299">
        <v>0.75179349687912156</v>
      </c>
      <c r="BO299">
        <v>0.10451054710641518</v>
      </c>
      <c r="BP299">
        <v>-1.7415134865998957E-3</v>
      </c>
      <c r="BQ299">
        <v>0.17489847548674969</v>
      </c>
      <c r="BR299">
        <v>0.82974755468984018</v>
      </c>
      <c r="BS299">
        <v>0.25213985806271944</v>
      </c>
      <c r="BT299">
        <v>-7.9990260761838357E-4</v>
      </c>
      <c r="BU299">
        <v>0.23999585574166407</v>
      </c>
      <c r="BV299">
        <v>0.8780031766474844</v>
      </c>
      <c r="BW299">
        <v>0.51666333907962669</v>
      </c>
      <c r="BX299">
        <v>-1.2696952302244213E-3</v>
      </c>
      <c r="BY299">
        <v>0.45116434249544629</v>
      </c>
      <c r="BZ299">
        <v>0</v>
      </c>
      <c r="CA299">
        <v>0.12498252214927827</v>
      </c>
      <c r="CB299">
        <v>-1.034064125467778E-3</v>
      </c>
      <c r="CC299">
        <v>0.15930562354488534</v>
      </c>
      <c r="CD299">
        <v>0</v>
      </c>
      <c r="CE299">
        <v>0.26603179024953005</v>
      </c>
      <c r="CF299">
        <v>1.2819326004378046E-5</v>
      </c>
      <c r="CG299">
        <v>0.26059176324498096</v>
      </c>
      <c r="CH299">
        <v>2.8406018950896335</v>
      </c>
      <c r="CI299">
        <v>0.25952019121819625</v>
      </c>
      <c r="CJ299">
        <v>-6.4806417383835426E-4</v>
      </c>
      <c r="CK299">
        <v>0.27347947203739326</v>
      </c>
      <c r="CL299">
        <v>0</v>
      </c>
      <c r="CM299">
        <v>0.40192878959297862</v>
      </c>
      <c r="CN299">
        <v>-2.3148337724210468E-4</v>
      </c>
      <c r="CO299">
        <v>0.38700656721136906</v>
      </c>
      <c r="CP299">
        <v>1.4287629716444004</v>
      </c>
      <c r="CQ299">
        <v>0.41891896978175114</v>
      </c>
      <c r="CR299">
        <v>-1.5262681788068056E-3</v>
      </c>
      <c r="CS299">
        <v>0.40456384911584148</v>
      </c>
      <c r="CT299">
        <v>4.3902960282592067</v>
      </c>
      <c r="CU299">
        <v>0.47676123214010158</v>
      </c>
      <c r="CV299">
        <v>1.828881003531131E-3</v>
      </c>
      <c r="CW299">
        <v>0.53040815170910194</v>
      </c>
      <c r="CX299">
        <v>0.60216916583051683</v>
      </c>
      <c r="CY299">
        <v>3.9015816057392558E-2</v>
      </c>
      <c r="CZ299">
        <v>-2.3212753152942881E-4</v>
      </c>
      <c r="DA299">
        <v>7.5141610518403928E-2</v>
      </c>
      <c r="DB299">
        <v>0.43903672294412888</v>
      </c>
      <c r="DC299">
        <v>0.14001999874786827</v>
      </c>
      <c r="DD299">
        <v>-1.7836255087668872E-3</v>
      </c>
      <c r="DE299">
        <v>0.19573014465863464</v>
      </c>
      <c r="DF299">
        <v>0.4042635936700717</v>
      </c>
      <c r="DG299">
        <v>0.23773874432002728</v>
      </c>
      <c r="DH299">
        <v>-2.6257661038630413E-3</v>
      </c>
      <c r="DI299">
        <v>0.2471819193808637</v>
      </c>
      <c r="DJ299">
        <v>0</v>
      </c>
      <c r="DK299">
        <v>5.768656210193223E-2</v>
      </c>
      <c r="DL299">
        <v>-8.7285186774107941E-5</v>
      </c>
      <c r="DM299">
        <v>4.2396843955265752E-2</v>
      </c>
      <c r="DN299">
        <v>1.996740924676444</v>
      </c>
      <c r="DO299">
        <v>0.1699365261580191</v>
      </c>
      <c r="DP299">
        <v>-1.3492802637124325E-3</v>
      </c>
      <c r="DQ299">
        <v>0.22305190528519001</v>
      </c>
      <c r="DR299">
        <v>1.3467301643435625</v>
      </c>
      <c r="DS299">
        <v>0.11801994601340217</v>
      </c>
      <c r="DT299">
        <v>-5.5672849630995227E-4</v>
      </c>
      <c r="DU299">
        <v>0.10629169531186926</v>
      </c>
      <c r="DV299">
        <v>0.34623362832007837</v>
      </c>
      <c r="DW299">
        <v>0.49613769379790623</v>
      </c>
      <c r="DX299">
        <v>3.9764191538121295E-4</v>
      </c>
      <c r="DY299">
        <v>0.46375196196868529</v>
      </c>
      <c r="DZ299">
        <v>0.68136726982701057</v>
      </c>
      <c r="EA299">
        <v>2.5940495219761744E-2</v>
      </c>
      <c r="EB299">
        <v>-1.4683708830164885E-4</v>
      </c>
      <c r="EC299">
        <v>3.199949784222042E-2</v>
      </c>
      <c r="ED299">
        <v>0.67097841421155735</v>
      </c>
      <c r="EE299">
        <v>0.15462998924066365</v>
      </c>
      <c r="EF299">
        <v>-2.2759651368822634E-3</v>
      </c>
      <c r="EG299">
        <v>0.19631693725280858</v>
      </c>
      <c r="EH299">
        <v>0.81755536525221784</v>
      </c>
      <c r="EI299">
        <v>0.26131231241918718</v>
      </c>
      <c r="EJ299">
        <v>-3.2800120854972758E-4</v>
      </c>
      <c r="EK299">
        <v>0.23053704342428655</v>
      </c>
      <c r="EL299">
        <v>0</v>
      </c>
      <c r="EM299">
        <v>9.6012051651065591E-2</v>
      </c>
      <c r="EN299">
        <v>-5.5930418572499056E-4</v>
      </c>
      <c r="EO299">
        <v>8.4748379783865749E-2</v>
      </c>
      <c r="EP299">
        <v>1.5737768248915689</v>
      </c>
      <c r="EQ299">
        <v>2.2623864662871418E-2</v>
      </c>
      <c r="ER299">
        <v>1.7646840192630863E-4</v>
      </c>
      <c r="ES299">
        <v>1.7604219842140074E-2</v>
      </c>
      <c r="ET299">
        <v>0</v>
      </c>
      <c r="EU299">
        <v>3.565744742780428E-2</v>
      </c>
      <c r="EV299">
        <v>-7.1714035642239982E-6</v>
      </c>
      <c r="EW299">
        <v>4.950720076179168E-2</v>
      </c>
      <c r="EX299">
        <v>0</v>
      </c>
      <c r="EY299">
        <v>0.26088124698037957</v>
      </c>
      <c r="EZ299">
        <v>-1.0501824613736157E-3</v>
      </c>
      <c r="FA299">
        <v>0.26153406566063309</v>
      </c>
      <c r="FB299">
        <v>0.39342541657230612</v>
      </c>
      <c r="FC299">
        <v>0.53889159878837667</v>
      </c>
      <c r="FD299">
        <v>1.1962153254629789E-3</v>
      </c>
      <c r="FE299">
        <v>0.48725122522179165</v>
      </c>
      <c r="FF299">
        <v>1.0595804192404525</v>
      </c>
      <c r="FG299">
        <v>0.18379824189287358</v>
      </c>
      <c r="FH299">
        <v>2.0452109502553431E-4</v>
      </c>
      <c r="FI299">
        <v>0.2300007921973386</v>
      </c>
      <c r="FJ299">
        <v>1.252780110733704</v>
      </c>
      <c r="FK299">
        <v>0.1023399438358697</v>
      </c>
      <c r="FL299">
        <v>5.7560660604268705E-4</v>
      </c>
      <c r="FM299">
        <v>7.0107321888934676E-2</v>
      </c>
      <c r="FN299">
        <v>0</v>
      </c>
      <c r="FO299">
        <v>0.42144025258084589</v>
      </c>
      <c r="FP299">
        <v>1.396513180497242E-3</v>
      </c>
      <c r="FQ299">
        <v>0.43821534337170931</v>
      </c>
      <c r="FR299">
        <v>0.50426093358162116</v>
      </c>
      <c r="FS299">
        <v>3.9441576067183036E-2</v>
      </c>
      <c r="FT299">
        <v>-3.3835777073498644E-5</v>
      </c>
      <c r="FU299">
        <v>3.3230880174552405E-2</v>
      </c>
      <c r="FV299">
        <v>0.36937943951078833</v>
      </c>
      <c r="FW299">
        <v>5.2018355723624829E-2</v>
      </c>
      <c r="FX299">
        <v>-2.8934546322154211E-4</v>
      </c>
      <c r="FY299">
        <v>6.0426175200467877E-2</v>
      </c>
      <c r="FZ299">
        <v>1.023563290978718</v>
      </c>
      <c r="GA299">
        <v>7.8682067819605267E-2</v>
      </c>
      <c r="GB299">
        <v>-1.1548712243295495E-3</v>
      </c>
      <c r="GC299">
        <v>0.14897131211063744</v>
      </c>
      <c r="GD299">
        <v>0.69092129990683526</v>
      </c>
      <c r="GE299">
        <v>0.18947740319414022</v>
      </c>
      <c r="GF299">
        <v>-1.4312852116249637E-3</v>
      </c>
      <c r="GG299">
        <v>0.22865241570500358</v>
      </c>
      <c r="GH299">
        <v>1.1178171203387564</v>
      </c>
      <c r="GI299">
        <v>0.53628982185600671</v>
      </c>
      <c r="GJ299">
        <v>-9.3905906035704847E-4</v>
      </c>
      <c r="GK299">
        <v>0.53387619915923568</v>
      </c>
      <c r="GL299">
        <v>1.3700411576366389</v>
      </c>
      <c r="GM299">
        <v>0.1318192517383891</v>
      </c>
      <c r="GN299">
        <v>-1.9682398864325121E-3</v>
      </c>
      <c r="GO299">
        <v>0.1821557022420788</v>
      </c>
      <c r="GP299">
        <v>0.88574560028020666</v>
      </c>
      <c r="GQ299">
        <v>0.21272869519098464</v>
      </c>
      <c r="GR299">
        <v>-2.4284157237498025E-3</v>
      </c>
      <c r="GS299">
        <v>0.22838726023877118</v>
      </c>
      <c r="GT299">
        <v>0</v>
      </c>
      <c r="GU299">
        <v>6.3483132497236472E-2</v>
      </c>
      <c r="GV299">
        <v>-5.5362810476585058E-5</v>
      </c>
      <c r="GW299">
        <v>4.8596436758648449E-2</v>
      </c>
      <c r="GX299">
        <v>1.5557121020755382</v>
      </c>
      <c r="GY299">
        <v>8.1205306117660747E-2</v>
      </c>
      <c r="GZ299">
        <v>-3.3028982009071088E-4</v>
      </c>
      <c r="HA299">
        <v>9.7931277982535148E-2</v>
      </c>
      <c r="HB299">
        <v>1.1262367445011376</v>
      </c>
      <c r="HC299">
        <v>0.26968232493465349</v>
      </c>
      <c r="HD299">
        <v>-1.1089423751650981E-3</v>
      </c>
      <c r="HE299">
        <v>0.28840242415012746</v>
      </c>
      <c r="HF299">
        <v>0.37753839299024178</v>
      </c>
      <c r="HG299">
        <v>0.23214774040420422</v>
      </c>
      <c r="HH299">
        <v>-1.7660775463199231E-3</v>
      </c>
      <c r="HI299">
        <v>0.27170368669519884</v>
      </c>
      <c r="HJ299">
        <v>1.4082716889975435</v>
      </c>
      <c r="HK299">
        <v>9.1566685703919681E-2</v>
      </c>
      <c r="HL299">
        <v>-4.1236123558608263E-4</v>
      </c>
      <c r="HM299">
        <v>0.124425876876796</v>
      </c>
      <c r="HN299">
        <v>0.40875995364647572</v>
      </c>
      <c r="HO299">
        <v>0.32344887910950954</v>
      </c>
      <c r="HP299">
        <v>-6.7311744487513433E-4</v>
      </c>
      <c r="HQ299">
        <v>0.32777791814244217</v>
      </c>
      <c r="HR299">
        <v>0.76906518425565762</v>
      </c>
      <c r="HS299">
        <v>0.5163221117730773</v>
      </c>
      <c r="HT299">
        <v>9.1655007078567596E-4</v>
      </c>
      <c r="HU299">
        <v>0.4974174481319445</v>
      </c>
      <c r="HV299">
        <v>1.2974740373087519</v>
      </c>
      <c r="HW299">
        <v>0.10462885753778563</v>
      </c>
      <c r="HX299">
        <v>-1.5391770888034784E-4</v>
      </c>
      <c r="HY299">
        <v>9.810101953334821E-2</v>
      </c>
      <c r="HZ299">
        <v>0.7769210164867727</v>
      </c>
      <c r="IA299">
        <v>0.48638933874541479</v>
      </c>
      <c r="IB299">
        <v>8.4762741863730602E-4</v>
      </c>
      <c r="IC299">
        <v>0.45345926614652821</v>
      </c>
      <c r="ID299">
        <v>1.3752121344901316</v>
      </c>
      <c r="IE299">
        <v>8.5764313107826784E-2</v>
      </c>
      <c r="IF299">
        <v>-6.4538063511165064E-4</v>
      </c>
      <c r="IG299">
        <v>8.8555132122973418E-2</v>
      </c>
      <c r="IH299">
        <v>0</v>
      </c>
      <c r="II299">
        <v>0.22742859044609054</v>
      </c>
      <c r="IJ299">
        <v>-1.4997330942248732E-3</v>
      </c>
      <c r="IK299">
        <v>0.2786824548425284</v>
      </c>
      <c r="IL299">
        <v>0</v>
      </c>
      <c r="IM299">
        <v>0.30152890707656987</v>
      </c>
      <c r="IN299">
        <v>4.7054040201622628E-4</v>
      </c>
      <c r="IO299">
        <v>0.30314174806785332</v>
      </c>
      <c r="IP299">
        <v>0.63830924111054521</v>
      </c>
      <c r="IQ299">
        <v>0.15840656124439007</v>
      </c>
      <c r="IR299">
        <v>-2.280508576644553E-3</v>
      </c>
      <c r="IS299">
        <v>0.19181903891594448</v>
      </c>
      <c r="IT299">
        <v>1.0149821867238353</v>
      </c>
      <c r="IU299">
        <v>0.31570574604888807</v>
      </c>
      <c r="IV299">
        <v>-1.5748257141702914E-3</v>
      </c>
      <c r="IW299">
        <v>0.29621127506529288</v>
      </c>
      <c r="IX299">
        <v>0.49669687427179887</v>
      </c>
      <c r="IY299">
        <v>0.10493413600854351</v>
      </c>
      <c r="IZ299">
        <v>-4.7621656013590159E-4</v>
      </c>
      <c r="JA299">
        <v>0.1105993598012206</v>
      </c>
      <c r="JB299">
        <v>1.4358086618189096</v>
      </c>
      <c r="JC299">
        <v>6.3083008534382007E-2</v>
      </c>
      <c r="JD299">
        <v>1.2722376543966251E-4</v>
      </c>
      <c r="JE299">
        <v>5.1451219027363632E-2</v>
      </c>
      <c r="JF299">
        <v>1.3166830867992076</v>
      </c>
      <c r="JG299">
        <v>6.8291740513349269E-2</v>
      </c>
      <c r="JH299">
        <v>6.4015954279624034E-5</v>
      </c>
      <c r="JI299">
        <v>8.924208214006174E-2</v>
      </c>
      <c r="JJ299">
        <v>0</v>
      </c>
      <c r="JK299">
        <v>5.3181330374603798E-2</v>
      </c>
      <c r="JL299">
        <v>6.2074240066280727E-5</v>
      </c>
      <c r="JM299">
        <v>4.7091724626676497E-2</v>
      </c>
      <c r="JN299">
        <v>0</v>
      </c>
      <c r="JO299">
        <v>0.41268484267728739</v>
      </c>
      <c r="JP299">
        <v>-8.389439472801755E-4</v>
      </c>
      <c r="JQ299">
        <v>0.41363061157365999</v>
      </c>
      <c r="JR299">
        <v>0.54779788446340361</v>
      </c>
      <c r="JS299">
        <v>0.33362730976198729</v>
      </c>
      <c r="JT299">
        <v>-1.0410182685524796E-3</v>
      </c>
      <c r="JU299">
        <v>0.2812892303217937</v>
      </c>
      <c r="JV299">
        <v>0</v>
      </c>
      <c r="JW299">
        <v>0.16988844886660767</v>
      </c>
      <c r="JX299">
        <v>-4.5897522750176361E-4</v>
      </c>
      <c r="JY299">
        <v>0.15807786857173656</v>
      </c>
      <c r="JZ299">
        <v>1.6356818160700279</v>
      </c>
      <c r="KA299">
        <v>0.11943855403357514</v>
      </c>
      <c r="KB299">
        <v>-1.5528553375303668E-3</v>
      </c>
      <c r="KC299">
        <v>0.12547707629155067</v>
      </c>
      <c r="KD299">
        <v>0.40796858067356323</v>
      </c>
      <c r="KE299">
        <v>1.9647149220328657E-2</v>
      </c>
      <c r="KF299">
        <v>-1.1569385262252001E-4</v>
      </c>
      <c r="KG299">
        <v>1.8507762903754464E-2</v>
      </c>
      <c r="KH299">
        <v>0</v>
      </c>
      <c r="KI299">
        <v>0.27603734009447173</v>
      </c>
      <c r="KJ299">
        <v>-1.498222689285067E-3</v>
      </c>
      <c r="KK299">
        <v>0.30809125541119725</v>
      </c>
      <c r="KL299">
        <v>0</v>
      </c>
      <c r="KM299">
        <v>0.26723974486263102</v>
      </c>
      <c r="KN299">
        <v>-2.0409251315546269E-3</v>
      </c>
      <c r="KO299">
        <v>0.22122411425834257</v>
      </c>
      <c r="KP299">
        <v>0</v>
      </c>
      <c r="KQ299">
        <v>0.31692099032513488</v>
      </c>
      <c r="KR299">
        <v>-2.4491574053224556E-4</v>
      </c>
      <c r="KS299">
        <v>0.32413949339272718</v>
      </c>
      <c r="KT299">
        <v>0</v>
      </c>
      <c r="KU299">
        <v>0.21159731481287472</v>
      </c>
      <c r="KV299">
        <v>3.9352284784749923E-4</v>
      </c>
      <c r="KW299">
        <v>0.1410970910891928</v>
      </c>
      <c r="KX299">
        <v>1.3687792861136581</v>
      </c>
      <c r="KY299">
        <v>0.4942495272376739</v>
      </c>
      <c r="KZ299">
        <v>-2.1109860814933247E-3</v>
      </c>
      <c r="LA299">
        <v>0.46911374017200197</v>
      </c>
      <c r="LB299">
        <v>1.064215106633897</v>
      </c>
      <c r="LC299">
        <v>0.31822824684390338</v>
      </c>
      <c r="LD299">
        <v>-1.7563684564012602E-3</v>
      </c>
      <c r="LE299">
        <v>0.3646649346135577</v>
      </c>
      <c r="LF299">
        <v>0.96019577228829556</v>
      </c>
      <c r="LG299">
        <v>0.30097355124952663</v>
      </c>
      <c r="LH299">
        <v>-2.3494572957264491E-3</v>
      </c>
      <c r="LI299">
        <v>0.33093865379486026</v>
      </c>
      <c r="LJ299">
        <v>0</v>
      </c>
      <c r="LK299">
        <v>0.28345886122496333</v>
      </c>
      <c r="LL299">
        <v>7.1227300502329876E-4</v>
      </c>
      <c r="LM299">
        <v>0.2688871301483835</v>
      </c>
      <c r="LN299">
        <v>2.0132172448834478</v>
      </c>
      <c r="LO299">
        <v>0.15580335520916655</v>
      </c>
      <c r="LP299">
        <v>-4.1732663644822169E-4</v>
      </c>
      <c r="LQ299">
        <v>0.19300298563814064</v>
      </c>
      <c r="LR299">
        <v>0.901527932838042</v>
      </c>
      <c r="LS299">
        <v>0.25200369630410013</v>
      </c>
      <c r="LT299">
        <v>1.3484351735419702E-4</v>
      </c>
      <c r="LU299">
        <v>0.22575529030048855</v>
      </c>
      <c r="LV299">
        <v>1.1758104923261981</v>
      </c>
      <c r="LW299">
        <v>0.26106362192781424</v>
      </c>
      <c r="LX299">
        <v>-1.393393673896065E-3</v>
      </c>
      <c r="LY299">
        <v>0.2188536410665628</v>
      </c>
      <c r="LZ299">
        <v>1.077339889271647</v>
      </c>
      <c r="MA299">
        <v>6.7905011551930142E-2</v>
      </c>
      <c r="MB299">
        <v>-3.8874721838982635E-4</v>
      </c>
      <c r="MC299">
        <v>8.147369895480136E-2</v>
      </c>
      <c r="MD299">
        <v>0.97556512077343982</v>
      </c>
      <c r="ME299">
        <v>0.35616933032280834</v>
      </c>
      <c r="MF299">
        <v>3.3873115235623347E-4</v>
      </c>
      <c r="MG299">
        <v>0.35669332950597005</v>
      </c>
      <c r="MH299">
        <v>0.28963974639687035</v>
      </c>
      <c r="MI299">
        <v>0.18479671140785417</v>
      </c>
      <c r="MJ299">
        <v>-1.6050282247923114E-3</v>
      </c>
      <c r="MK299">
        <v>0.21372439698699269</v>
      </c>
      <c r="ML299">
        <v>0.32708474180418673</v>
      </c>
      <c r="MM299">
        <v>0.13740620011486365</v>
      </c>
      <c r="MN299">
        <v>-7.0735165415563482E-5</v>
      </c>
      <c r="MO299">
        <v>0.17385150458831933</v>
      </c>
      <c r="MP299">
        <v>0.87079747537925345</v>
      </c>
      <c r="MQ299">
        <v>2.4392299475439163E-2</v>
      </c>
      <c r="MR299">
        <v>-1.6340423413629463E-4</v>
      </c>
      <c r="MS299">
        <v>3.0075780705234555E-2</v>
      </c>
      <c r="MT299">
        <v>2.1445702269072422</v>
      </c>
      <c r="MU299">
        <v>7.1408926714523979E-2</v>
      </c>
      <c r="MV299">
        <v>1.9033872547590875E-4</v>
      </c>
      <c r="MW299">
        <v>7.3305224836801436E-2</v>
      </c>
      <c r="MX299">
        <v>1.0495954444294304</v>
      </c>
      <c r="MY299">
        <v>0.11649443871441442</v>
      </c>
      <c r="MZ299">
        <v>-1.7399092432200908E-3</v>
      </c>
      <c r="NA299">
        <v>0.18716867177217766</v>
      </c>
      <c r="NB299">
        <v>0</v>
      </c>
      <c r="NC299">
        <v>0.55443451183463466</v>
      </c>
      <c r="ND299">
        <v>3.348136146222017E-3</v>
      </c>
      <c r="NE299">
        <v>0.33868178042920283</v>
      </c>
      <c r="NF299">
        <v>1.1644450935901145</v>
      </c>
      <c r="NG299">
        <v>0.45838604731257399</v>
      </c>
      <c r="NH299">
        <v>-2.8744464178284029E-4</v>
      </c>
      <c r="NI299">
        <v>0.43367410951302415</v>
      </c>
      <c r="NJ299">
        <v>0.74451106653437249</v>
      </c>
      <c r="NK299">
        <v>0.46542518236621089</v>
      </c>
      <c r="NL299">
        <v>1.8047252323747506E-3</v>
      </c>
      <c r="NM299">
        <v>0.41462559839815444</v>
      </c>
      <c r="NN299">
        <v>0</v>
      </c>
      <c r="NO299">
        <v>0.3059643701879064</v>
      </c>
      <c r="NP299">
        <v>7.5027401980428039E-4</v>
      </c>
      <c r="NQ299">
        <v>0.31919028624735457</v>
      </c>
      <c r="NR299">
        <v>2.1616429447109482</v>
      </c>
      <c r="NS299">
        <v>0.17702389256532558</v>
      </c>
      <c r="NT299">
        <v>-1.0876287970765462E-3</v>
      </c>
      <c r="NU299">
        <v>0.17238986051911132</v>
      </c>
      <c r="NV299">
        <v>0.84916272775589907</v>
      </c>
      <c r="NW299">
        <v>6.413776475377346E-2</v>
      </c>
      <c r="NX299">
        <v>-4.0136604029545491E-4</v>
      </c>
      <c r="NY299">
        <v>6.5632401261951898E-2</v>
      </c>
      <c r="NZ299">
        <v>1.0776622106177007</v>
      </c>
      <c r="OA299">
        <v>2.0180362879222504E-2</v>
      </c>
      <c r="OB299">
        <v>-2.622060625907038E-4</v>
      </c>
      <c r="OC299">
        <v>4.5274591407345091E-2</v>
      </c>
      <c r="OD299">
        <v>1.207798525063422</v>
      </c>
      <c r="OE299">
        <v>0.11775657834425926</v>
      </c>
      <c r="OF299">
        <v>-3.5962515158734839E-4</v>
      </c>
      <c r="OG299">
        <v>0.10310448672378149</v>
      </c>
      <c r="OH299">
        <v>1.5103981730907157</v>
      </c>
      <c r="OI299">
        <v>5.6240282716631881E-2</v>
      </c>
      <c r="OJ299">
        <v>2.2760506012721118E-4</v>
      </c>
      <c r="OK299">
        <v>4.0863055446834114E-2</v>
      </c>
      <c r="OL299">
        <v>0.89560524675356135</v>
      </c>
      <c r="OM299">
        <v>8.9911348045172534E-2</v>
      </c>
      <c r="ON299">
        <v>-6.0362854004706147E-4</v>
      </c>
      <c r="OO299">
        <v>0.10386244419415748</v>
      </c>
      <c r="OP299">
        <v>1.0731327818066732</v>
      </c>
      <c r="OQ299">
        <v>0.19185870973723518</v>
      </c>
      <c r="OR299">
        <v>-8.1538875620161425E-4</v>
      </c>
      <c r="OS299">
        <v>0.22035813524859721</v>
      </c>
      <c r="OT299">
        <v>1.4237969785453439</v>
      </c>
      <c r="OU299">
        <v>3.935356873425408E-2</v>
      </c>
      <c r="OV299">
        <v>7.6810558193125583E-5</v>
      </c>
      <c r="OW299">
        <v>4.2460743989866059E-2</v>
      </c>
      <c r="OX299">
        <v>0.61823694913802274</v>
      </c>
      <c r="OY299">
        <v>3.1658041199282783E-2</v>
      </c>
      <c r="OZ299">
        <v>-4.0561009382898569E-4</v>
      </c>
      <c r="PA299">
        <v>6.1717293110878028E-2</v>
      </c>
      <c r="PB299">
        <v>1.5493624711674288</v>
      </c>
      <c r="PC299">
        <v>0.10854408701966131</v>
      </c>
      <c r="PD299">
        <v>-1.2150458352959796E-3</v>
      </c>
      <c r="PE299">
        <v>0.16044388098884532</v>
      </c>
      <c r="PF299">
        <v>2.1225446641441659</v>
      </c>
      <c r="PG299">
        <v>4.7329704807041836E-2</v>
      </c>
      <c r="PH299">
        <v>-4.3306588855425014E-4</v>
      </c>
      <c r="PI299">
        <v>5.9095382591012317E-2</v>
      </c>
      <c r="PJ299">
        <v>0</v>
      </c>
      <c r="PK299">
        <v>0.4134281459228229</v>
      </c>
      <c r="PL299">
        <v>4.0481801190027054E-3</v>
      </c>
      <c r="PM299">
        <v>0.28829944668782809</v>
      </c>
      <c r="PN299">
        <v>0.14536827658191007</v>
      </c>
      <c r="PO299">
        <v>0.29205863267532567</v>
      </c>
      <c r="PP299">
        <v>-5.4353619408954466E-5</v>
      </c>
      <c r="PQ299">
        <v>0.30469837824306473</v>
      </c>
      <c r="PR299">
        <v>0.69432530024933592</v>
      </c>
      <c r="PS299">
        <v>7.507419146150808E-2</v>
      </c>
      <c r="PT299">
        <v>-5.2225783875207684E-4</v>
      </c>
      <c r="PU299">
        <v>8.7924589895856331E-2</v>
      </c>
      <c r="PV299">
        <v>1.0402076847757509</v>
      </c>
      <c r="PW299">
        <v>0.14336344603476497</v>
      </c>
      <c r="PX299">
        <v>-1.644711798891542E-3</v>
      </c>
      <c r="PY299">
        <v>0.14666073147617037</v>
      </c>
      <c r="PZ299">
        <v>0.51882208107583705</v>
      </c>
      <c r="QA299">
        <v>0.40224952799739372</v>
      </c>
      <c r="QB299">
        <v>-1.2943801407074625E-3</v>
      </c>
      <c r="QC299">
        <v>0.44530345143593941</v>
      </c>
      <c r="QD299">
        <v>0.33824449754290037</v>
      </c>
      <c r="QE299">
        <v>0.25360844333822452</v>
      </c>
      <c r="QF299">
        <v>2.8614970230843046E-4</v>
      </c>
      <c r="QG299">
        <v>0.21519951464537762</v>
      </c>
      <c r="QH299">
        <v>1.5672359850580853</v>
      </c>
      <c r="QI299">
        <v>8.0243457112006589E-2</v>
      </c>
      <c r="QJ299">
        <v>-2.7597845318259103E-4</v>
      </c>
      <c r="QK299">
        <v>0.12073362966946942</v>
      </c>
      <c r="QL299">
        <v>0</v>
      </c>
      <c r="QM299">
        <v>0.63247011400793152</v>
      </c>
      <c r="QN299">
        <v>-9.2760278450126151E-4</v>
      </c>
      <c r="QO299">
        <v>0.50979372255773681</v>
      </c>
      <c r="QP299">
        <v>0.69769526527803349</v>
      </c>
      <c r="QQ299">
        <v>0.40296553883966996</v>
      </c>
      <c r="QR299">
        <v>-1.5712679385865289E-3</v>
      </c>
      <c r="QS299">
        <v>0.36188729747124482</v>
      </c>
      <c r="QT299">
        <v>1.4783845267980402</v>
      </c>
      <c r="QU299">
        <v>0.18416040831524674</v>
      </c>
      <c r="QV299">
        <v>-1.7126849237721841E-3</v>
      </c>
      <c r="QW299">
        <v>0.20177966513529197</v>
      </c>
      <c r="QX299">
        <v>1.3272331661519829</v>
      </c>
      <c r="QY299">
        <v>0.37658946779631208</v>
      </c>
      <c r="QZ299">
        <v>-1.0512599966927441E-3</v>
      </c>
      <c r="RA299">
        <v>0.27653454148409545</v>
      </c>
      <c r="RB299">
        <v>0.72857448774562139</v>
      </c>
      <c r="RC299">
        <v>0.11782467983773828</v>
      </c>
      <c r="RD299">
        <v>-3.1292702302466595E-4</v>
      </c>
      <c r="RE299">
        <v>0.13835552246232322</v>
      </c>
      <c r="RF299">
        <v>0.96076943082028277</v>
      </c>
      <c r="RG299">
        <v>0.29197810215979686</v>
      </c>
      <c r="RH299">
        <v>-1.154367422597314E-3</v>
      </c>
      <c r="RI299">
        <v>0.2629131907397364</v>
      </c>
      <c r="RJ299">
        <v>0</v>
      </c>
      <c r="RK299">
        <v>0.32579362454671207</v>
      </c>
      <c r="RL299">
        <v>9.5500629354140418E-4</v>
      </c>
      <c r="RM299">
        <v>0.30279938033460019</v>
      </c>
      <c r="RN299">
        <v>1.1201757330534627</v>
      </c>
      <c r="RO299">
        <v>0.42251349276537697</v>
      </c>
      <c r="RP299">
        <v>6.558525784205897E-4</v>
      </c>
      <c r="RQ299">
        <v>0.40883381753165271</v>
      </c>
      <c r="RR299">
        <v>2.5245200050159142</v>
      </c>
      <c r="RS299">
        <v>0.26770066436513323</v>
      </c>
      <c r="RT299">
        <v>2.3683987293463595E-4</v>
      </c>
      <c r="RU299">
        <v>0.23923576871807423</v>
      </c>
      <c r="RV299">
        <v>1.059767806380437</v>
      </c>
      <c r="RW299">
        <v>8.9055863923328163E-2</v>
      </c>
      <c r="RX299">
        <v>-1.1257730205716213E-3</v>
      </c>
      <c r="RY299">
        <v>0.15878883219215301</v>
      </c>
      <c r="RZ299">
        <v>0.39765617995347352</v>
      </c>
      <c r="SA299">
        <v>0.26745174513283299</v>
      </c>
      <c r="SB299">
        <v>-2.0202238817048951E-3</v>
      </c>
      <c r="SC299">
        <v>0.3194618907034773</v>
      </c>
      <c r="SD299">
        <v>0</v>
      </c>
      <c r="SE299">
        <v>0.22957033143096955</v>
      </c>
      <c r="SF299">
        <v>-1.1749136383801459E-3</v>
      </c>
      <c r="SG299">
        <v>0.21517294930368794</v>
      </c>
      <c r="SH299">
        <v>1.4916198172685018</v>
      </c>
      <c r="SI299">
        <v>4.2168194659966497E-2</v>
      </c>
      <c r="SJ299">
        <v>2.6714715496780012E-4</v>
      </c>
      <c r="SK299">
        <v>4.7349376915023639E-2</v>
      </c>
      <c r="SL299">
        <v>1.2057397715714433</v>
      </c>
      <c r="SM299">
        <v>0.25315152179026246</v>
      </c>
      <c r="SN299">
        <v>9.4893604591992612E-4</v>
      </c>
      <c r="SO299">
        <v>0.26955540252584764</v>
      </c>
      <c r="SP299">
        <v>0.9068261300114947</v>
      </c>
      <c r="SQ299">
        <v>0.27878605211825969</v>
      </c>
      <c r="SR299">
        <v>1.0594551725211624E-4</v>
      </c>
      <c r="SS299">
        <v>0.26014430815823275</v>
      </c>
      <c r="ST299">
        <v>0</v>
      </c>
      <c r="SU299">
        <v>0.78207532575814365</v>
      </c>
      <c r="SV299">
        <v>-8.879513432067459E-4</v>
      </c>
      <c r="SW299">
        <v>0.51359467372643475</v>
      </c>
      <c r="SX299">
        <v>1.4019753034598217</v>
      </c>
      <c r="SY299">
        <v>0.23744475831037393</v>
      </c>
      <c r="SZ299">
        <v>-1.2556016200059054E-3</v>
      </c>
      <c r="TA299">
        <v>0.27394004795781801</v>
      </c>
      <c r="TB299">
        <v>1.2333536464839743</v>
      </c>
      <c r="TC299">
        <v>6.9947820156046878E-2</v>
      </c>
      <c r="TD299">
        <v>-3.3059209050364662E-4</v>
      </c>
      <c r="TE299">
        <v>0.11851674031029238</v>
      </c>
      <c r="TF299">
        <v>0.51372220164164573</v>
      </c>
      <c r="TG299">
        <v>3.8209410481012999E-2</v>
      </c>
      <c r="TH299">
        <v>-3.7490229302222344E-4</v>
      </c>
      <c r="TI299">
        <v>6.8487046989929301E-2</v>
      </c>
      <c r="TJ299">
        <v>0.79334366118551969</v>
      </c>
      <c r="TK299">
        <v>2.03608840977057E-2</v>
      </c>
      <c r="TL299">
        <v>-1.0077716294061476E-4</v>
      </c>
      <c r="TM299">
        <v>7.0257192916655678E-2</v>
      </c>
      <c r="TN299">
        <v>0</v>
      </c>
      <c r="TO299">
        <v>0.12897508334006599</v>
      </c>
      <c r="TP299">
        <v>6.9757534695949843E-4</v>
      </c>
      <c r="TQ299">
        <v>0.16424319618953684</v>
      </c>
      <c r="TR299">
        <v>0</v>
      </c>
      <c r="TS299">
        <v>0.38725228847096388</v>
      </c>
      <c r="TT299">
        <v>-1.203070437820057E-3</v>
      </c>
      <c r="TU299">
        <v>0.37968306839030241</v>
      </c>
      <c r="TV299">
        <v>1.1003816583301909</v>
      </c>
      <c r="TW299">
        <v>0.10525585921046905</v>
      </c>
      <c r="TX299">
        <v>-5.793764585734245E-4</v>
      </c>
      <c r="TY299">
        <v>0.14248549715184336</v>
      </c>
      <c r="TZ299">
        <v>0</v>
      </c>
      <c r="UA299">
        <v>0.33463998797988115</v>
      </c>
      <c r="UB299">
        <v>-2.5059827549974299E-3</v>
      </c>
      <c r="UC299">
        <v>0.33724361532176517</v>
      </c>
      <c r="UD299">
        <v>0.6920172184191643</v>
      </c>
      <c r="UE299">
        <v>3.2375645985445435E-2</v>
      </c>
      <c r="UF299">
        <v>-2.8331939929297805E-4</v>
      </c>
      <c r="UG299">
        <v>8.0935792081672231E-2</v>
      </c>
      <c r="UH299">
        <v>0</v>
      </c>
      <c r="UI299">
        <v>0.36362422677217687</v>
      </c>
      <c r="UJ299">
        <v>-6.8715731485694312E-4</v>
      </c>
      <c r="UK299">
        <v>0.38837884035308362</v>
      </c>
      <c r="UL299">
        <v>1.4587587251424983</v>
      </c>
      <c r="UM299">
        <v>0.41422718415334164</v>
      </c>
      <c r="UN299">
        <v>-3.7788979771634173E-4</v>
      </c>
      <c r="UO299">
        <v>0.41728894054432242</v>
      </c>
      <c r="UP299">
        <v>1.1227574959605069</v>
      </c>
      <c r="UQ299">
        <v>0.58666858216894702</v>
      </c>
      <c r="UR299">
        <v>-1.3025250918271968E-3</v>
      </c>
      <c r="US299">
        <v>0.48335324082806785</v>
      </c>
      <c r="UT299">
        <v>1.6672839013942495</v>
      </c>
      <c r="UU299">
        <v>0.38284462080071874</v>
      </c>
      <c r="UV299">
        <v>-1.6042350290688347E-3</v>
      </c>
      <c r="UW299">
        <v>0.37965942650576179</v>
      </c>
      <c r="UX299">
        <v>1.1538983826071048</v>
      </c>
      <c r="UY299">
        <v>0.12706114944594629</v>
      </c>
      <c r="UZ299">
        <v>-1.2067429774372267E-3</v>
      </c>
      <c r="VA299">
        <v>0.17503124492448541</v>
      </c>
      <c r="VB299">
        <v>0.74055497530369896</v>
      </c>
      <c r="VC299">
        <v>0.22367073672590104</v>
      </c>
      <c r="VD299">
        <v>-9.4135559109905041E-4</v>
      </c>
      <c r="VE299">
        <v>0.18081034284420655</v>
      </c>
      <c r="VF299">
        <v>0.4458280459812356</v>
      </c>
      <c r="VG299">
        <v>0.46175110184243512</v>
      </c>
      <c r="VH299">
        <v>1.1830162530089565E-3</v>
      </c>
      <c r="VI299">
        <v>0.42844185291601722</v>
      </c>
      <c r="VJ299">
        <v>1.6151725812703246</v>
      </c>
      <c r="VK299">
        <v>0.11048073072484021</v>
      </c>
      <c r="VL299">
        <v>-1.7189105865591111E-3</v>
      </c>
      <c r="VM299">
        <v>0.12656681770917852</v>
      </c>
      <c r="VN299">
        <v>1.3970455652306129</v>
      </c>
      <c r="VO299">
        <v>0.45132165921114886</v>
      </c>
      <c r="VP299">
        <v>1.6613274405290496E-3</v>
      </c>
      <c r="VQ299">
        <v>0.41258626131880127</v>
      </c>
      <c r="VR299">
        <v>1.3036271435745834</v>
      </c>
      <c r="VS299">
        <v>0.35787905963478073</v>
      </c>
      <c r="VT299">
        <v>-5.6870084533346447E-4</v>
      </c>
      <c r="VU299">
        <v>0.35482347838180939</v>
      </c>
      <c r="VV299">
        <v>0</v>
      </c>
      <c r="VW299">
        <v>0.43168426471965543</v>
      </c>
      <c r="VX299">
        <v>4.631310342635798E-4</v>
      </c>
      <c r="VY299">
        <v>0.36489607921729439</v>
      </c>
      <c r="VZ299">
        <v>0.72519846424762591</v>
      </c>
      <c r="WA299">
        <v>0.30927397159368381</v>
      </c>
      <c r="WB299">
        <v>-2.2424255835031899E-3</v>
      </c>
      <c r="WC299">
        <v>0.30255145424089941</v>
      </c>
      <c r="WD299">
        <v>0</v>
      </c>
      <c r="WE299">
        <v>1.911949175230708E-2</v>
      </c>
      <c r="WF299">
        <v>3.8495403659631718E-5</v>
      </c>
      <c r="WG299">
        <v>7.5419417319258619E-3</v>
      </c>
      <c r="WH299">
        <v>1.7178054447489564</v>
      </c>
      <c r="WI299">
        <v>0.40156044478833297</v>
      </c>
      <c r="WJ299">
        <v>-8.27286188890736E-5</v>
      </c>
      <c r="WK299">
        <v>0.37649807270601821</v>
      </c>
      <c r="WL299">
        <v>0</v>
      </c>
      <c r="WM299">
        <v>0.48774253935223089</v>
      </c>
      <c r="WN299">
        <v>5.7307478996409763E-4</v>
      </c>
      <c r="WO299">
        <v>0.37653703277989914</v>
      </c>
      <c r="WP299">
        <v>0</v>
      </c>
      <c r="WQ299">
        <v>0.5045123709629018</v>
      </c>
      <c r="WR299">
        <v>2.7083140622988305E-3</v>
      </c>
      <c r="WS299">
        <v>0.50168843944759678</v>
      </c>
      <c r="WT299">
        <v>0.87234804526664256</v>
      </c>
      <c r="WU299">
        <v>9.5501919425615339E-2</v>
      </c>
      <c r="WV299">
        <v>-7.4566552914295803E-4</v>
      </c>
      <c r="WW299">
        <v>0.12675520730222942</v>
      </c>
      <c r="WX299">
        <v>0.61749336239346841</v>
      </c>
      <c r="WY299">
        <v>0.4040484873756417</v>
      </c>
      <c r="WZ299">
        <v>-8.7222450730181259E-5</v>
      </c>
      <c r="XA299">
        <v>0.37368383552934187</v>
      </c>
      <c r="XB299">
        <v>1.2164391038318765</v>
      </c>
      <c r="XC299">
        <v>0.18671459714798597</v>
      </c>
      <c r="XD299">
        <v>-2.0902259455630285E-4</v>
      </c>
      <c r="XE299">
        <v>0.18585589906819183</v>
      </c>
      <c r="XF299">
        <v>0</v>
      </c>
      <c r="XG299">
        <v>0.10772788044228847</v>
      </c>
      <c r="XH299">
        <v>-2.7121991024258531E-4</v>
      </c>
      <c r="XI299">
        <v>0.10915498351827463</v>
      </c>
      <c r="XJ299">
        <v>1.1352242700574016</v>
      </c>
      <c r="XK299">
        <v>0.21094822146203102</v>
      </c>
      <c r="XL299">
        <v>-2.325534048467449E-3</v>
      </c>
      <c r="XM299">
        <v>0.22405985712215545</v>
      </c>
      <c r="XN299">
        <v>0.92276016758300639</v>
      </c>
      <c r="XO299">
        <v>0.20026615613201063</v>
      </c>
      <c r="XP299">
        <v>-2.560364885864956E-4</v>
      </c>
      <c r="XQ299">
        <v>0.1966047575271794</v>
      </c>
      <c r="XR299">
        <v>0.47562044237633255</v>
      </c>
      <c r="XS299">
        <v>0.32832834714878378</v>
      </c>
      <c r="XT299">
        <v>-2.8266568280661156E-3</v>
      </c>
      <c r="XU299">
        <v>0.31824073909850675</v>
      </c>
      <c r="XV299">
        <v>2.9950805079226486</v>
      </c>
      <c r="XW299">
        <v>0.90231379203454909</v>
      </c>
      <c r="XX299">
        <v>1.7636797156827166E-3</v>
      </c>
      <c r="XY299">
        <v>0.61905922184434847</v>
      </c>
      <c r="XZ299">
        <v>0.83585027034932957</v>
      </c>
      <c r="YA299">
        <v>5.7441443648481694E-2</v>
      </c>
      <c r="YB299">
        <v>7.636830298757112E-5</v>
      </c>
      <c r="YC299">
        <v>6.5047108337287107E-2</v>
      </c>
      <c r="YD299">
        <v>1.3703233617937198</v>
      </c>
      <c r="YE299">
        <v>7.9238763186554109E-2</v>
      </c>
      <c r="YF299">
        <v>-1.0009903200949224E-3</v>
      </c>
      <c r="YG299">
        <v>0.12791449619748552</v>
      </c>
      <c r="YH299">
        <v>0.8364810818168259</v>
      </c>
      <c r="YI299">
        <v>0.29462463439514575</v>
      </c>
      <c r="YJ299">
        <v>-1.3442758320793842E-3</v>
      </c>
      <c r="YK299">
        <v>0.32258788906259694</v>
      </c>
      <c r="YL299">
        <v>0.55786838167853692</v>
      </c>
      <c r="YM299">
        <v>0.10951639665570904</v>
      </c>
      <c r="YN299">
        <v>-1.0493898520092845E-3</v>
      </c>
      <c r="YO299">
        <v>0.13827578078334421</v>
      </c>
      <c r="YP299">
        <v>0.56595901616681876</v>
      </c>
      <c r="YQ299">
        <v>0.38923559649206652</v>
      </c>
      <c r="YR299">
        <v>-2.7062851734388949E-3</v>
      </c>
      <c r="YS299">
        <v>0.44621317957514084</v>
      </c>
      <c r="YT299">
        <v>0.53483150403828861</v>
      </c>
      <c r="YU299">
        <v>0.29140534205638013</v>
      </c>
      <c r="YV299">
        <v>-7.437579570454577E-4</v>
      </c>
      <c r="YW299">
        <v>0.28980347915274218</v>
      </c>
      <c r="YX299">
        <v>2.0482056719064721</v>
      </c>
      <c r="YY299">
        <v>0.33828805496231701</v>
      </c>
      <c r="YZ299">
        <v>-4.9802475145452254E-4</v>
      </c>
      <c r="ZA299">
        <v>0.31565558145771172</v>
      </c>
      <c r="ZB299">
        <v>1.0073880265179416</v>
      </c>
      <c r="ZC299">
        <v>0.22912048428003973</v>
      </c>
      <c r="ZD299">
        <v>-7.5279683653755604E-4</v>
      </c>
      <c r="ZE299">
        <v>0.25969203407761837</v>
      </c>
      <c r="ZF299">
        <v>1.3143235816622008</v>
      </c>
      <c r="ZG299">
        <v>0.56159149647712225</v>
      </c>
      <c r="ZH299">
        <v>-9.9363471739865325E-4</v>
      </c>
      <c r="ZI299">
        <v>0.51997675591219072</v>
      </c>
      <c r="ZJ299">
        <v>0.79740739846843067</v>
      </c>
      <c r="ZK299">
        <v>0.17050932387528722</v>
      </c>
      <c r="ZL299">
        <v>-1.3314240837558134E-3</v>
      </c>
      <c r="ZM299">
        <v>0.16330957031032167</v>
      </c>
      <c r="ZN299">
        <v>0</v>
      </c>
      <c r="ZO299">
        <v>0.11753605635741171</v>
      </c>
      <c r="ZP299">
        <v>2.0960545488075163E-4</v>
      </c>
      <c r="ZQ299">
        <v>0.11069944060442435</v>
      </c>
      <c r="ZR299">
        <v>1.775401005093334</v>
      </c>
      <c r="ZS299">
        <v>0.2790662732032827</v>
      </c>
      <c r="ZT299">
        <v>-1.206231128181057E-3</v>
      </c>
      <c r="ZU299">
        <v>0.27987566646159145</v>
      </c>
      <c r="ZV299">
        <v>0</v>
      </c>
      <c r="ZW299">
        <v>0.36210090205640577</v>
      </c>
      <c r="ZX299">
        <v>-2.9655189799381558E-4</v>
      </c>
      <c r="ZY299">
        <v>0.41061362092560594</v>
      </c>
      <c r="ZZ299">
        <v>0.79133498938801727</v>
      </c>
      <c r="AAA299">
        <v>0.49740584477384048</v>
      </c>
      <c r="AAB299">
        <v>-5.4142130730293922E-4</v>
      </c>
      <c r="AAC299">
        <v>0.40269046963223259</v>
      </c>
      <c r="AAD299">
        <v>1.4101820972975923</v>
      </c>
      <c r="AAE299">
        <v>0.26315487108333863</v>
      </c>
      <c r="AAF299">
        <v>-7.960300790218446E-4</v>
      </c>
      <c r="AAG299">
        <v>0.26630840893738561</v>
      </c>
      <c r="AAH299">
        <v>0</v>
      </c>
      <c r="AAI299">
        <v>3.9949377467380802E-2</v>
      </c>
      <c r="AAJ299">
        <v>9.7878675927295987E-5</v>
      </c>
      <c r="AAK299">
        <v>5.2007789999521846E-2</v>
      </c>
      <c r="AAL299">
        <v>0.43690956436815914</v>
      </c>
      <c r="AAM299">
        <v>2.2363929236243689E-2</v>
      </c>
      <c r="AAN299">
        <v>-1.3476960630957072E-4</v>
      </c>
      <c r="AAO299">
        <v>2.7470275524769369E-2</v>
      </c>
      <c r="AAP299">
        <v>1.1442857308366461</v>
      </c>
      <c r="AAQ299">
        <v>0.19175806485306188</v>
      </c>
      <c r="AAR299">
        <v>-2.2394658251054123E-3</v>
      </c>
      <c r="AAS299">
        <v>0.17025458137102856</v>
      </c>
      <c r="AAT299">
        <v>0</v>
      </c>
      <c r="AAU299">
        <v>6.3397668832027895E-2</v>
      </c>
      <c r="AAV299">
        <v>-7.118106851071327E-4</v>
      </c>
      <c r="AAW299">
        <v>8.5490482085686395E-2</v>
      </c>
      <c r="AAX299">
        <v>0.65041988842197551</v>
      </c>
      <c r="AAY299">
        <v>0.13857563010668719</v>
      </c>
      <c r="AAZ299">
        <v>-6.8388618332656745E-4</v>
      </c>
      <c r="ABA299">
        <v>0.12175594550401062</v>
      </c>
      <c r="ABB299">
        <v>0.61028877250095193</v>
      </c>
      <c r="ABC299">
        <v>0.32771604178714009</v>
      </c>
      <c r="ABD299">
        <v>-2.7315405447318848E-3</v>
      </c>
      <c r="ABE299">
        <v>0.32057468199676314</v>
      </c>
      <c r="ABF299">
        <v>0.73149706105802681</v>
      </c>
      <c r="ABG299">
        <v>0.23629884920096711</v>
      </c>
      <c r="ABH299">
        <v>-1.0722528569009871E-3</v>
      </c>
      <c r="ABI299">
        <v>0.29028988634235758</v>
      </c>
      <c r="ABJ299">
        <v>2.2335478775449045</v>
      </c>
      <c r="ABK299">
        <v>0.26073256211456669</v>
      </c>
      <c r="ABL299">
        <v>6.0592715654252799E-4</v>
      </c>
      <c r="ABM299">
        <v>0.30041142228888068</v>
      </c>
      <c r="ABN299">
        <v>1.1038334788403255</v>
      </c>
      <c r="ABO299">
        <v>0.14298873752355856</v>
      </c>
      <c r="ABP299">
        <v>-1.884315889665961E-3</v>
      </c>
      <c r="ABQ299">
        <v>0.19173098167943128</v>
      </c>
      <c r="ABR299">
        <v>0.873283320560863</v>
      </c>
      <c r="ABS299">
        <v>8.8825624271075085E-2</v>
      </c>
      <c r="ABT299">
        <v>-1.2530885618727728E-3</v>
      </c>
      <c r="ABU299">
        <v>0.11556983452885534</v>
      </c>
      <c r="ABV299">
        <v>0.95790991400929959</v>
      </c>
      <c r="ABW299">
        <v>0.14279489227405187</v>
      </c>
      <c r="ABX299">
        <v>-7.4276680924362443E-4</v>
      </c>
      <c r="ABY299">
        <v>0.16025061504076221</v>
      </c>
      <c r="ABZ299">
        <v>0</v>
      </c>
      <c r="ACA299">
        <v>0.74206930178130714</v>
      </c>
      <c r="ACB299">
        <v>-1.3618540385644967E-3</v>
      </c>
      <c r="ACC299">
        <v>0.49813340798803807</v>
      </c>
      <c r="ACD299">
        <v>0.54654909273950536</v>
      </c>
      <c r="ACE299">
        <v>7.4899198285291513E-2</v>
      </c>
      <c r="ACF299">
        <v>-3.976215984774478E-4</v>
      </c>
      <c r="ACG299">
        <v>8.3959450854163509E-2</v>
      </c>
      <c r="ACH299">
        <v>0</v>
      </c>
      <c r="ACI299">
        <v>0.45332455582335601</v>
      </c>
      <c r="ACJ299">
        <v>-2.9229735318366375E-4</v>
      </c>
      <c r="ACK299">
        <v>0.38809739361523843</v>
      </c>
      <c r="ACL299">
        <v>2.3917668805954282</v>
      </c>
      <c r="ACM299">
        <v>0.20478667655993787</v>
      </c>
      <c r="ACN299">
        <v>-1.5660654147725407E-3</v>
      </c>
      <c r="ACO299">
        <v>0.19786357422906545</v>
      </c>
      <c r="ACP299">
        <v>0.8588855498077177</v>
      </c>
      <c r="ACQ299">
        <v>0.13365414532930417</v>
      </c>
      <c r="ACR299">
        <v>-6.8077877796818699E-4</v>
      </c>
      <c r="ACS299">
        <v>0.15475535764086501</v>
      </c>
      <c r="ACT299">
        <v>0</v>
      </c>
      <c r="ACU299">
        <v>0.43551636637815805</v>
      </c>
      <c r="ACV299">
        <v>1.1713737095872209E-3</v>
      </c>
      <c r="ACW299">
        <v>0.38337497873750565</v>
      </c>
      <c r="ACX299">
        <v>0</v>
      </c>
      <c r="ACY299">
        <v>0.18708684557659641</v>
      </c>
      <c r="ACZ299">
        <v>-4.9156025948494735E-4</v>
      </c>
      <c r="ADA299">
        <v>0.16988676594649191</v>
      </c>
      <c r="ADB299">
        <v>1.8813024184260507</v>
      </c>
      <c r="ADC299">
        <v>0.38738134881155262</v>
      </c>
      <c r="ADD299">
        <v>-4.4861645105861688E-4</v>
      </c>
      <c r="ADE299">
        <v>0.30795173143058741</v>
      </c>
      <c r="ADF299">
        <v>1.9988828521681201</v>
      </c>
      <c r="ADG299">
        <v>0.29000226861835815</v>
      </c>
      <c r="ADH299">
        <v>-6.5183026207343093E-4</v>
      </c>
      <c r="ADI299">
        <v>0.33930451636311909</v>
      </c>
      <c r="ADJ299">
        <v>0</v>
      </c>
      <c r="ADK299">
        <v>0.43447868566616976</v>
      </c>
      <c r="ADL299">
        <v>-2.13544645343926E-6</v>
      </c>
      <c r="ADM299">
        <v>0.34954934421789924</v>
      </c>
      <c r="ADN299">
        <v>0</v>
      </c>
      <c r="ADO299">
        <v>0.46130438398653562</v>
      </c>
      <c r="ADP299">
        <v>1.3873411387629604E-4</v>
      </c>
      <c r="ADQ299">
        <v>0.41674290101097711</v>
      </c>
      <c r="ADR299">
        <v>0.78547631901083126</v>
      </c>
      <c r="ADS299">
        <v>0.51917841260970499</v>
      </c>
      <c r="ADT299">
        <v>1.189520595198942E-4</v>
      </c>
      <c r="ADU299">
        <v>0.52341449708470733</v>
      </c>
      <c r="ADV299">
        <v>1.4600574583909491</v>
      </c>
      <c r="ADW299">
        <v>0.31730436289351072</v>
      </c>
      <c r="ADX299">
        <v>-1.0209128240468344E-3</v>
      </c>
      <c r="ADY299">
        <v>0.3104548935985964</v>
      </c>
      <c r="ADZ299">
        <v>0</v>
      </c>
      <c r="AEA299">
        <v>0.15917252269679649</v>
      </c>
      <c r="AEB299">
        <v>-1.4444503476229447E-3</v>
      </c>
      <c r="AEC299">
        <v>0.16785008071124768</v>
      </c>
      <c r="AED299">
        <v>2.4021444416091411</v>
      </c>
      <c r="AEE299">
        <v>0.23939778823872063</v>
      </c>
      <c r="AEF299">
        <v>-1.0107169275567209E-3</v>
      </c>
      <c r="AEG299">
        <v>0.26291197978584763</v>
      </c>
      <c r="AEH299">
        <v>3.0745032418396097</v>
      </c>
      <c r="AEI299">
        <v>0.18572699478037666</v>
      </c>
      <c r="AEJ299">
        <v>-6.672348685509246E-4</v>
      </c>
      <c r="AEK299">
        <v>0.17599245422061238</v>
      </c>
      <c r="AEL299">
        <v>0.69572686838206943</v>
      </c>
      <c r="AEM299">
        <v>0.22920792222706562</v>
      </c>
      <c r="AEN299">
        <v>-1.6093943916464838E-3</v>
      </c>
      <c r="AEO299">
        <v>0.24165320124496339</v>
      </c>
      <c r="AEP299">
        <v>0</v>
      </c>
      <c r="AEQ299">
        <v>0.16986952173822206</v>
      </c>
      <c r="AER299">
        <v>-5.2371539328785585E-4</v>
      </c>
      <c r="AES299">
        <v>0.18766393453508948</v>
      </c>
      <c r="AET299">
        <v>0.33111064365152193</v>
      </c>
      <c r="AEU299">
        <v>4.380529650432817E-2</v>
      </c>
      <c r="AEV299">
        <v>-3.1123009939404211E-4</v>
      </c>
      <c r="AEW299">
        <v>7.7917464905297412E-2</v>
      </c>
      <c r="AEX299">
        <v>1.5754931314778364</v>
      </c>
      <c r="AEY299">
        <v>0.12886608313368222</v>
      </c>
      <c r="AEZ299">
        <v>-1.6001846229058527E-3</v>
      </c>
      <c r="AFA299">
        <v>0.19768408731760181</v>
      </c>
      <c r="AFB299">
        <v>0</v>
      </c>
      <c r="AFC299">
        <v>0.18016592237916421</v>
      </c>
      <c r="AFD299">
        <v>8.913193795180046E-4</v>
      </c>
      <c r="AFE299">
        <v>0.15138427359848863</v>
      </c>
      <c r="AFF299">
        <v>0.81441131987242932</v>
      </c>
      <c r="AFG299">
        <v>7.744990110355808E-2</v>
      </c>
      <c r="AFH299">
        <v>-3.3671971461520157E-4</v>
      </c>
      <c r="AFI299">
        <v>8.2658826656896042E-2</v>
      </c>
      <c r="AFJ299">
        <v>1.651273206532315</v>
      </c>
      <c r="AFK299">
        <v>2.8164158819007568E-2</v>
      </c>
      <c r="AFL299">
        <v>2.2156011314660766E-4</v>
      </c>
      <c r="AFM299">
        <v>1.3920452868300563E-2</v>
      </c>
      <c r="AFN299">
        <v>0.40829089529167517</v>
      </c>
      <c r="AFO299">
        <v>0.28618320242329826</v>
      </c>
      <c r="AFP299">
        <v>-1.6250538834473927E-3</v>
      </c>
      <c r="AFQ299">
        <v>0.31881954742180901</v>
      </c>
      <c r="AFR299">
        <v>1.4984029515693946</v>
      </c>
      <c r="AFS299">
        <v>0.19365613077828267</v>
      </c>
      <c r="AFT299">
        <v>1.5811909377671881E-4</v>
      </c>
      <c r="AFU299">
        <v>0.19621258676389927</v>
      </c>
      <c r="AFV299">
        <v>0.25289696710000498</v>
      </c>
      <c r="AFW299">
        <v>3.6851273188835139E-2</v>
      </c>
      <c r="AFX299">
        <v>-2.2270211077968021E-4</v>
      </c>
      <c r="AFY299">
        <v>8.7809476066577227E-2</v>
      </c>
      <c r="AFZ299">
        <v>0.98435386837601946</v>
      </c>
      <c r="AGA299">
        <v>0.13215690015467499</v>
      </c>
      <c r="AGB299">
        <v>-1.4159143489535506E-3</v>
      </c>
      <c r="AGC299">
        <v>0.18894926927599096</v>
      </c>
      <c r="AGD299">
        <v>0.92670515479193061</v>
      </c>
      <c r="AGE299">
        <v>0.38851556297411044</v>
      </c>
      <c r="AGF299">
        <v>-1.7691283894003445E-3</v>
      </c>
      <c r="AGG299">
        <v>0.33684399469058085</v>
      </c>
      <c r="AGH299">
        <v>3.0626822690810789</v>
      </c>
      <c r="AGI299">
        <v>0.49344494842527648</v>
      </c>
      <c r="AGJ299">
        <v>-1.2951744141505241E-4</v>
      </c>
      <c r="AGK299">
        <v>0.44876890056580371</v>
      </c>
      <c r="AGL299">
        <v>0</v>
      </c>
      <c r="AGM299">
        <v>0.2766470594105252</v>
      </c>
      <c r="AGN299">
        <v>1.7035280943031612E-4</v>
      </c>
      <c r="AGO299">
        <v>0.25701155709728363</v>
      </c>
      <c r="AGP299">
        <v>0.62394025964125166</v>
      </c>
      <c r="AGQ299">
        <v>0.3837773119864773</v>
      </c>
      <c r="AGR299">
        <v>-2.0356670819949474E-3</v>
      </c>
      <c r="AGS299">
        <v>0.39639238437589702</v>
      </c>
      <c r="AGT299">
        <v>0.78170691921051649</v>
      </c>
      <c r="AGU299">
        <v>0.66898893195691012</v>
      </c>
      <c r="AGV299">
        <v>1.9742183518230393E-3</v>
      </c>
      <c r="AGW299">
        <v>0.58005512126846226</v>
      </c>
      <c r="AGX299">
        <v>1.7394393405347446</v>
      </c>
      <c r="AGY299">
        <v>0.39627026311138708</v>
      </c>
      <c r="AGZ299">
        <v>-3.3384814368569283E-4</v>
      </c>
      <c r="AHA299">
        <v>0.43902541219032837</v>
      </c>
      <c r="AHB299">
        <v>1.1077044507304306</v>
      </c>
      <c r="AHC299">
        <v>0.19968443576430747</v>
      </c>
      <c r="AHD299">
        <v>-1.4671074480812015E-3</v>
      </c>
      <c r="AHE299">
        <v>0.2041828105951258</v>
      </c>
    </row>
    <row r="300" spans="1:889" x14ac:dyDescent="0.2">
      <c r="A300" s="23">
        <v>38.141891309999998</v>
      </c>
      <c r="B300" s="23">
        <v>295</v>
      </c>
      <c r="C300" s="23">
        <v>295</v>
      </c>
      <c r="E300" s="23">
        <f t="shared" si="20"/>
        <v>300</v>
      </c>
      <c r="F300" s="23">
        <f t="shared" ca="1" si="21"/>
        <v>0.15255708504553125</v>
      </c>
      <c r="G300" s="23">
        <f t="shared" ca="1" si="22"/>
        <v>3.5645730411128215E-2</v>
      </c>
      <c r="H300" s="23">
        <f t="shared" ca="1" si="23"/>
        <v>-1.6326008110048439E-5</v>
      </c>
      <c r="I300" s="23">
        <f t="shared" ca="1" si="24"/>
        <v>4.9507199748694546E-2</v>
      </c>
      <c r="J300">
        <v>0.78542849797982317</v>
      </c>
      <c r="K300">
        <v>0.57600724934643077</v>
      </c>
      <c r="L300">
        <v>6.608055571444123E-4</v>
      </c>
      <c r="M300">
        <v>0.53339954873449191</v>
      </c>
      <c r="N300">
        <v>1.4713729607580857</v>
      </c>
      <c r="O300">
        <v>0.52662008570711782</v>
      </c>
      <c r="P300">
        <v>-1.388738154543508E-3</v>
      </c>
      <c r="Q300">
        <v>0.46706539102524064</v>
      </c>
      <c r="R300">
        <v>0.87846532016716405</v>
      </c>
      <c r="S300">
        <v>0.11444279063084954</v>
      </c>
      <c r="T300">
        <v>-1.3230985242468356E-3</v>
      </c>
      <c r="U300">
        <v>0.12533014337741405</v>
      </c>
      <c r="V300">
        <v>0.30347860789358572</v>
      </c>
      <c r="W300">
        <v>6.0831306942768545E-2</v>
      </c>
      <c r="X300">
        <v>-5.589813569932157E-5</v>
      </c>
      <c r="Y300">
        <v>5.9295258073431903E-2</v>
      </c>
      <c r="Z300">
        <v>0</v>
      </c>
      <c r="AA300">
        <v>0.21459554205077697</v>
      </c>
      <c r="AB300">
        <v>7.2102952227263907E-4</v>
      </c>
      <c r="AC300">
        <v>0.26665040464169043</v>
      </c>
      <c r="AD300">
        <v>0.82373048054006248</v>
      </c>
      <c r="AE300">
        <v>0.21787063565306514</v>
      </c>
      <c r="AF300">
        <v>-1.9145625346964111E-3</v>
      </c>
      <c r="AG300">
        <v>0.26592862951812951</v>
      </c>
      <c r="AH300">
        <v>0.91940654951166156</v>
      </c>
      <c r="AI300">
        <v>0.12718787435480058</v>
      </c>
      <c r="AJ300">
        <v>-8.2833763963472708E-4</v>
      </c>
      <c r="AK300">
        <v>0.21306066546955529</v>
      </c>
      <c r="AL300">
        <v>0.65437010912322313</v>
      </c>
      <c r="AM300">
        <v>3.9899847253121623E-2</v>
      </c>
      <c r="AN300">
        <v>-5.1438518504535145E-4</v>
      </c>
      <c r="AO300">
        <v>0.10119477019876688</v>
      </c>
      <c r="AP300">
        <v>0.96525191733302407</v>
      </c>
      <c r="AQ300">
        <v>3.5555704359493463E-2</v>
      </c>
      <c r="AR300">
        <v>-3.1215756037438586E-4</v>
      </c>
      <c r="AS300">
        <v>3.7396149273952684E-2</v>
      </c>
      <c r="AT300">
        <v>1.3253039798242281</v>
      </c>
      <c r="AU300">
        <v>4.3289584974087643E-2</v>
      </c>
      <c r="AV300">
        <v>-2.0258630451876751E-5</v>
      </c>
      <c r="AW300">
        <v>4.9770492296793103E-2</v>
      </c>
      <c r="AX300">
        <v>0.60320803514954724</v>
      </c>
      <c r="AY300">
        <v>0.30133057644294348</v>
      </c>
      <c r="AZ300">
        <v>-1.4889368705173227E-3</v>
      </c>
      <c r="BA300">
        <v>0.28974827051466007</v>
      </c>
      <c r="BB300">
        <v>1.5862806338865412</v>
      </c>
      <c r="BC300">
        <v>0.27601346238470853</v>
      </c>
      <c r="BD300">
        <v>1.0001753912065624E-3</v>
      </c>
      <c r="BE300">
        <v>0.2755362181543618</v>
      </c>
      <c r="BF300">
        <v>1.0494539399485376</v>
      </c>
      <c r="BG300">
        <v>0.36614793149805053</v>
      </c>
      <c r="BH300">
        <v>-2.8343994238691126E-4</v>
      </c>
      <c r="BI300">
        <v>0.32040702634851786</v>
      </c>
      <c r="BJ300">
        <v>0.72542499969421181</v>
      </c>
      <c r="BK300">
        <v>8.797686964225418E-2</v>
      </c>
      <c r="BL300">
        <v>-4.5851587436246004E-4</v>
      </c>
      <c r="BM300">
        <v>9.7542249277052365E-2</v>
      </c>
      <c r="BN300">
        <v>0.78953818576478618</v>
      </c>
      <c r="BO300">
        <v>0.10277382898340993</v>
      </c>
      <c r="BP300">
        <v>-1.732001465979988E-3</v>
      </c>
      <c r="BQ300">
        <v>0.17332305392235883</v>
      </c>
      <c r="BR300">
        <v>1.0896200066976176</v>
      </c>
      <c r="BS300">
        <v>0.25133377837518572</v>
      </c>
      <c r="BT300">
        <v>-8.1228957684743115E-4</v>
      </c>
      <c r="BU300">
        <v>0.23900848725668378</v>
      </c>
      <c r="BV300">
        <v>0.92208437298764512</v>
      </c>
      <c r="BW300">
        <v>0.51537784770956829</v>
      </c>
      <c r="BX300">
        <v>-1.3005840970859363E-3</v>
      </c>
      <c r="BY300">
        <v>0.45097953911858957</v>
      </c>
      <c r="BZ300">
        <v>0</v>
      </c>
      <c r="CA300">
        <v>0.12394642489356243</v>
      </c>
      <c r="CB300">
        <v>-1.0381680546529082E-3</v>
      </c>
      <c r="CC300">
        <v>0.15820449949040241</v>
      </c>
      <c r="CD300">
        <v>0.91608522101739454</v>
      </c>
      <c r="CE300">
        <v>0.26605142660117392</v>
      </c>
      <c r="CF300">
        <v>2.6109928931751077E-5</v>
      </c>
      <c r="CG300">
        <v>0.26040565375485086</v>
      </c>
      <c r="CH300">
        <v>0.74580442503138911</v>
      </c>
      <c r="CI300">
        <v>0.25886279758345115</v>
      </c>
      <c r="CJ300">
        <v>-6.6648965718615449E-4</v>
      </c>
      <c r="CK300">
        <v>0.27297568920856974</v>
      </c>
      <c r="CL300">
        <v>0.75205201390871967</v>
      </c>
      <c r="CM300">
        <v>0.40167477968075005</v>
      </c>
      <c r="CN300">
        <v>-2.7680490427095018E-4</v>
      </c>
      <c r="CO300">
        <v>0.38645965948255773</v>
      </c>
      <c r="CP300">
        <v>1.5004957201716818</v>
      </c>
      <c r="CQ300">
        <v>0.41736433606531603</v>
      </c>
      <c r="CR300">
        <v>-1.582511841399506E-3</v>
      </c>
      <c r="CS300">
        <v>0.4045629470349672</v>
      </c>
      <c r="CT300">
        <v>0.92214321499496998</v>
      </c>
      <c r="CU300">
        <v>0.47858880404813081</v>
      </c>
      <c r="CV300">
        <v>1.8254613092645706E-3</v>
      </c>
      <c r="CW300">
        <v>0.53040814948399295</v>
      </c>
      <c r="CX300">
        <v>2.0584678159575565</v>
      </c>
      <c r="CY300">
        <v>3.8786909670071E-2</v>
      </c>
      <c r="CZ300">
        <v>-2.257648819273189E-4</v>
      </c>
      <c r="DA300">
        <v>7.4286538737644583E-2</v>
      </c>
      <c r="DB300">
        <v>1.3832372552691521</v>
      </c>
      <c r="DC300">
        <v>0.13824826123385042</v>
      </c>
      <c r="DD300">
        <v>-1.7599079132742364E-3</v>
      </c>
      <c r="DE300">
        <v>0.19395726775621092</v>
      </c>
      <c r="DF300">
        <v>1.488083253546733</v>
      </c>
      <c r="DG300">
        <v>0.23511233332428361</v>
      </c>
      <c r="DH300">
        <v>-2.62697841630154E-3</v>
      </c>
      <c r="DI300">
        <v>0.24488661956076826</v>
      </c>
      <c r="DJ300">
        <v>0.46957382372542905</v>
      </c>
      <c r="DK300">
        <v>5.759225385579108E-2</v>
      </c>
      <c r="DL300">
        <v>-1.0141068718701861E-4</v>
      </c>
      <c r="DM300">
        <v>4.2195908934020601E-2</v>
      </c>
      <c r="DN300">
        <v>1.4957130410445594</v>
      </c>
      <c r="DO300">
        <v>0.16860169100458164</v>
      </c>
      <c r="DP300">
        <v>-1.3205489262073876E-3</v>
      </c>
      <c r="DQ300">
        <v>0.22109100411682012</v>
      </c>
      <c r="DR300">
        <v>0.40352192809453313</v>
      </c>
      <c r="DS300">
        <v>0.11745494118980017</v>
      </c>
      <c r="DT300">
        <v>-5.7328157443612641E-4</v>
      </c>
      <c r="DU300">
        <v>0.10551359895837981</v>
      </c>
      <c r="DV300">
        <v>1.4544668017980869</v>
      </c>
      <c r="DW300">
        <v>0.49652273016418524</v>
      </c>
      <c r="DX300">
        <v>3.7210674787985611E-4</v>
      </c>
      <c r="DY300">
        <v>0.46295034004042684</v>
      </c>
      <c r="DZ300">
        <v>0</v>
      </c>
      <c r="EA300">
        <v>2.5793128767406824E-2</v>
      </c>
      <c r="EB300">
        <v>-1.4791486641091824E-4</v>
      </c>
      <c r="EC300">
        <v>3.1591374541790312E-2</v>
      </c>
      <c r="ED300">
        <v>1.6465688184863467</v>
      </c>
      <c r="EE300">
        <v>0.15236078073582035</v>
      </c>
      <c r="EF300">
        <v>-2.2624487527882738E-3</v>
      </c>
      <c r="EG300">
        <v>0.19480594825886816</v>
      </c>
      <c r="EH300">
        <v>1.7172034142968642</v>
      </c>
      <c r="EI300">
        <v>0.26095855314224786</v>
      </c>
      <c r="EJ300">
        <v>-3.7955938278442272E-4</v>
      </c>
      <c r="EK300">
        <v>0.23028978939087302</v>
      </c>
      <c r="EL300">
        <v>0.58933888693351311</v>
      </c>
      <c r="EM300">
        <v>9.545421247648897E-2</v>
      </c>
      <c r="EN300">
        <v>-5.5662527384635894E-4</v>
      </c>
      <c r="EO300">
        <v>8.4240917204107923E-2</v>
      </c>
      <c r="EP300">
        <v>1.4146563482082903</v>
      </c>
      <c r="EQ300">
        <v>2.2798895273272241E-2</v>
      </c>
      <c r="ER300">
        <v>1.7351485454580024E-4</v>
      </c>
      <c r="ES300">
        <v>1.7378380753527527E-2</v>
      </c>
      <c r="ET300">
        <v>0.15255708504553125</v>
      </c>
      <c r="EU300">
        <v>3.5645730411128215E-2</v>
      </c>
      <c r="EV300">
        <v>-1.6326008110048439E-5</v>
      </c>
      <c r="EW300">
        <v>4.9507199748694546E-2</v>
      </c>
      <c r="EX300">
        <v>0.85841502434512629</v>
      </c>
      <c r="EY300">
        <v>0.25983478280310585</v>
      </c>
      <c r="EZ300">
        <v>-1.0427699309002634E-3</v>
      </c>
      <c r="FA300">
        <v>0.26031493738403977</v>
      </c>
      <c r="FB300">
        <v>0</v>
      </c>
      <c r="FC300">
        <v>0.54009619468821624</v>
      </c>
      <c r="FD300">
        <v>1.2128370208929781E-3</v>
      </c>
      <c r="FE300">
        <v>0.48724332387235764</v>
      </c>
      <c r="FF300">
        <v>0</v>
      </c>
      <c r="FG300">
        <v>0.18401268048061603</v>
      </c>
      <c r="FH300">
        <v>2.2425576239484948E-4</v>
      </c>
      <c r="FI300">
        <v>0.22913991381015997</v>
      </c>
      <c r="FJ300">
        <v>0.43855914330063855</v>
      </c>
      <c r="FK300">
        <v>0.10290965000894639</v>
      </c>
      <c r="FL300">
        <v>5.6368853615463806E-4</v>
      </c>
      <c r="FM300">
        <v>6.9860202476359365E-2</v>
      </c>
      <c r="FN300">
        <v>0</v>
      </c>
      <c r="FO300">
        <v>0.42284861542457935</v>
      </c>
      <c r="FP300">
        <v>1.420098859550782E-3</v>
      </c>
      <c r="FQ300">
        <v>0.43814009748021232</v>
      </c>
      <c r="FR300">
        <v>0.52957795499008575</v>
      </c>
      <c r="FS300">
        <v>3.9407441701926928E-2</v>
      </c>
      <c r="FT300">
        <v>-3.4508972005590249E-5</v>
      </c>
      <c r="FU300">
        <v>3.2786570068095863E-2</v>
      </c>
      <c r="FV300">
        <v>0.87380010448509138</v>
      </c>
      <c r="FW300">
        <v>5.1731248749747882E-2</v>
      </c>
      <c r="FX300">
        <v>-2.8499332486498993E-4</v>
      </c>
      <c r="FY300">
        <v>5.9833120089940767E-2</v>
      </c>
      <c r="FZ300">
        <v>0.9401643256333222</v>
      </c>
      <c r="GA300">
        <v>7.7533252991048907E-2</v>
      </c>
      <c r="GB300">
        <v>-1.1428788773873661E-3</v>
      </c>
      <c r="GC300">
        <v>0.14771363345026073</v>
      </c>
      <c r="GD300">
        <v>0.72560982756465775</v>
      </c>
      <c r="GE300">
        <v>0.18802788927232308</v>
      </c>
      <c r="GF300">
        <v>-1.4675826197876932E-3</v>
      </c>
      <c r="GG300">
        <v>0.22746750853458367</v>
      </c>
      <c r="GH300">
        <v>0.58696923082787933</v>
      </c>
      <c r="GI300">
        <v>0.53534873189545806</v>
      </c>
      <c r="GJ300">
        <v>-9.4272767371398345E-4</v>
      </c>
      <c r="GK300">
        <v>0.53371824407539914</v>
      </c>
      <c r="GL300">
        <v>0.89814338793804416</v>
      </c>
      <c r="GM300">
        <v>0.12985945893702749</v>
      </c>
      <c r="GN300">
        <v>-1.9514081151017738E-3</v>
      </c>
      <c r="GO300">
        <v>0.18043124296744817</v>
      </c>
      <c r="GP300">
        <v>1.3953232713453869</v>
      </c>
      <c r="GQ300">
        <v>0.21029731533259255</v>
      </c>
      <c r="GR300">
        <v>-2.4344319975958908E-3</v>
      </c>
      <c r="GS300">
        <v>0.22679596419992765</v>
      </c>
      <c r="GT300">
        <v>0.47213848398328878</v>
      </c>
      <c r="GU300">
        <v>6.3418355120002684E-2</v>
      </c>
      <c r="GV300">
        <v>-7.4210425902815452E-5</v>
      </c>
      <c r="GW300">
        <v>4.8061489332187547E-2</v>
      </c>
      <c r="GX300">
        <v>1.049978925275755</v>
      </c>
      <c r="GY300">
        <v>8.087781712834631E-2</v>
      </c>
      <c r="GZ300">
        <v>-3.2473493925011375E-4</v>
      </c>
      <c r="HA300">
        <v>9.7412471281160803E-2</v>
      </c>
      <c r="HB300">
        <v>1.6582586859294581</v>
      </c>
      <c r="HC300">
        <v>0.26858003285452747</v>
      </c>
      <c r="HD300">
        <v>-1.0956427457603853E-3</v>
      </c>
      <c r="HE300">
        <v>0.28734290240371912</v>
      </c>
      <c r="HF300">
        <v>1.1894794744652968</v>
      </c>
      <c r="HG300">
        <v>0.23038051679533758</v>
      </c>
      <c r="HH300">
        <v>-1.7683101119886787E-3</v>
      </c>
      <c r="HI300">
        <v>0.27030636220304127</v>
      </c>
      <c r="HJ300">
        <v>1.10861652168966</v>
      </c>
      <c r="HK300">
        <v>9.1161073291579131E-2</v>
      </c>
      <c r="HL300">
        <v>-3.9895402179444079E-4</v>
      </c>
      <c r="HM300">
        <v>0.12324228968252009</v>
      </c>
      <c r="HN300">
        <v>1.2878467034700656</v>
      </c>
      <c r="HO300">
        <v>0.32275674830673523</v>
      </c>
      <c r="HP300">
        <v>-7.1131696347369582E-4</v>
      </c>
      <c r="HQ300">
        <v>0.32645246832169106</v>
      </c>
      <c r="HR300">
        <v>0.80767701879935749</v>
      </c>
      <c r="HS300">
        <v>0.51723794687466984</v>
      </c>
      <c r="HT300">
        <v>9.1469140528673346E-4</v>
      </c>
      <c r="HU300">
        <v>0.49740159541925616</v>
      </c>
      <c r="HV300">
        <v>0.68130763417495699</v>
      </c>
      <c r="HW300">
        <v>0.10447149809167747</v>
      </c>
      <c r="HX300">
        <v>-1.6092492016549667E-4</v>
      </c>
      <c r="HY300">
        <v>9.7847596108755541E-2</v>
      </c>
      <c r="HZ300">
        <v>0.54395150830284278</v>
      </c>
      <c r="IA300">
        <v>0.4872394946950066</v>
      </c>
      <c r="IB300">
        <v>8.5251913340291419E-4</v>
      </c>
      <c r="IC300">
        <v>0.45345668669802941</v>
      </c>
      <c r="ID300">
        <v>1.1554050395108828</v>
      </c>
      <c r="IE300">
        <v>8.5123432146398406E-2</v>
      </c>
      <c r="IF300">
        <v>-6.3650389087212126E-4</v>
      </c>
      <c r="IG300">
        <v>8.7559589405290808E-2</v>
      </c>
      <c r="IH300">
        <v>0.28845556584177257</v>
      </c>
      <c r="II300">
        <v>0.22592859234080526</v>
      </c>
      <c r="IJ300">
        <v>-1.500216836285276E-3</v>
      </c>
      <c r="IK300">
        <v>0.27736745644861349</v>
      </c>
      <c r="IL300">
        <v>1.2063028745035085</v>
      </c>
      <c r="IM300">
        <v>0.30199674210899546</v>
      </c>
      <c r="IN300">
        <v>4.6503013985976907E-4</v>
      </c>
      <c r="IO300">
        <v>0.30287032801388181</v>
      </c>
      <c r="IP300">
        <v>1.3407126352526804</v>
      </c>
      <c r="IQ300">
        <v>0.15613500096571561</v>
      </c>
      <c r="IR300">
        <v>-2.2626915219382147E-3</v>
      </c>
      <c r="IS300">
        <v>0.18987522926923991</v>
      </c>
      <c r="IT300">
        <v>0</v>
      </c>
      <c r="IU300">
        <v>0.31410340334981085</v>
      </c>
      <c r="IV300">
        <v>-1.6303644754708843E-3</v>
      </c>
      <c r="IW300">
        <v>0.29620024028236813</v>
      </c>
      <c r="IX300">
        <v>0.52163413306387052</v>
      </c>
      <c r="IY300">
        <v>0.10446021019032509</v>
      </c>
      <c r="IZ300">
        <v>-4.7180087565961603E-4</v>
      </c>
      <c r="JA300">
        <v>0.10948173561315373</v>
      </c>
      <c r="JB300">
        <v>3.0157902952441726</v>
      </c>
      <c r="JC300">
        <v>6.3194695641768175E-2</v>
      </c>
      <c r="JD300">
        <v>9.5718582318418698E-5</v>
      </c>
      <c r="JE300">
        <v>5.1095144078181096E-2</v>
      </c>
      <c r="JF300">
        <v>1.3827887310732809</v>
      </c>
      <c r="JG300">
        <v>6.8352133048634814E-2</v>
      </c>
      <c r="JH300">
        <v>5.6511449303003733E-5</v>
      </c>
      <c r="JI300">
        <v>8.8851471703742496E-2</v>
      </c>
      <c r="JJ300">
        <v>0.74715195865604733</v>
      </c>
      <c r="JK300">
        <v>5.3241940260617932E-2</v>
      </c>
      <c r="JL300">
        <v>5.901273998474653E-5</v>
      </c>
      <c r="JM300">
        <v>4.6570178610111632E-2</v>
      </c>
      <c r="JN300">
        <v>0</v>
      </c>
      <c r="JO300">
        <v>0.4118490800002878</v>
      </c>
      <c r="JP300">
        <v>-8.3241074367054247E-4</v>
      </c>
      <c r="JQ300">
        <v>0.41243296405747892</v>
      </c>
      <c r="JR300">
        <v>0</v>
      </c>
      <c r="JS300">
        <v>0.33256391185134493</v>
      </c>
      <c r="JT300">
        <v>-1.0859010032841824E-3</v>
      </c>
      <c r="JU300">
        <v>0.28048941374813846</v>
      </c>
      <c r="JV300">
        <v>0.35462703427693609</v>
      </c>
      <c r="JW300">
        <v>0.16941442130602499</v>
      </c>
      <c r="JX300">
        <v>-4.8915102122954759E-4</v>
      </c>
      <c r="JY300">
        <v>0.15775920803430613</v>
      </c>
      <c r="JZ300">
        <v>0.85890158594709554</v>
      </c>
      <c r="KA300">
        <v>0.11788497069087528</v>
      </c>
      <c r="KB300">
        <v>-1.5545636496168659E-3</v>
      </c>
      <c r="KC300">
        <v>0.12406157518923119</v>
      </c>
      <c r="KD300">
        <v>1.4295986027437722</v>
      </c>
      <c r="KE300">
        <v>1.9529560138021113E-2</v>
      </c>
      <c r="KF300">
        <v>-1.1943130677343196E-4</v>
      </c>
      <c r="KG300">
        <v>1.8249587852355864E-2</v>
      </c>
      <c r="KH300">
        <v>0</v>
      </c>
      <c r="KI300">
        <v>0.27452848544916403</v>
      </c>
      <c r="KJ300">
        <v>-1.5195958605905239E-3</v>
      </c>
      <c r="KK300">
        <v>0.30681666650863815</v>
      </c>
      <c r="KL300">
        <v>0</v>
      </c>
      <c r="KM300">
        <v>0.26517226615365419</v>
      </c>
      <c r="KN300">
        <v>-2.094005509051144E-3</v>
      </c>
      <c r="KO300">
        <v>0.21982983402801226</v>
      </c>
      <c r="KP300">
        <v>0.99152390280742808</v>
      </c>
      <c r="KQ300">
        <v>0.31667026805155252</v>
      </c>
      <c r="KR300">
        <v>-2.5686563362902273E-4</v>
      </c>
      <c r="KS300">
        <v>0.32357013408177371</v>
      </c>
      <c r="KT300">
        <v>0</v>
      </c>
      <c r="KU300">
        <v>0.21196304085898754</v>
      </c>
      <c r="KV300">
        <v>3.3769368042531914E-4</v>
      </c>
      <c r="KW300">
        <v>0.1410970910891928</v>
      </c>
      <c r="KX300">
        <v>1.9166673095858746</v>
      </c>
      <c r="KY300">
        <v>0.49213542823706896</v>
      </c>
      <c r="KZ300">
        <v>-2.117278319875039E-3</v>
      </c>
      <c r="LA300">
        <v>0.46818624851068441</v>
      </c>
      <c r="LB300">
        <v>0.47830754419786681</v>
      </c>
      <c r="LC300">
        <v>0.31646977818630784</v>
      </c>
      <c r="LD300">
        <v>-1.7603871810911356E-3</v>
      </c>
      <c r="LE300">
        <v>0.36462806087591165</v>
      </c>
      <c r="LF300">
        <v>0</v>
      </c>
      <c r="LG300">
        <v>0.29861917114016523</v>
      </c>
      <c r="LH300">
        <v>-2.3593564615358503E-3</v>
      </c>
      <c r="LI300">
        <v>0.32935596644152898</v>
      </c>
      <c r="LJ300">
        <v>0</v>
      </c>
      <c r="LK300">
        <v>0.28418367885627782</v>
      </c>
      <c r="LL300">
        <v>7.371577488766998E-4</v>
      </c>
      <c r="LM300">
        <v>0.2688826034370822</v>
      </c>
      <c r="LN300">
        <v>0</v>
      </c>
      <c r="LO300">
        <v>0.1553976486937903</v>
      </c>
      <c r="LP300">
        <v>-3.9389692467846219E-4</v>
      </c>
      <c r="LQ300">
        <v>0.1927176959951441</v>
      </c>
      <c r="LR300">
        <v>0</v>
      </c>
      <c r="LS300">
        <v>0.25211454302629743</v>
      </c>
      <c r="LT300">
        <v>8.7035460172689717E-5</v>
      </c>
      <c r="LU300">
        <v>0.22527807930182248</v>
      </c>
      <c r="LV300">
        <v>3.7045303800906342</v>
      </c>
      <c r="LW300">
        <v>0.25963714725220055</v>
      </c>
      <c r="LX300">
        <v>-1.459437897888218E-3</v>
      </c>
      <c r="LY300">
        <v>0.21769216122112608</v>
      </c>
      <c r="LZ300">
        <v>0.75428601529420358</v>
      </c>
      <c r="MA300">
        <v>6.7518017418899193E-2</v>
      </c>
      <c r="MB300">
        <v>-3.8542793238062023E-4</v>
      </c>
      <c r="MC300">
        <v>8.0603517102846037E-2</v>
      </c>
      <c r="MD300">
        <v>0.25613613271075941</v>
      </c>
      <c r="ME300">
        <v>0.35650350913329087</v>
      </c>
      <c r="MF300">
        <v>3.2950081561157897E-4</v>
      </c>
      <c r="MG300">
        <v>0.35656544995508077</v>
      </c>
      <c r="MH300">
        <v>0.60836291041322155</v>
      </c>
      <c r="MI300">
        <v>0.18319628472229754</v>
      </c>
      <c r="MJ300">
        <v>-1.595735415168522E-3</v>
      </c>
      <c r="MK300">
        <v>0.21227906282704959</v>
      </c>
      <c r="ML300">
        <v>0.25762981594094281</v>
      </c>
      <c r="MM300">
        <v>0.13732789185368557</v>
      </c>
      <c r="MN300">
        <v>-8.6123903078701936E-5</v>
      </c>
      <c r="MO300">
        <v>0.17385150458831933</v>
      </c>
      <c r="MP300">
        <v>0.9145169008957752</v>
      </c>
      <c r="MQ300">
        <v>2.4228615560325208E-2</v>
      </c>
      <c r="MR300">
        <v>-1.6397660398190114E-4</v>
      </c>
      <c r="MS300">
        <v>3.004869923264809E-2</v>
      </c>
      <c r="MT300">
        <v>1.3238362730975051</v>
      </c>
      <c r="MU300">
        <v>7.1595249680965853E-2</v>
      </c>
      <c r="MV300">
        <v>1.8220067935238764E-4</v>
      </c>
      <c r="MW300">
        <v>7.2690200019398077E-2</v>
      </c>
      <c r="MX300">
        <v>0.36743054505522021</v>
      </c>
      <c r="MY300">
        <v>0.11476103722529395</v>
      </c>
      <c r="MZ300">
        <v>-1.727165427371808E-3</v>
      </c>
      <c r="NA300">
        <v>0.18562681480577764</v>
      </c>
      <c r="NB300">
        <v>0</v>
      </c>
      <c r="NC300">
        <v>0.55776088118164868</v>
      </c>
      <c r="ND300">
        <v>3.3042793191826458E-3</v>
      </c>
      <c r="NE300">
        <v>0.33868178042886166</v>
      </c>
      <c r="NF300">
        <v>1.8343611718491672</v>
      </c>
      <c r="NG300">
        <v>0.45808060262092248</v>
      </c>
      <c r="NH300">
        <v>-3.2349608559738985E-4</v>
      </c>
      <c r="NI300">
        <v>0.4331153417594088</v>
      </c>
      <c r="NJ300">
        <v>0.7818901323216263</v>
      </c>
      <c r="NK300">
        <v>0.46723208548559697</v>
      </c>
      <c r="NL300">
        <v>1.8087759862349881E-3</v>
      </c>
      <c r="NM300">
        <v>0.41462514389588151</v>
      </c>
      <c r="NN300">
        <v>0.70203349095369239</v>
      </c>
      <c r="NO300">
        <v>0.30671107573368228</v>
      </c>
      <c r="NP300">
        <v>7.4303501670818645E-4</v>
      </c>
      <c r="NQ300">
        <v>0.31885860290327961</v>
      </c>
      <c r="NR300">
        <v>0.5675427015275003</v>
      </c>
      <c r="NS300">
        <v>0.175926768737735</v>
      </c>
      <c r="NT300">
        <v>-1.1067475732462655E-3</v>
      </c>
      <c r="NU300">
        <v>0.17101248664931898</v>
      </c>
      <c r="NV300">
        <v>0</v>
      </c>
      <c r="NW300">
        <v>6.3735762347350677E-2</v>
      </c>
      <c r="NX300">
        <v>-4.0266239009374569E-4</v>
      </c>
      <c r="NY300">
        <v>6.494107310457381E-2</v>
      </c>
      <c r="NZ300">
        <v>0.67906051608890783</v>
      </c>
      <c r="OA300">
        <v>1.9923350460643519E-2</v>
      </c>
      <c r="OB300">
        <v>-2.5191171492276867E-4</v>
      </c>
      <c r="OC300">
        <v>4.4593525104546568E-2</v>
      </c>
      <c r="OD300">
        <v>0.42281249669694232</v>
      </c>
      <c r="OE300">
        <v>0.117388461831974</v>
      </c>
      <c r="OF300">
        <v>-3.7646349616533376E-4</v>
      </c>
      <c r="OG300">
        <v>0.10304690945891104</v>
      </c>
      <c r="OH300">
        <v>0</v>
      </c>
      <c r="OI300">
        <v>5.6460402138096694E-2</v>
      </c>
      <c r="OJ300">
        <v>2.1253608229641021E-4</v>
      </c>
      <c r="OK300">
        <v>4.0756296179328841E-2</v>
      </c>
      <c r="OL300">
        <v>0.46969796554837168</v>
      </c>
      <c r="OM300">
        <v>8.9308843203885296E-2</v>
      </c>
      <c r="ON300">
        <v>-6.0147096556545181E-4</v>
      </c>
      <c r="OO300">
        <v>0.10292745679620489</v>
      </c>
      <c r="OP300">
        <v>2.2540213852597084</v>
      </c>
      <c r="OQ300">
        <v>0.1910322887910734</v>
      </c>
      <c r="OR300">
        <v>-8.3766982313488478E-4</v>
      </c>
      <c r="OS300">
        <v>0.21887263397366671</v>
      </c>
      <c r="OT300">
        <v>0.82978934709659158</v>
      </c>
      <c r="OU300">
        <v>3.9430726416725806E-2</v>
      </c>
      <c r="OV300">
        <v>7.7389573433409413E-5</v>
      </c>
      <c r="OW300">
        <v>4.1940802130156517E-2</v>
      </c>
      <c r="OX300">
        <v>0.97391440845425614</v>
      </c>
      <c r="OY300">
        <v>3.125781860235595E-2</v>
      </c>
      <c r="OZ300">
        <v>-3.9491254660027018E-4</v>
      </c>
      <c r="PA300">
        <v>6.0977641654483133E-2</v>
      </c>
      <c r="PB300">
        <v>0.8135750306804429</v>
      </c>
      <c r="PC300">
        <v>0.10732994397516048</v>
      </c>
      <c r="PD300">
        <v>-1.2133302613930358E-3</v>
      </c>
      <c r="PE300">
        <v>0.15881112510950357</v>
      </c>
      <c r="PF300">
        <v>1.4860730331665917</v>
      </c>
      <c r="PG300">
        <v>4.690024247710204E-2</v>
      </c>
      <c r="PH300">
        <v>-4.2591320769299674E-4</v>
      </c>
      <c r="PI300">
        <v>5.8350425841244564E-2</v>
      </c>
      <c r="PJ300">
        <v>0</v>
      </c>
      <c r="PK300">
        <v>0.41748231535146491</v>
      </c>
      <c r="PL300">
        <v>4.059551533205163E-3</v>
      </c>
      <c r="PM300">
        <v>0.28829944668782809</v>
      </c>
      <c r="PN300">
        <v>0.30533332846503469</v>
      </c>
      <c r="PO300">
        <v>0.29199820534041521</v>
      </c>
      <c r="PP300">
        <v>-6.6577589568925672E-5</v>
      </c>
      <c r="PQ300">
        <v>0.30469837824306473</v>
      </c>
      <c r="PR300">
        <v>1.0937770947044929</v>
      </c>
      <c r="PS300">
        <v>7.4549554970585297E-2</v>
      </c>
      <c r="PT300">
        <v>-5.2706745958339845E-4</v>
      </c>
      <c r="PU300">
        <v>8.7062622255896269E-2</v>
      </c>
      <c r="PV300">
        <v>0.72828836789693285</v>
      </c>
      <c r="PW300">
        <v>0.14171382640513364</v>
      </c>
      <c r="PX300">
        <v>-1.6544386099101476E-3</v>
      </c>
      <c r="PY300">
        <v>0.1457243160504734</v>
      </c>
      <c r="PZ300">
        <v>0</v>
      </c>
      <c r="QA300">
        <v>0.40095464506163525</v>
      </c>
      <c r="QB300">
        <v>-1.2957688497527858E-3</v>
      </c>
      <c r="QC300">
        <v>0.44528996372824298</v>
      </c>
      <c r="QD300">
        <v>0</v>
      </c>
      <c r="QE300">
        <v>0.25388682836294058</v>
      </c>
      <c r="QF300">
        <v>2.7066589292629298E-4</v>
      </c>
      <c r="QG300">
        <v>0.21465130545159883</v>
      </c>
      <c r="QH300">
        <v>2.4688814044909289</v>
      </c>
      <c r="QI300">
        <v>7.9968686062414404E-2</v>
      </c>
      <c r="QJ300">
        <v>-2.7349125782246428E-4</v>
      </c>
      <c r="QK300">
        <v>0.12072269217686855</v>
      </c>
      <c r="QL300">
        <v>0.42670576009858835</v>
      </c>
      <c r="QM300">
        <v>0.63150078628084905</v>
      </c>
      <c r="QN300">
        <v>-1.0105907904820065E-3</v>
      </c>
      <c r="QO300">
        <v>0.50975173061938095</v>
      </c>
      <c r="QP300">
        <v>1.4654477758880382</v>
      </c>
      <c r="QQ300">
        <v>0.40136611420969986</v>
      </c>
      <c r="QR300">
        <v>-1.6277196115840325E-3</v>
      </c>
      <c r="QS300">
        <v>0.36046728228712577</v>
      </c>
      <c r="QT300">
        <v>1.1644564384997602</v>
      </c>
      <c r="QU300">
        <v>0.18244946855602576</v>
      </c>
      <c r="QV300">
        <v>-1.7094014156012274E-3</v>
      </c>
      <c r="QW300">
        <v>0.19994167083955872</v>
      </c>
      <c r="QX300">
        <v>0</v>
      </c>
      <c r="QY300">
        <v>0.37549629070813834</v>
      </c>
      <c r="QZ300">
        <v>-1.1353577003177374E-3</v>
      </c>
      <c r="RA300">
        <v>0.27541819280225494</v>
      </c>
      <c r="RB300">
        <v>0.51010229239557336</v>
      </c>
      <c r="RC300">
        <v>0.11750462813626313</v>
      </c>
      <c r="RD300">
        <v>-3.2734031994349229E-4</v>
      </c>
      <c r="RE300">
        <v>0.13739528791054523</v>
      </c>
      <c r="RF300">
        <v>2.0180120112693114</v>
      </c>
      <c r="RG300">
        <v>0.29081444179216426</v>
      </c>
      <c r="RH300">
        <v>-1.1728771285429453E-3</v>
      </c>
      <c r="RI300">
        <v>0.26236015271291813</v>
      </c>
      <c r="RJ300">
        <v>0.9621466152010596</v>
      </c>
      <c r="RK300">
        <v>0.32673515841227913</v>
      </c>
      <c r="RL300">
        <v>9.2757078448847739E-4</v>
      </c>
      <c r="RM300">
        <v>0.30203502436122409</v>
      </c>
      <c r="RN300">
        <v>3.5292464740020506</v>
      </c>
      <c r="RO300">
        <v>0.42317106683180272</v>
      </c>
      <c r="RP300">
        <v>6.5936268870624929E-4</v>
      </c>
      <c r="RQ300">
        <v>0.40856019886340372</v>
      </c>
      <c r="RR300">
        <v>0</v>
      </c>
      <c r="RS300">
        <v>0.26792788154319286</v>
      </c>
      <c r="RT300">
        <v>2.1716690519629875E-4</v>
      </c>
      <c r="RU300">
        <v>0.23878871799280296</v>
      </c>
      <c r="RV300">
        <v>0.76986441014932971</v>
      </c>
      <c r="RW300">
        <v>8.7936215414484001E-2</v>
      </c>
      <c r="RX300">
        <v>-1.1135973718500332E-3</v>
      </c>
      <c r="RY300">
        <v>0.1576200492466216</v>
      </c>
      <c r="RZ300">
        <v>0</v>
      </c>
      <c r="SA300">
        <v>0.26542064260068249</v>
      </c>
      <c r="SB300">
        <v>-2.0419773527115387E-3</v>
      </c>
      <c r="SC300">
        <v>0.31829859330676225</v>
      </c>
      <c r="SD300">
        <v>0</v>
      </c>
      <c r="SE300">
        <v>0.22837551324561794</v>
      </c>
      <c r="SF300">
        <v>-1.2150020607063323E-3</v>
      </c>
      <c r="SG300">
        <v>0.21394337393157178</v>
      </c>
      <c r="SH300">
        <v>0</v>
      </c>
      <c r="SI300">
        <v>4.2432791752148563E-2</v>
      </c>
      <c r="SJ300">
        <v>2.6182432956064247E-4</v>
      </c>
      <c r="SK300">
        <v>4.6875388261373517E-2</v>
      </c>
      <c r="SL300">
        <v>0</v>
      </c>
      <c r="SM300">
        <v>0.2541093157671559</v>
      </c>
      <c r="SN300">
        <v>9.6690104804750059E-4</v>
      </c>
      <c r="SO300">
        <v>0.26953773511600726</v>
      </c>
      <c r="SP300">
        <v>1.9047088341826846</v>
      </c>
      <c r="SQ300">
        <v>0.27889137675568937</v>
      </c>
      <c r="SR300">
        <v>1.0457010349035578E-4</v>
      </c>
      <c r="SS300">
        <v>0.2599607475415282</v>
      </c>
      <c r="ST300">
        <v>2.8046459694711072</v>
      </c>
      <c r="SU300">
        <v>0.78116349443448885</v>
      </c>
      <c r="SV300">
        <v>-9.3579083946479383E-4</v>
      </c>
      <c r="SW300">
        <v>0.51359467361438382</v>
      </c>
      <c r="SX300">
        <v>0</v>
      </c>
      <c r="SY300">
        <v>0.23618760370056693</v>
      </c>
      <c r="SZ300">
        <v>-1.2587795725062694E-3</v>
      </c>
      <c r="TA300">
        <v>0.27281825797505704</v>
      </c>
      <c r="TB300">
        <v>0.64763781842602952</v>
      </c>
      <c r="TC300">
        <v>6.9621245265128792E-2</v>
      </c>
      <c r="TD300">
        <v>-3.2264213259532544E-4</v>
      </c>
      <c r="TE300">
        <v>0.11751183402739526</v>
      </c>
      <c r="TF300">
        <v>0</v>
      </c>
      <c r="TG300">
        <v>3.7838927855185805E-2</v>
      </c>
      <c r="TH300">
        <v>-3.6615304194975587E-4</v>
      </c>
      <c r="TI300">
        <v>6.7805875977230812E-2</v>
      </c>
      <c r="TJ300">
        <v>0.55544961707405427</v>
      </c>
      <c r="TK300">
        <v>2.0263519084004505E-2</v>
      </c>
      <c r="TL300">
        <v>-9.4039307305852503E-5</v>
      </c>
      <c r="TM300">
        <v>6.9433659085815086E-2</v>
      </c>
      <c r="TN300">
        <v>0</v>
      </c>
      <c r="TO300">
        <v>0.1296805489465177</v>
      </c>
      <c r="TP300">
        <v>7.1321737277162546E-4</v>
      </c>
      <c r="TQ300">
        <v>0.16406951798774044</v>
      </c>
      <c r="TR300">
        <v>0</v>
      </c>
      <c r="TS300">
        <v>0.38602656888402376</v>
      </c>
      <c r="TT300">
        <v>-1.2484969860616648E-3</v>
      </c>
      <c r="TU300">
        <v>0.37848887010341109</v>
      </c>
      <c r="TV300">
        <v>0</v>
      </c>
      <c r="TW300">
        <v>0.10467440580316133</v>
      </c>
      <c r="TX300">
        <v>-5.8371914074107636E-4</v>
      </c>
      <c r="TY300">
        <v>0.14117265957870948</v>
      </c>
      <c r="TZ300">
        <v>0</v>
      </c>
      <c r="UA300">
        <v>0.33212979650925389</v>
      </c>
      <c r="UB300">
        <v>-2.514143159631083E-3</v>
      </c>
      <c r="UC300">
        <v>0.33699040171223554</v>
      </c>
      <c r="UD300">
        <v>1.090141151958868</v>
      </c>
      <c r="UE300">
        <v>3.2096807032194488E-2</v>
      </c>
      <c r="UF300">
        <v>-2.7448591324846859E-4</v>
      </c>
      <c r="UG300">
        <v>8.0136556619991278E-2</v>
      </c>
      <c r="UH300">
        <v>0</v>
      </c>
      <c r="UI300">
        <v>0.36293382125794638</v>
      </c>
      <c r="UJ300">
        <v>-6.9378786410760347E-4</v>
      </c>
      <c r="UK300">
        <v>0.38704072945044626</v>
      </c>
      <c r="UL300">
        <v>0.38299936155963649</v>
      </c>
      <c r="UM300">
        <v>0.41384481465712009</v>
      </c>
      <c r="UN300">
        <v>-3.8702181440534322E-4</v>
      </c>
      <c r="UO300">
        <v>0.41604186922177405</v>
      </c>
      <c r="UP300">
        <v>0.58956343736304229</v>
      </c>
      <c r="UQ300">
        <v>0.58532844827233788</v>
      </c>
      <c r="UR300">
        <v>-1.3778288984607563E-3</v>
      </c>
      <c r="US300">
        <v>0.48271614310167327</v>
      </c>
      <c r="UT300">
        <v>0</v>
      </c>
      <c r="UU300">
        <v>0.38124021175695783</v>
      </c>
      <c r="UV300">
        <v>-1.6045313868378642E-3</v>
      </c>
      <c r="UW300">
        <v>0.37825318570428107</v>
      </c>
      <c r="UX300">
        <v>0.15128979110069021</v>
      </c>
      <c r="UY300">
        <v>0.12584947127533436</v>
      </c>
      <c r="UZ300">
        <v>-1.2166357836841779E-3</v>
      </c>
      <c r="VA300">
        <v>0.17392462850880566</v>
      </c>
      <c r="VB300">
        <v>1.5554708416276177</v>
      </c>
      <c r="VC300">
        <v>0.22270791579068835</v>
      </c>
      <c r="VD300">
        <v>-9.8421664106310234E-4</v>
      </c>
      <c r="VE300">
        <v>0.18031908986457448</v>
      </c>
      <c r="VF300">
        <v>0</v>
      </c>
      <c r="VG300">
        <v>0.46293299034686897</v>
      </c>
      <c r="VH300">
        <v>1.1807334488850233E-3</v>
      </c>
      <c r="VI300">
        <v>0.4284217590539568</v>
      </c>
      <c r="VJ300">
        <v>1.1308428310052634</v>
      </c>
      <c r="VK300">
        <v>0.10876542872291353</v>
      </c>
      <c r="VL300">
        <v>-1.7117122247751956E-3</v>
      </c>
      <c r="VM300">
        <v>0.12513624950162991</v>
      </c>
      <c r="VN300">
        <v>0</v>
      </c>
      <c r="VO300">
        <v>0.45298624175747965</v>
      </c>
      <c r="VP300">
        <v>1.6674150189339341E-3</v>
      </c>
      <c r="VQ300">
        <v>0.41243167318265772</v>
      </c>
      <c r="VR300">
        <v>1.3690772986522641</v>
      </c>
      <c r="VS300">
        <v>0.35729213241432195</v>
      </c>
      <c r="VT300">
        <v>-6.0509964657106871E-4</v>
      </c>
      <c r="VU300">
        <v>0.3538581751551515</v>
      </c>
      <c r="VV300">
        <v>0.4630482219582609</v>
      </c>
      <c r="VW300">
        <v>0.43213135932224811</v>
      </c>
      <c r="VX300">
        <v>4.3104352050634905E-4</v>
      </c>
      <c r="VY300">
        <v>0.36489595918076639</v>
      </c>
      <c r="VZ300">
        <v>0.38080395890518171</v>
      </c>
      <c r="WA300">
        <v>0.30702433250728872</v>
      </c>
      <c r="WB300">
        <v>-2.2568448293504035E-3</v>
      </c>
      <c r="WC300">
        <v>0.30054740541847108</v>
      </c>
      <c r="WD300">
        <v>0</v>
      </c>
      <c r="WE300">
        <v>1.915976893703884E-2</v>
      </c>
      <c r="WF300">
        <v>4.2060977297387176E-5</v>
      </c>
      <c r="WG300">
        <v>7.4435152381060344E-3</v>
      </c>
      <c r="WH300">
        <v>3.6080998305363994</v>
      </c>
      <c r="WI300">
        <v>0.4014628401107504</v>
      </c>
      <c r="WJ300">
        <v>-1.1269327364715848E-4</v>
      </c>
      <c r="WK300">
        <v>0.3764965913131621</v>
      </c>
      <c r="WL300">
        <v>1.3091901283189475</v>
      </c>
      <c r="WM300">
        <v>0.48828863133251155</v>
      </c>
      <c r="WN300">
        <v>5.1879819475263514E-4</v>
      </c>
      <c r="WO300">
        <v>0.3765229309711805</v>
      </c>
      <c r="WP300">
        <v>0</v>
      </c>
      <c r="WQ300">
        <v>0.5072081107518368</v>
      </c>
      <c r="WR300">
        <v>2.6829936671815737E-3</v>
      </c>
      <c r="WS300">
        <v>0.50166439770077509</v>
      </c>
      <c r="WT300">
        <v>0.91614531899312868</v>
      </c>
      <c r="WU300">
        <v>9.4761121292734243E-2</v>
      </c>
      <c r="WV300">
        <v>-7.3608332230990382E-4</v>
      </c>
      <c r="WW300">
        <v>0.12559308426154156</v>
      </c>
      <c r="WX300">
        <v>0.64849535289918292</v>
      </c>
      <c r="WY300">
        <v>0.40395134674809718</v>
      </c>
      <c r="WZ300">
        <v>-1.0712424594863364E-4</v>
      </c>
      <c r="XA300">
        <v>0.37331573707012805</v>
      </c>
      <c r="XB300">
        <v>0</v>
      </c>
      <c r="XC300">
        <v>0.18650083146296059</v>
      </c>
      <c r="XD300">
        <v>-2.1857403294633985E-4</v>
      </c>
      <c r="XE300">
        <v>0.18483731905976097</v>
      </c>
      <c r="XF300">
        <v>1.5907689463896157</v>
      </c>
      <c r="XG300">
        <v>0.10744985049103956</v>
      </c>
      <c r="XH300">
        <v>-2.8523428198114626E-4</v>
      </c>
      <c r="XI300">
        <v>0.10857750407628544</v>
      </c>
      <c r="XJ300">
        <v>1.0839344029417979</v>
      </c>
      <c r="XK300">
        <v>0.20861960196811036</v>
      </c>
      <c r="XL300">
        <v>-2.3317151329510012E-3</v>
      </c>
      <c r="XM300">
        <v>0.22223725351910911</v>
      </c>
      <c r="XN300">
        <v>0</v>
      </c>
      <c r="XO300">
        <v>0.20000436118381221</v>
      </c>
      <c r="XP300">
        <v>-2.6771955514336815E-4</v>
      </c>
      <c r="XQ300">
        <v>0.1958322072220669</v>
      </c>
      <c r="XR300">
        <v>0.66599937836712153</v>
      </c>
      <c r="XS300">
        <v>0.32550038094226419</v>
      </c>
      <c r="XT300">
        <v>-2.8292611966884004E-3</v>
      </c>
      <c r="XU300">
        <v>0.31600446312553371</v>
      </c>
      <c r="XV300">
        <v>2.0969680639353725</v>
      </c>
      <c r="XW300">
        <v>0.90404443855749206</v>
      </c>
      <c r="XX300">
        <v>1.6979197126346364E-3</v>
      </c>
      <c r="XY300">
        <v>0.61905913573408455</v>
      </c>
      <c r="XZ300">
        <v>1.3167226946538579</v>
      </c>
      <c r="YA300">
        <v>5.7520401767852308E-2</v>
      </c>
      <c r="YB300">
        <v>8.1434364691330391E-5</v>
      </c>
      <c r="YC300">
        <v>6.4414819730567854E-2</v>
      </c>
      <c r="YD300">
        <v>1.5828905195934477</v>
      </c>
      <c r="YE300">
        <v>7.8245151104217897E-2</v>
      </c>
      <c r="YF300">
        <v>-9.8629310026472411E-4</v>
      </c>
      <c r="YG300">
        <v>0.12660345899515038</v>
      </c>
      <c r="YH300">
        <v>0.14641293531309776</v>
      </c>
      <c r="YI300">
        <v>0.29328802222948919</v>
      </c>
      <c r="YJ300">
        <v>-1.3289358169378469E-3</v>
      </c>
      <c r="YK300">
        <v>0.32122477935657689</v>
      </c>
      <c r="YL300">
        <v>0</v>
      </c>
      <c r="YM300">
        <v>0.10846595339722602</v>
      </c>
      <c r="YN300">
        <v>-1.0516185595557839E-3</v>
      </c>
      <c r="YO300">
        <v>0.13728092573522616</v>
      </c>
      <c r="YP300">
        <v>0</v>
      </c>
      <c r="YQ300">
        <v>0.38651942204116319</v>
      </c>
      <c r="YR300">
        <v>-2.7261071531004331E-3</v>
      </c>
      <c r="YS300">
        <v>0.44621101052251855</v>
      </c>
      <c r="YT300">
        <v>0</v>
      </c>
      <c r="YU300">
        <v>0.29064984703693486</v>
      </c>
      <c r="YV300">
        <v>-7.6752879277354057E-4</v>
      </c>
      <c r="YW300">
        <v>0.28862507927106146</v>
      </c>
      <c r="YX300">
        <v>0.35850637996189777</v>
      </c>
      <c r="YY300">
        <v>0.33777396407991384</v>
      </c>
      <c r="YZ300">
        <v>-5.301128016746479E-4</v>
      </c>
      <c r="ZA300">
        <v>0.31529726235503958</v>
      </c>
      <c r="ZB300">
        <v>1.5869477152700664</v>
      </c>
      <c r="ZC300">
        <v>0.22837588942694881</v>
      </c>
      <c r="ZD300">
        <v>-7.3654864121641597E-4</v>
      </c>
      <c r="ZE300">
        <v>0.25861877537065153</v>
      </c>
      <c r="ZF300">
        <v>0.69015538208379834</v>
      </c>
      <c r="ZG300">
        <v>0.56055841015350971</v>
      </c>
      <c r="ZH300">
        <v>-1.072682252927098E-3</v>
      </c>
      <c r="ZI300">
        <v>0.51906808121784853</v>
      </c>
      <c r="ZJ300">
        <v>0.9903267287427221</v>
      </c>
      <c r="ZK300">
        <v>0.16916826095032858</v>
      </c>
      <c r="ZL300">
        <v>-1.3508294426692765E-3</v>
      </c>
      <c r="ZM300">
        <v>0.16184866781469157</v>
      </c>
      <c r="ZN300">
        <v>1.7497294347362642</v>
      </c>
      <c r="ZO300">
        <v>0.11774068661336151</v>
      </c>
      <c r="ZP300">
        <v>1.9957395644829419E-4</v>
      </c>
      <c r="ZQ300">
        <v>0.11047151432694906</v>
      </c>
      <c r="ZR300">
        <v>0</v>
      </c>
      <c r="ZS300">
        <v>0.27785553849020306</v>
      </c>
      <c r="ZT300">
        <v>-1.2153222099088796E-3</v>
      </c>
      <c r="ZU300">
        <v>0.27894973253754302</v>
      </c>
      <c r="ZV300">
        <v>1.0068759601765798</v>
      </c>
      <c r="ZW300">
        <v>0.36181581137384938</v>
      </c>
      <c r="ZX300">
        <v>-2.7368231434072232E-4</v>
      </c>
      <c r="ZY300">
        <v>0.40967182974847699</v>
      </c>
      <c r="ZZ300">
        <v>0</v>
      </c>
      <c r="AAA300">
        <v>0.49684589874624002</v>
      </c>
      <c r="AAB300">
        <v>-5.7847234452177571E-4</v>
      </c>
      <c r="AAC300">
        <v>0.40258580332611643</v>
      </c>
      <c r="AAD300">
        <v>0</v>
      </c>
      <c r="AAE300">
        <v>0.26235103522526027</v>
      </c>
      <c r="AAF300">
        <v>-8.1172184064684993E-4</v>
      </c>
      <c r="AAG300">
        <v>0.26531156384964677</v>
      </c>
      <c r="AAH300">
        <v>0</v>
      </c>
      <c r="AAI300">
        <v>4.0048483591632038E-2</v>
      </c>
      <c r="AAJ300">
        <v>1.0011086503385591E-4</v>
      </c>
      <c r="AAK300">
        <v>5.1638669102994486E-2</v>
      </c>
      <c r="AAL300">
        <v>0.45884512998119742</v>
      </c>
      <c r="AAM300">
        <v>2.2227646075593584E-2</v>
      </c>
      <c r="AAN300">
        <v>-1.377577631464539E-4</v>
      </c>
      <c r="AAO300">
        <v>2.6972783945533912E-2</v>
      </c>
      <c r="AAP300">
        <v>1.2017359603026228</v>
      </c>
      <c r="AAQ300">
        <v>0.18951011074825672</v>
      </c>
      <c r="AAR300">
        <v>-2.2564384453279745E-3</v>
      </c>
      <c r="AAS300">
        <v>0.16859213819822416</v>
      </c>
      <c r="AAT300">
        <v>1.1570446124708806</v>
      </c>
      <c r="AAU300">
        <v>6.2684628595444547E-2</v>
      </c>
      <c r="AAV300">
        <v>-7.1426503968085079E-4</v>
      </c>
      <c r="AAW300">
        <v>8.4726016976922669E-2</v>
      </c>
      <c r="AAX300">
        <v>2.7322999777030006</v>
      </c>
      <c r="AAY300">
        <v>0.13788381243867145</v>
      </c>
      <c r="AAZ300">
        <v>-6.9988816822761236E-4</v>
      </c>
      <c r="ABA300">
        <v>0.12098213816230613</v>
      </c>
      <c r="ABB300">
        <v>1.2818580959619406</v>
      </c>
      <c r="ABC300">
        <v>0.32498482872576884</v>
      </c>
      <c r="ABD300">
        <v>-2.7309370401808527E-3</v>
      </c>
      <c r="ABE300">
        <v>0.31884928691157693</v>
      </c>
      <c r="ABF300">
        <v>0.55889774504088863</v>
      </c>
      <c r="ABG300">
        <v>0.23522656502643094</v>
      </c>
      <c r="ABH300">
        <v>-1.0724408312233296E-3</v>
      </c>
      <c r="ABI300">
        <v>0.28883757147115213</v>
      </c>
      <c r="ABJ300">
        <v>0.58642145295755854</v>
      </c>
      <c r="ABK300">
        <v>0.26134481723395225</v>
      </c>
      <c r="ABL300">
        <v>6.1850090765481027E-4</v>
      </c>
      <c r="ABM300">
        <v>0.30034435691479372</v>
      </c>
      <c r="ABN300">
        <v>2.8981318869074753</v>
      </c>
      <c r="ABO300">
        <v>0.14110100204357509</v>
      </c>
      <c r="ABP300">
        <v>-1.8910981187774891E-3</v>
      </c>
      <c r="ABQ300">
        <v>0.19014343436221801</v>
      </c>
      <c r="ABR300">
        <v>0.91712755089863851</v>
      </c>
      <c r="ABS300">
        <v>8.7576540356770996E-2</v>
      </c>
      <c r="ABT300">
        <v>-1.2451453884083719E-3</v>
      </c>
      <c r="ABU300">
        <v>0.11442750438088001</v>
      </c>
      <c r="ABV300">
        <v>0.670668615581821</v>
      </c>
      <c r="ABW300">
        <v>0.14205511233802015</v>
      </c>
      <c r="ABX300">
        <v>-7.3676178167760226E-4</v>
      </c>
      <c r="ABY300">
        <v>0.15958823672913519</v>
      </c>
      <c r="ABZ300">
        <v>0.41111026444979515</v>
      </c>
      <c r="ACA300">
        <v>0.74070058583491571</v>
      </c>
      <c r="ACB300">
        <v>-1.3752931190045372E-3</v>
      </c>
      <c r="ACC300">
        <v>0.49813316127790958</v>
      </c>
      <c r="ACD300">
        <v>1.1479784831986166</v>
      </c>
      <c r="ACE300">
        <v>7.4498293960880549E-2</v>
      </c>
      <c r="ACF300">
        <v>-4.043367848417087E-4</v>
      </c>
      <c r="ACG300">
        <v>8.3483540966146158E-2</v>
      </c>
      <c r="ACH300">
        <v>1.0008612544721804</v>
      </c>
      <c r="ACI300">
        <v>0.45302230203790134</v>
      </c>
      <c r="ACJ300">
        <v>-3.1192661342499154E-4</v>
      </c>
      <c r="ACK300">
        <v>0.38802302431268026</v>
      </c>
      <c r="ACL300">
        <v>1.6745655923838927</v>
      </c>
      <c r="ACM300">
        <v>0.20321148377525089</v>
      </c>
      <c r="ACN300">
        <v>-1.5842765984484715E-3</v>
      </c>
      <c r="ACO300">
        <v>0.1968732173947087</v>
      </c>
      <c r="ACP300">
        <v>0.54120415373888997</v>
      </c>
      <c r="ACQ300">
        <v>0.1329722764001153</v>
      </c>
      <c r="ACR300">
        <v>-6.8310030290298196E-4</v>
      </c>
      <c r="ACS300">
        <v>0.15350260449712444</v>
      </c>
      <c r="ACT300">
        <v>0.84217958139161486</v>
      </c>
      <c r="ACU300">
        <v>0.43669261178034863</v>
      </c>
      <c r="ACV300">
        <v>1.180795696497361E-3</v>
      </c>
      <c r="ACW300">
        <v>0.38328568451622824</v>
      </c>
      <c r="ACX300">
        <v>0</v>
      </c>
      <c r="ACY300">
        <v>0.18657756980015433</v>
      </c>
      <c r="ACZ300">
        <v>-5.2726633969585551E-4</v>
      </c>
      <c r="ADA300">
        <v>0.16904771262658258</v>
      </c>
      <c r="ADB300">
        <v>1.9757554494486871</v>
      </c>
      <c r="ADC300">
        <v>0.3869040697543556</v>
      </c>
      <c r="ADD300">
        <v>-5.0627468023272033E-4</v>
      </c>
      <c r="ADE300">
        <v>0.30738850669398016</v>
      </c>
      <c r="ADF300">
        <v>2.0992391490597204</v>
      </c>
      <c r="ADG300">
        <v>0.28934023162996253</v>
      </c>
      <c r="ADH300">
        <v>-6.723815430507618E-4</v>
      </c>
      <c r="ADI300">
        <v>0.33806986712946696</v>
      </c>
      <c r="ADJ300">
        <v>0.76639029956896187</v>
      </c>
      <c r="ADK300">
        <v>0.43446619072624298</v>
      </c>
      <c r="ADL300">
        <v>-2.2882888851983331E-5</v>
      </c>
      <c r="ADM300">
        <v>0.34951353155225651</v>
      </c>
      <c r="ADN300">
        <v>2.428455306431228</v>
      </c>
      <c r="ADO300">
        <v>0.46141249062671924</v>
      </c>
      <c r="ADP300">
        <v>7.7157505936487238E-5</v>
      </c>
      <c r="ADQ300">
        <v>0.41563040774238907</v>
      </c>
      <c r="ADR300">
        <v>1.1920483313796817</v>
      </c>
      <c r="ADS300">
        <v>0.51929842800778914</v>
      </c>
      <c r="ADT300">
        <v>1.2104791139026E-4</v>
      </c>
      <c r="ADU300">
        <v>0.52243455837589736</v>
      </c>
      <c r="ADV300">
        <v>0.76668069196911748</v>
      </c>
      <c r="ADW300">
        <v>0.31628673971579546</v>
      </c>
      <c r="ADX300">
        <v>-1.0141219913050788E-3</v>
      </c>
      <c r="ADY300">
        <v>0.30922835796981935</v>
      </c>
      <c r="ADZ300">
        <v>0</v>
      </c>
      <c r="AEA300">
        <v>0.15772294288057223</v>
      </c>
      <c r="AEB300">
        <v>-1.454715223023668E-3</v>
      </c>
      <c r="AEC300">
        <v>0.16668379278024276</v>
      </c>
      <c r="AED300">
        <v>1.2613734837067847</v>
      </c>
      <c r="AEE300">
        <v>0.23837722993613877</v>
      </c>
      <c r="AEF300">
        <v>-1.0303452105736197E-3</v>
      </c>
      <c r="AEG300">
        <v>0.26138444153271728</v>
      </c>
      <c r="AEH300">
        <v>1.0762874476244191</v>
      </c>
      <c r="AEI300">
        <v>0.18504354661281058</v>
      </c>
      <c r="AEJ300">
        <v>-6.9987238249712418E-4</v>
      </c>
      <c r="AEK300">
        <v>0.17536378361188543</v>
      </c>
      <c r="AEL300">
        <v>0.82187472592607269</v>
      </c>
      <c r="AEM300">
        <v>0.22758912698880093</v>
      </c>
      <c r="AEN300">
        <v>-1.6282991279678847E-3</v>
      </c>
      <c r="AEO300">
        <v>0.24015306558475694</v>
      </c>
      <c r="AEP300">
        <v>0.98680883429313682</v>
      </c>
      <c r="AEQ300">
        <v>0.16934193350035101</v>
      </c>
      <c r="AER300">
        <v>-5.3161054234052466E-4</v>
      </c>
      <c r="AES300">
        <v>0.1876189922251138</v>
      </c>
      <c r="AET300">
        <v>0.40626974710220826</v>
      </c>
      <c r="AEU300">
        <v>4.3493892956167221E-2</v>
      </c>
      <c r="AEV300">
        <v>-3.1161981633097066E-4</v>
      </c>
      <c r="AEW300">
        <v>7.7902697178835426E-2</v>
      </c>
      <c r="AEX300">
        <v>0.55091874893279535</v>
      </c>
      <c r="AEY300">
        <v>0.1272793642571281</v>
      </c>
      <c r="AEZ300">
        <v>-1.5734215018097222E-3</v>
      </c>
      <c r="AFA300">
        <v>0.19595322250266584</v>
      </c>
      <c r="AFB300">
        <v>0</v>
      </c>
      <c r="AFC300">
        <v>0.18105400542538996</v>
      </c>
      <c r="AFD300">
        <v>8.8470020000600252E-4</v>
      </c>
      <c r="AFE300">
        <v>0.15128479073932122</v>
      </c>
      <c r="AFF300">
        <v>1.8338311216350243</v>
      </c>
      <c r="AFG300">
        <v>7.71079006587779E-2</v>
      </c>
      <c r="AFH300">
        <v>-3.4723002510624545E-4</v>
      </c>
      <c r="AFI300">
        <v>8.2621060921235959E-2</v>
      </c>
      <c r="AFJ300">
        <v>0.43354433667612247</v>
      </c>
      <c r="AFK300">
        <v>2.8379929792359801E-2</v>
      </c>
      <c r="AFL300">
        <v>2.0997443730026062E-4</v>
      </c>
      <c r="AFM300">
        <v>1.368163633400981E-2</v>
      </c>
      <c r="AFN300">
        <v>0.70257628175137199</v>
      </c>
      <c r="AFO300">
        <v>0.28455392939646629</v>
      </c>
      <c r="AFP300">
        <v>-1.6334669632706649E-3</v>
      </c>
      <c r="AFQ300">
        <v>0.31757866967566944</v>
      </c>
      <c r="AFR300">
        <v>1.0490880388810802</v>
      </c>
      <c r="AFS300">
        <v>0.19381628698456976</v>
      </c>
      <c r="AFT300">
        <v>1.6216305671195352E-4</v>
      </c>
      <c r="AFU300">
        <v>0.19568970644538902</v>
      </c>
      <c r="AFV300">
        <v>0.79766719580139833</v>
      </c>
      <c r="AFW300">
        <v>3.6626610440213071E-2</v>
      </c>
      <c r="AFX300">
        <v>-2.2669691044074826E-4</v>
      </c>
      <c r="AFY300">
        <v>8.7809264416685129E-2</v>
      </c>
      <c r="AFZ300">
        <v>1.3783660373306166</v>
      </c>
      <c r="AGA300">
        <v>0.13074543173263886</v>
      </c>
      <c r="AGB300">
        <v>-1.4069876760356408E-3</v>
      </c>
      <c r="AGC300">
        <v>0.18775600206256979</v>
      </c>
      <c r="AGD300">
        <v>0.97323149201294423</v>
      </c>
      <c r="AGE300">
        <v>0.38671094221790037</v>
      </c>
      <c r="AGF300">
        <v>-1.8400788512556629E-3</v>
      </c>
      <c r="AGG300">
        <v>0.33562824131070917</v>
      </c>
      <c r="AGH300">
        <v>3.2164478840830584</v>
      </c>
      <c r="AGI300">
        <v>0.49329781753566931</v>
      </c>
      <c r="AGJ300">
        <v>-1.6485272197837349E-4</v>
      </c>
      <c r="AGK300">
        <v>0.44797479271158652</v>
      </c>
      <c r="AGL300">
        <v>0</v>
      </c>
      <c r="AGM300">
        <v>0.27679848195797746</v>
      </c>
      <c r="AGN300">
        <v>1.322896669732697E-4</v>
      </c>
      <c r="AGO300">
        <v>0.25696329827176595</v>
      </c>
      <c r="AGP300">
        <v>0.21842197477000833</v>
      </c>
      <c r="AGQ300">
        <v>0.38172733550152266</v>
      </c>
      <c r="AGR300">
        <v>-2.0641352202120469E-3</v>
      </c>
      <c r="AGS300">
        <v>0.39510292999865043</v>
      </c>
      <c r="AGT300">
        <v>0.82095344713055829</v>
      </c>
      <c r="AGU300">
        <v>0.67095009088630553</v>
      </c>
      <c r="AGV300">
        <v>1.9482614548020697E-3</v>
      </c>
      <c r="AGW300">
        <v>0.58005512123705016</v>
      </c>
      <c r="AGX300">
        <v>0.91224467744636062</v>
      </c>
      <c r="AGY300">
        <v>0.39593132550917609</v>
      </c>
      <c r="AGZ300">
        <v>-3.4428390357684683E-4</v>
      </c>
      <c r="AHA300">
        <v>0.43770968720442022</v>
      </c>
      <c r="AHB300">
        <v>1.1633180734122568</v>
      </c>
      <c r="AHC300">
        <v>0.1982031865133522</v>
      </c>
      <c r="AHD300">
        <v>-1.4954766634737477E-3</v>
      </c>
      <c r="AHE300">
        <v>0.20304376959339995</v>
      </c>
    </row>
    <row r="301" spans="1:889" x14ac:dyDescent="0.2">
      <c r="A301" s="23">
        <v>51.829778339999997</v>
      </c>
      <c r="B301" s="23">
        <v>296</v>
      </c>
      <c r="C301" s="23">
        <v>296</v>
      </c>
      <c r="E301" s="23">
        <f t="shared" si="20"/>
        <v>301</v>
      </c>
      <c r="F301" s="23">
        <f t="shared" ca="1" si="21"/>
        <v>0</v>
      </c>
      <c r="G301" s="23">
        <f t="shared" ca="1" si="22"/>
        <v>3.5624767032160963E-2</v>
      </c>
      <c r="H301" s="23">
        <f t="shared" ca="1" si="23"/>
        <v>-2.5580905427573668E-5</v>
      </c>
      <c r="I301" s="23">
        <f t="shared" ca="1" si="24"/>
        <v>4.9507198795195273E-2</v>
      </c>
      <c r="J301">
        <v>1.5790223928987692</v>
      </c>
      <c r="K301">
        <v>0.57664812986364511</v>
      </c>
      <c r="L301">
        <v>6.2073175201786629E-4</v>
      </c>
      <c r="M301">
        <v>0.5333988273556346</v>
      </c>
      <c r="N301">
        <v>0</v>
      </c>
      <c r="O301">
        <v>0.52523739341886111</v>
      </c>
      <c r="P301">
        <v>-1.3767203421714846E-3</v>
      </c>
      <c r="Q301">
        <v>0.46706539102524064</v>
      </c>
      <c r="R301">
        <v>1.3260191627484508</v>
      </c>
      <c r="S301">
        <v>0.11311881367904575</v>
      </c>
      <c r="T301">
        <v>-1.3247332439200949E-3</v>
      </c>
      <c r="U301">
        <v>0.1241139282599758</v>
      </c>
      <c r="V301">
        <v>0.9151683167766097</v>
      </c>
      <c r="W301">
        <v>6.0772321544531681E-2</v>
      </c>
      <c r="X301">
        <v>-6.2107885837891315E-5</v>
      </c>
      <c r="Y301">
        <v>5.8972504126342619E-2</v>
      </c>
      <c r="Z301">
        <v>0</v>
      </c>
      <c r="AA301">
        <v>0.2153220895369713</v>
      </c>
      <c r="AB301">
        <v>7.3151131462572262E-4</v>
      </c>
      <c r="AC301">
        <v>0.26613269934725436</v>
      </c>
      <c r="AD301">
        <v>1.9148578795584352</v>
      </c>
      <c r="AE301">
        <v>0.21596658830667545</v>
      </c>
      <c r="AF301">
        <v>-1.8934564868476741E-3</v>
      </c>
      <c r="AG301">
        <v>0.26392614160822614</v>
      </c>
      <c r="AH301">
        <v>0.4620928364551139</v>
      </c>
      <c r="AI301">
        <v>0.12635884534998101</v>
      </c>
      <c r="AJ301">
        <v>-8.2980874953061316E-4</v>
      </c>
      <c r="AK301">
        <v>0.211943159911646</v>
      </c>
      <c r="AL301">
        <v>1.4103147696328047</v>
      </c>
      <c r="AM301">
        <v>3.9389022418627684E-2</v>
      </c>
      <c r="AN301">
        <v>-5.0730782211500999E-4</v>
      </c>
      <c r="AO301">
        <v>0.1001907672948853</v>
      </c>
      <c r="AP301">
        <v>1.2953095787185127</v>
      </c>
      <c r="AQ301">
        <v>3.5243085103968452E-2</v>
      </c>
      <c r="AR301">
        <v>-3.1302668590943076E-4</v>
      </c>
      <c r="AS301">
        <v>3.6833561498069323E-2</v>
      </c>
      <c r="AT301">
        <v>0.53287719172982539</v>
      </c>
      <c r="AU301">
        <v>4.3267801960688558E-2</v>
      </c>
      <c r="AV301">
        <v>-2.3282149389219031E-5</v>
      </c>
      <c r="AW301">
        <v>4.9266038690308087E-2</v>
      </c>
      <c r="AX301">
        <v>0</v>
      </c>
      <c r="AY301">
        <v>0.29981282884432975</v>
      </c>
      <c r="AZ301">
        <v>-1.5463022593329801E-3</v>
      </c>
      <c r="BA301">
        <v>0.28844988080600487</v>
      </c>
      <c r="BB301">
        <v>0.79726310185171301</v>
      </c>
      <c r="BC301">
        <v>0.27700401928358626</v>
      </c>
      <c r="BD301">
        <v>9.8084586855074602E-4</v>
      </c>
      <c r="BE301">
        <v>0.27535784502792449</v>
      </c>
      <c r="BF301">
        <v>1.5823635847408009</v>
      </c>
      <c r="BG301">
        <v>0.36583163737006985</v>
      </c>
      <c r="BH301">
        <v>-3.4908824379489953E-4</v>
      </c>
      <c r="BI301">
        <v>0.3198642565372587</v>
      </c>
      <c r="BJ301">
        <v>0.36459789841849138</v>
      </c>
      <c r="BK301">
        <v>8.7522865780185657E-2</v>
      </c>
      <c r="BL301">
        <v>-4.494941556445703E-4</v>
      </c>
      <c r="BM301">
        <v>9.6777885148559881E-2</v>
      </c>
      <c r="BN301">
        <v>1.5872844932134003</v>
      </c>
      <c r="BO301">
        <v>0.10104648952289358</v>
      </c>
      <c r="BP301">
        <v>-1.7226667999903026E-3</v>
      </c>
      <c r="BQ301">
        <v>0.17176182317980729</v>
      </c>
      <c r="BR301">
        <v>0.87593563412579267</v>
      </c>
      <c r="BS301">
        <v>0.25051530433803404</v>
      </c>
      <c r="BT301">
        <v>-8.2461347823802272E-4</v>
      </c>
      <c r="BU301">
        <v>0.23802681234494757</v>
      </c>
      <c r="BV301">
        <v>0</v>
      </c>
      <c r="BW301">
        <v>0.51406349939035401</v>
      </c>
      <c r="BX301">
        <v>-1.3274735730411157E-3</v>
      </c>
      <c r="BY301">
        <v>0.45079700256678595</v>
      </c>
      <c r="BZ301">
        <v>3.1835980755851656</v>
      </c>
      <c r="CA301">
        <v>0.1229061963117853</v>
      </c>
      <c r="CB301">
        <v>-1.0422561664981821E-3</v>
      </c>
      <c r="CC301">
        <v>0.15711098643016064</v>
      </c>
      <c r="CD301">
        <v>0.92084707997649196</v>
      </c>
      <c r="CE301">
        <v>0.26608331674056457</v>
      </c>
      <c r="CF301">
        <v>3.7321978592271172E-5</v>
      </c>
      <c r="CG301">
        <v>0.26022206166203082</v>
      </c>
      <c r="CH301">
        <v>1.499362310988883</v>
      </c>
      <c r="CI301">
        <v>0.25818784564065245</v>
      </c>
      <c r="CJ301">
        <v>-6.8303766051434857E-4</v>
      </c>
      <c r="CK301">
        <v>0.27247640775745446</v>
      </c>
      <c r="CL301">
        <v>0</v>
      </c>
      <c r="CM301">
        <v>0.40137485273236839</v>
      </c>
      <c r="CN301">
        <v>-3.2311379321156878E-4</v>
      </c>
      <c r="CO301">
        <v>0.38591682419143392</v>
      </c>
      <c r="CP301">
        <v>1.5082953755140651</v>
      </c>
      <c r="CQ301">
        <v>0.41575490882006205</v>
      </c>
      <c r="CR301">
        <v>-1.635873744646606E-3</v>
      </c>
      <c r="CS301">
        <v>0.40456208655951714</v>
      </c>
      <c r="CT301">
        <v>0</v>
      </c>
      <c r="CU301">
        <v>0.48041068180991481</v>
      </c>
      <c r="CV301">
        <v>1.817616230403535E-3</v>
      </c>
      <c r="CW301">
        <v>0.53040814749241127</v>
      </c>
      <c r="CX301">
        <v>0.15892226109660504</v>
      </c>
      <c r="CY301">
        <v>3.856415604720629E-2</v>
      </c>
      <c r="CZ301">
        <v>-2.197979886078188E-4</v>
      </c>
      <c r="DA301">
        <v>7.3441197221451524E-2</v>
      </c>
      <c r="DB301">
        <v>2.087958471445901</v>
      </c>
      <c r="DC301">
        <v>0.1365001086972531</v>
      </c>
      <c r="DD301">
        <v>-1.7364194500972046E-3</v>
      </c>
      <c r="DE301">
        <v>0.19220044914933843</v>
      </c>
      <c r="DF301">
        <v>2.1359689110210138</v>
      </c>
      <c r="DG301">
        <v>0.23248496276576119</v>
      </c>
      <c r="DH301">
        <v>-2.6276663270323234E-3</v>
      </c>
      <c r="DI301">
        <v>0.24261263360245289</v>
      </c>
      <c r="DJ301">
        <v>0</v>
      </c>
      <c r="DK301">
        <v>5.7483735340428908E-2</v>
      </c>
      <c r="DL301">
        <v>-1.1556762860118446E-4</v>
      </c>
      <c r="DM301">
        <v>4.1997979918908593E-2</v>
      </c>
      <c r="DN301">
        <v>0.60139513430813829</v>
      </c>
      <c r="DO301">
        <v>0.16729521652506266</v>
      </c>
      <c r="DP301">
        <v>-1.2924607493678543E-3</v>
      </c>
      <c r="DQ301">
        <v>0.21914734168661412</v>
      </c>
      <c r="DR301">
        <v>0.40561945621135526</v>
      </c>
      <c r="DS301">
        <v>0.11687350646976656</v>
      </c>
      <c r="DT301">
        <v>-5.8947836744365281E-4</v>
      </c>
      <c r="DU301">
        <v>0.10474260457686456</v>
      </c>
      <c r="DV301">
        <v>0.36550679910299633</v>
      </c>
      <c r="DW301">
        <v>0.4968814493030812</v>
      </c>
      <c r="DX301">
        <v>3.4518081924874697E-4</v>
      </c>
      <c r="DY301">
        <v>0.4621558280131185</v>
      </c>
      <c r="DZ301">
        <v>1.0789435922921988</v>
      </c>
      <c r="EA301">
        <v>2.564464979036615E-2</v>
      </c>
      <c r="EB301">
        <v>-1.4904352955856756E-4</v>
      </c>
      <c r="EC301">
        <v>3.1188456467679263E-2</v>
      </c>
      <c r="ED301">
        <v>2.1273468192145493</v>
      </c>
      <c r="EE301">
        <v>0.15010517108383375</v>
      </c>
      <c r="EF301">
        <v>-2.2487042102161394E-3</v>
      </c>
      <c r="EG301">
        <v>0.19330658886638644</v>
      </c>
      <c r="EH301">
        <v>0</v>
      </c>
      <c r="EI301">
        <v>0.26055337436270704</v>
      </c>
      <c r="EJ301">
        <v>-4.3060220725628135E-4</v>
      </c>
      <c r="EK301">
        <v>0.23004554851740919</v>
      </c>
      <c r="EL301">
        <v>0.59240230133460137</v>
      </c>
      <c r="EM301">
        <v>9.4898617432216545E-2</v>
      </c>
      <c r="EN301">
        <v>-5.545460338383006E-4</v>
      </c>
      <c r="EO301">
        <v>8.3739919499985785E-2</v>
      </c>
      <c r="EP301">
        <v>0.71100490299967201</v>
      </c>
      <c r="EQ301">
        <v>2.2970802497124146E-2</v>
      </c>
      <c r="ER301">
        <v>1.702758256185183E-4</v>
      </c>
      <c r="ES301">
        <v>1.7156725528158629E-2</v>
      </c>
      <c r="ET301">
        <v>0</v>
      </c>
      <c r="EU301">
        <v>3.5624767032160963E-2</v>
      </c>
      <c r="EV301">
        <v>-2.5580905427573668E-5</v>
      </c>
      <c r="EW301">
        <v>4.9507198795195273E-2</v>
      </c>
      <c r="EX301">
        <v>0</v>
      </c>
      <c r="EY301">
        <v>0.25879575822626355</v>
      </c>
      <c r="EZ301">
        <v>-1.0352237125470329E-3</v>
      </c>
      <c r="FA301">
        <v>0.25910648097809713</v>
      </c>
      <c r="FB301">
        <v>0.83065105717674437</v>
      </c>
      <c r="FC301">
        <v>0.54131703904337569</v>
      </c>
      <c r="FD301">
        <v>1.2287509718768223E-3</v>
      </c>
      <c r="FE301">
        <v>0.48723561785947384</v>
      </c>
      <c r="FF301">
        <v>1.4914162605863774</v>
      </c>
      <c r="FG301">
        <v>0.18424658082693351</v>
      </c>
      <c r="FH301">
        <v>2.4346690586367912E-4</v>
      </c>
      <c r="FI301">
        <v>0.22828540912485101</v>
      </c>
      <c r="FJ301">
        <v>0.88167759339437424</v>
      </c>
      <c r="FK301">
        <v>0.10346714098848396</v>
      </c>
      <c r="FL301">
        <v>5.5122405526911362E-4</v>
      </c>
      <c r="FM301">
        <v>6.9616362646248722E-2</v>
      </c>
      <c r="FN301">
        <v>0</v>
      </c>
      <c r="FO301">
        <v>0.42428013751378302</v>
      </c>
      <c r="FP301">
        <v>1.442750506752211E-3</v>
      </c>
      <c r="FQ301">
        <v>0.43806606063037223</v>
      </c>
      <c r="FR301">
        <v>1.0646614578738691</v>
      </c>
      <c r="FS301">
        <v>3.9372391686292071E-2</v>
      </c>
      <c r="FT301">
        <v>-3.5680131637303221E-5</v>
      </c>
      <c r="FU301">
        <v>3.2348200564767358E-2</v>
      </c>
      <c r="FV301">
        <v>1.7586340315222404</v>
      </c>
      <c r="FW301">
        <v>5.1448180097414468E-2</v>
      </c>
      <c r="FX301">
        <v>-2.8121681107505069E-4</v>
      </c>
      <c r="FY301">
        <v>5.9249459015993551E-2</v>
      </c>
      <c r="FZ301">
        <v>1.0805401658417264</v>
      </c>
      <c r="GA301">
        <v>7.6396192065282822E-2</v>
      </c>
      <c r="GB301">
        <v>-1.1312575242272244E-3</v>
      </c>
      <c r="GC301">
        <v>0.14646657264368682</v>
      </c>
      <c r="GD301">
        <v>2.917526341809519</v>
      </c>
      <c r="GE301">
        <v>0.18654281533271544</v>
      </c>
      <c r="GF301">
        <v>-1.5021893946975734E-3</v>
      </c>
      <c r="GG301">
        <v>0.22628874171041044</v>
      </c>
      <c r="GH301">
        <v>1.1800406552648381</v>
      </c>
      <c r="GI301">
        <v>0.53440502084246844</v>
      </c>
      <c r="GJ301">
        <v>-9.444171376368569E-4</v>
      </c>
      <c r="GK301">
        <v>0.53356221250109126</v>
      </c>
      <c r="GL301">
        <v>2.1703600102790426</v>
      </c>
      <c r="GM301">
        <v>0.12791644440358885</v>
      </c>
      <c r="GN301">
        <v>-1.9345674004955344E-3</v>
      </c>
      <c r="GO301">
        <v>0.17872310906585454</v>
      </c>
      <c r="GP301">
        <v>0.46752541159677713</v>
      </c>
      <c r="GQ301">
        <v>0.20785977918943468</v>
      </c>
      <c r="GR301">
        <v>-2.4406222139115386E-3</v>
      </c>
      <c r="GS301">
        <v>0.22521575557060347</v>
      </c>
      <c r="GT301">
        <v>0</v>
      </c>
      <c r="GU301">
        <v>6.3334719163978717E-2</v>
      </c>
      <c r="GV301">
        <v>-9.3043271517782064E-5</v>
      </c>
      <c r="GW301">
        <v>4.7532430583337358E-2</v>
      </c>
      <c r="GX301">
        <v>0.70284357650764362</v>
      </c>
      <c r="GY301">
        <v>8.0555789498196848E-2</v>
      </c>
      <c r="GZ301">
        <v>-3.1932498757442871E-4</v>
      </c>
      <c r="HA301">
        <v>9.6902514345165405E-2</v>
      </c>
      <c r="HB301">
        <v>1.9046641933609398</v>
      </c>
      <c r="HC301">
        <v>0.2674912996784406</v>
      </c>
      <c r="HD301">
        <v>-1.0816003637569994E-3</v>
      </c>
      <c r="HE301">
        <v>0.28629690950905395</v>
      </c>
      <c r="HF301">
        <v>1.1956624510729255</v>
      </c>
      <c r="HG301">
        <v>0.22861135132230159</v>
      </c>
      <c r="HH301">
        <v>-1.7698632063348494E-3</v>
      </c>
      <c r="HI301">
        <v>0.26891622390611047</v>
      </c>
      <c r="HJ301">
        <v>1.4866634411288717</v>
      </c>
      <c r="HK301">
        <v>9.0768627632648161E-2</v>
      </c>
      <c r="HL301">
        <v>-3.8600164322980489E-4</v>
      </c>
      <c r="HM301">
        <v>0.12206996122864168</v>
      </c>
      <c r="HN301">
        <v>0.86302733205738358</v>
      </c>
      <c r="HO301">
        <v>0.32202612985530232</v>
      </c>
      <c r="HP301">
        <v>-7.498901424677595E-4</v>
      </c>
      <c r="HQ301">
        <v>0.32513237828001634</v>
      </c>
      <c r="HR301">
        <v>0</v>
      </c>
      <c r="HS301">
        <v>0.51815088469814552</v>
      </c>
      <c r="HT301">
        <v>9.1096439762016065E-4</v>
      </c>
      <c r="HU301">
        <v>0.49738610635663566</v>
      </c>
      <c r="HV301">
        <v>0.68484910694109813</v>
      </c>
      <c r="HW301">
        <v>0.10430696660613886</v>
      </c>
      <c r="HX301">
        <v>-1.6808776802958625E-4</v>
      </c>
      <c r="HY301">
        <v>9.7598354374457658E-2</v>
      </c>
      <c r="HZ301">
        <v>1.3669474918315767</v>
      </c>
      <c r="IA301">
        <v>0.48809400369935285</v>
      </c>
      <c r="IB301">
        <v>8.5629496518214196E-4</v>
      </c>
      <c r="IC301">
        <v>0.45345418569530488</v>
      </c>
      <c r="ID301">
        <v>1.7421163431314388</v>
      </c>
      <c r="IE301">
        <v>8.4491106861697474E-2</v>
      </c>
      <c r="IF301">
        <v>-6.2823106138924951E-4</v>
      </c>
      <c r="IG301">
        <v>8.6576783755896419E-2</v>
      </c>
      <c r="IH301">
        <v>0.57990994596193657</v>
      </c>
      <c r="II301">
        <v>0.22442828487410563</v>
      </c>
      <c r="IJ301">
        <v>-1.5003222124232384E-3</v>
      </c>
      <c r="IK301">
        <v>0.27605866304086107</v>
      </c>
      <c r="IL301">
        <v>3.0314332500641665</v>
      </c>
      <c r="IM301">
        <v>0.30245876067113792</v>
      </c>
      <c r="IN301">
        <v>4.5889504843279403E-4</v>
      </c>
      <c r="IO301">
        <v>0.30260341261076651</v>
      </c>
      <c r="IP301">
        <v>2.0215225946264486</v>
      </c>
      <c r="IQ301">
        <v>0.15388114561510016</v>
      </c>
      <c r="IR301">
        <v>-2.2449730642937326E-3</v>
      </c>
      <c r="IS301">
        <v>0.18795111733327358</v>
      </c>
      <c r="IT301">
        <v>0</v>
      </c>
      <c r="IU301">
        <v>0.31244451644990046</v>
      </c>
      <c r="IV301">
        <v>-1.6874442198268164E-3</v>
      </c>
      <c r="IW301">
        <v>0.29618947806121254</v>
      </c>
      <c r="IX301">
        <v>0.52434561460828677</v>
      </c>
      <c r="IY301">
        <v>0.1039903693756567</v>
      </c>
      <c r="IZ301">
        <v>-4.6790239571221914E-4</v>
      </c>
      <c r="JA301">
        <v>0.10837638152808636</v>
      </c>
      <c r="JB301">
        <v>1.5157332655759042</v>
      </c>
      <c r="JC301">
        <v>6.3274016384703577E-2</v>
      </c>
      <c r="JD301">
        <v>6.286038049357071E-5</v>
      </c>
      <c r="JE301">
        <v>5.074447240090417E-2</v>
      </c>
      <c r="JF301">
        <v>0</v>
      </c>
      <c r="JG301">
        <v>6.8404459547800389E-2</v>
      </c>
      <c r="JH301">
        <v>4.8062945865588315E-5</v>
      </c>
      <c r="JI301">
        <v>8.8465143650302891E-2</v>
      </c>
      <c r="JJ301">
        <v>0</v>
      </c>
      <c r="JK301">
        <v>5.3299208842317466E-2</v>
      </c>
      <c r="JL301">
        <v>5.5491742827304836E-5</v>
      </c>
      <c r="JM301">
        <v>4.6054408772898271E-2</v>
      </c>
      <c r="JN301">
        <v>0.49141293745589948</v>
      </c>
      <c r="JO301">
        <v>0.41102037964533839</v>
      </c>
      <c r="JP301">
        <v>-8.2480951951916708E-4</v>
      </c>
      <c r="JQ301">
        <v>0.41123878432567196</v>
      </c>
      <c r="JR301">
        <v>0.57829117372883598</v>
      </c>
      <c r="JS301">
        <v>0.33145539613214675</v>
      </c>
      <c r="JT301">
        <v>-1.1311159486206888E-3</v>
      </c>
      <c r="JU301">
        <v>0.27970014751164002</v>
      </c>
      <c r="JV301">
        <v>0.71294080834961815</v>
      </c>
      <c r="JW301">
        <v>0.16891020326719311</v>
      </c>
      <c r="JX301">
        <v>-5.1918616797300284E-4</v>
      </c>
      <c r="JY301">
        <v>0.15744424290759829</v>
      </c>
      <c r="JZ301">
        <v>2.5900986041282601</v>
      </c>
      <c r="KA301">
        <v>0.1163290897083981</v>
      </c>
      <c r="KB301">
        <v>-1.5573099599675063E-3</v>
      </c>
      <c r="KC301">
        <v>0.12266517196138793</v>
      </c>
      <c r="KD301">
        <v>0.28711882740389744</v>
      </c>
      <c r="KE301">
        <v>1.940838548374885E-2</v>
      </c>
      <c r="KF301">
        <v>-1.2287146566728016E-4</v>
      </c>
      <c r="KG301">
        <v>1.799501422796498E-2</v>
      </c>
      <c r="KH301">
        <v>0</v>
      </c>
      <c r="KI301">
        <v>0.27299817306224144</v>
      </c>
      <c r="KJ301">
        <v>-1.5409306732819049E-3</v>
      </c>
      <c r="KK301">
        <v>0.30554735064399235</v>
      </c>
      <c r="KL301">
        <v>1.354869309723002</v>
      </c>
      <c r="KM301">
        <v>0.26305203465286198</v>
      </c>
      <c r="KN301">
        <v>-2.1462249970440883E-3</v>
      </c>
      <c r="KO301">
        <v>0.21844562466145551</v>
      </c>
      <c r="KP301">
        <v>1.9933557919711891</v>
      </c>
      <c r="KQ301">
        <v>0.31640696478585373</v>
      </c>
      <c r="KR301">
        <v>-2.6972560956518702E-4</v>
      </c>
      <c r="KS301">
        <v>0.32300522720459035</v>
      </c>
      <c r="KT301">
        <v>0</v>
      </c>
      <c r="KU301">
        <v>0.21227238450224292</v>
      </c>
      <c r="KV301">
        <v>2.8089850611617698E-4</v>
      </c>
      <c r="KW301">
        <v>0.1410970910891928</v>
      </c>
      <c r="KX301">
        <v>2.4082878083089367</v>
      </c>
      <c r="KY301">
        <v>0.49001501418108162</v>
      </c>
      <c r="KZ301">
        <v>-2.1234620396392962E-3</v>
      </c>
      <c r="LA301">
        <v>0.46727174511128516</v>
      </c>
      <c r="LB301">
        <v>0.24039690593205698</v>
      </c>
      <c r="LC301">
        <v>0.31470789735428772</v>
      </c>
      <c r="LD301">
        <v>-1.7631376278118265E-3</v>
      </c>
      <c r="LE301">
        <v>0.36459190419300075</v>
      </c>
      <c r="LF301">
        <v>0</v>
      </c>
      <c r="LG301">
        <v>0.2962548657451029</v>
      </c>
      <c r="LH301">
        <v>-2.3691887962632658E-3</v>
      </c>
      <c r="LI301">
        <v>0.32778084816249514</v>
      </c>
      <c r="LJ301">
        <v>0</v>
      </c>
      <c r="LK301">
        <v>0.28493276969394776</v>
      </c>
      <c r="LL301">
        <v>7.6081558758641439E-4</v>
      </c>
      <c r="LM301">
        <v>0.26887820454842137</v>
      </c>
      <c r="LN301">
        <v>1.2751700543588644</v>
      </c>
      <c r="LO301">
        <v>0.15501591564378223</v>
      </c>
      <c r="LP301">
        <v>-3.69403753832582E-4</v>
      </c>
      <c r="LQ301">
        <v>0.19243711703436767</v>
      </c>
      <c r="LR301">
        <v>0.9517116827512534</v>
      </c>
      <c r="LS301">
        <v>0.25217832213240016</v>
      </c>
      <c r="LT301">
        <v>4.0870051751848202E-5</v>
      </c>
      <c r="LU301">
        <v>0.22480664683429535</v>
      </c>
      <c r="LV301">
        <v>0</v>
      </c>
      <c r="LW301">
        <v>0.2581453508541609</v>
      </c>
      <c r="LX301">
        <v>-1.5236942702157022E-3</v>
      </c>
      <c r="LY301">
        <v>0.2165384037591373</v>
      </c>
      <c r="LZ301">
        <v>0.75820683350766793</v>
      </c>
      <c r="MA301">
        <v>6.7133919435560394E-2</v>
      </c>
      <c r="MB301">
        <v>-3.8283265427154438E-4</v>
      </c>
      <c r="MC301">
        <v>7.9742629249631686E-2</v>
      </c>
      <c r="MD301">
        <v>0.25746754174379971</v>
      </c>
      <c r="ME301">
        <v>0.35682817621295243</v>
      </c>
      <c r="MF301">
        <v>3.197921023476307E-4</v>
      </c>
      <c r="MG301">
        <v>0.3564396004756144</v>
      </c>
      <c r="MH301">
        <v>0.30576260634237323</v>
      </c>
      <c r="MI301">
        <v>0.18160551863937838</v>
      </c>
      <c r="MJ301">
        <v>-1.585619475332762E-3</v>
      </c>
      <c r="MK301">
        <v>0.21084350289439824</v>
      </c>
      <c r="ML301">
        <v>8.632299640588191E-2</v>
      </c>
      <c r="MM301">
        <v>0.13723373434646616</v>
      </c>
      <c r="MN301">
        <v>-1.0220706263079034E-4</v>
      </c>
      <c r="MO301">
        <v>0.17385150458831933</v>
      </c>
      <c r="MP301">
        <v>0.68945295573355425</v>
      </c>
      <c r="MQ301">
        <v>2.4064377876109832E-2</v>
      </c>
      <c r="MR301">
        <v>-1.6446308655825918E-4</v>
      </c>
      <c r="MS301">
        <v>3.002233373378151E-2</v>
      </c>
      <c r="MT301">
        <v>1.4636564688940308</v>
      </c>
      <c r="MU301">
        <v>7.1773236780229052E-2</v>
      </c>
      <c r="MV301">
        <v>1.7377038297104034E-4</v>
      </c>
      <c r="MW301">
        <v>7.2083963502901971E-2</v>
      </c>
      <c r="MX301">
        <v>0.73868093654541311</v>
      </c>
      <c r="MY301">
        <v>0.11303973023879167</v>
      </c>
      <c r="MZ301">
        <v>-1.7155758413047941E-3</v>
      </c>
      <c r="NA301">
        <v>0.18409765933948641</v>
      </c>
      <c r="NB301">
        <v>0</v>
      </c>
      <c r="NC301">
        <v>0.56104292908256015</v>
      </c>
      <c r="ND301">
        <v>3.2599273166312032E-3</v>
      </c>
      <c r="NE301">
        <v>0.33868178042855018</v>
      </c>
      <c r="NF301">
        <v>0.61463209243189243</v>
      </c>
      <c r="NG301">
        <v>0.45773893457122905</v>
      </c>
      <c r="NH301">
        <v>-3.5990268556143217E-4</v>
      </c>
      <c r="NI301">
        <v>0.4325605877848373</v>
      </c>
      <c r="NJ301">
        <v>1.571908876362347</v>
      </c>
      <c r="NK301">
        <v>0.46904206234343121</v>
      </c>
      <c r="NL301">
        <v>1.8108107429970302E-3</v>
      </c>
      <c r="NM301">
        <v>0.41462471005090146</v>
      </c>
      <c r="NN301">
        <v>0</v>
      </c>
      <c r="NO301">
        <v>0.30745043579269798</v>
      </c>
      <c r="NP301">
        <v>7.3575544728375197E-4</v>
      </c>
      <c r="NQ301">
        <v>0.31853078825316594</v>
      </c>
      <c r="NR301">
        <v>0.5704928182152661</v>
      </c>
      <c r="NS301">
        <v>0.17481028012598598</v>
      </c>
      <c r="NT301">
        <v>-1.1262422618149334E-3</v>
      </c>
      <c r="NU301">
        <v>0.1696489688478916</v>
      </c>
      <c r="NV301">
        <v>0.53785893423275344</v>
      </c>
      <c r="NW301">
        <v>6.3332436916543541E-2</v>
      </c>
      <c r="NX301">
        <v>-4.039756456791506E-4</v>
      </c>
      <c r="NY301">
        <v>6.4257180676896036E-2</v>
      </c>
      <c r="NZ301">
        <v>1.5949860202016615</v>
      </c>
      <c r="OA301">
        <v>1.9676422236314654E-2</v>
      </c>
      <c r="OB301">
        <v>-2.4197334551078416E-4</v>
      </c>
      <c r="OC301">
        <v>4.3922704091532115E-2</v>
      </c>
      <c r="OD301">
        <v>0.42501029819970931</v>
      </c>
      <c r="OE301">
        <v>0.1170039464823195</v>
      </c>
      <c r="OF301">
        <v>-3.9241968857558151E-4</v>
      </c>
      <c r="OG301">
        <v>0.10299069850100334</v>
      </c>
      <c r="OH301">
        <v>0</v>
      </c>
      <c r="OI301">
        <v>5.6665385891223601E-2</v>
      </c>
      <c r="OJ301">
        <v>1.975319567059222E-4</v>
      </c>
      <c r="OK301">
        <v>4.0651699104139738E-2</v>
      </c>
      <c r="OL301">
        <v>1.2995639191785755</v>
      </c>
      <c r="OM301">
        <v>8.8708352140926497E-2</v>
      </c>
      <c r="ON301">
        <v>-5.994941858216956E-4</v>
      </c>
      <c r="OO301">
        <v>0.10200375413218567</v>
      </c>
      <c r="OP301">
        <v>0</v>
      </c>
      <c r="OQ301">
        <v>0.19018322550973912</v>
      </c>
      <c r="OR301">
        <v>-8.6041047078135318E-4</v>
      </c>
      <c r="OS301">
        <v>0.21739714691507253</v>
      </c>
      <c r="OT301">
        <v>0.83410263558327524</v>
      </c>
      <c r="OU301">
        <v>3.9508190962142323E-2</v>
      </c>
      <c r="OV301">
        <v>7.7486257935888858E-5</v>
      </c>
      <c r="OW301">
        <v>4.1428027129085762E-2</v>
      </c>
      <c r="OX301">
        <v>0.97897686655847194</v>
      </c>
      <c r="OY301">
        <v>3.0868149179980094E-2</v>
      </c>
      <c r="OZ301">
        <v>-3.8442568890516342E-4</v>
      </c>
      <c r="PA301">
        <v>6.0246854557644489E-2</v>
      </c>
      <c r="PB301">
        <v>0</v>
      </c>
      <c r="PC301">
        <v>0.10611743678541434</v>
      </c>
      <c r="PD301">
        <v>-1.2116038962963571E-3</v>
      </c>
      <c r="PE301">
        <v>0.15719498495738776</v>
      </c>
      <c r="PF301">
        <v>1.4937977186265299</v>
      </c>
      <c r="PG301">
        <v>4.6477913220357228E-2</v>
      </c>
      <c r="PH301">
        <v>-4.1867806175897442E-4</v>
      </c>
      <c r="PI301">
        <v>5.7614860020762819E-2</v>
      </c>
      <c r="PJ301">
        <v>1.9688824147399353</v>
      </c>
      <c r="PK301">
        <v>0.421546266671735</v>
      </c>
      <c r="PL301">
        <v>4.0679387584305771E-3</v>
      </c>
      <c r="PM301">
        <v>0.28829944668782809</v>
      </c>
      <c r="PN301">
        <v>0.46038070064748626</v>
      </c>
      <c r="PO301">
        <v>0.29192523384939162</v>
      </c>
      <c r="PP301">
        <v>-7.9524900785593963E-5</v>
      </c>
      <c r="PQ301">
        <v>0.30469837824306473</v>
      </c>
      <c r="PR301">
        <v>1.8324376755494716</v>
      </c>
      <c r="PS301">
        <v>7.4020036232993677E-2</v>
      </c>
      <c r="PT301">
        <v>-5.3193922981827101E-4</v>
      </c>
      <c r="PU301">
        <v>8.6210994157913196E-2</v>
      </c>
      <c r="PV301">
        <v>1.098111073466387</v>
      </c>
      <c r="PW301">
        <v>0.14005488720891107</v>
      </c>
      <c r="PX301">
        <v>-1.6632267134670049E-3</v>
      </c>
      <c r="PY301">
        <v>0.14479387955206555</v>
      </c>
      <c r="PZ301">
        <v>0.54770242589687668</v>
      </c>
      <c r="QA301">
        <v>0.39965729918449494</v>
      </c>
      <c r="QB301">
        <v>-1.2992406468827424E-3</v>
      </c>
      <c r="QC301">
        <v>0.44527678566882434</v>
      </c>
      <c r="QD301">
        <v>1.4282918064425041</v>
      </c>
      <c r="QE301">
        <v>0.25414978801472421</v>
      </c>
      <c r="QF301">
        <v>2.5522727944481583E-4</v>
      </c>
      <c r="QG301">
        <v>0.21410849856071937</v>
      </c>
      <c r="QH301">
        <v>0</v>
      </c>
      <c r="QI301">
        <v>7.9696680979276166E-2</v>
      </c>
      <c r="QJ301">
        <v>-2.7039552251654651E-4</v>
      </c>
      <c r="QK301">
        <v>0.12071209897010671</v>
      </c>
      <c r="QL301">
        <v>0.85784759797685595</v>
      </c>
      <c r="QM301">
        <v>0.6304497926497189</v>
      </c>
      <c r="QN301">
        <v>-1.0909880658993433E-3</v>
      </c>
      <c r="QO301">
        <v>0.50971052914586801</v>
      </c>
      <c r="QP301">
        <v>0.73653262509019413</v>
      </c>
      <c r="QQ301">
        <v>0.39971016598671544</v>
      </c>
      <c r="QR301">
        <v>-1.6840083586751834E-3</v>
      </c>
      <c r="QS301">
        <v>0.35905283912263086</v>
      </c>
      <c r="QT301">
        <v>1.9508489067597514</v>
      </c>
      <c r="QU301">
        <v>0.18074135664380811</v>
      </c>
      <c r="QV301">
        <v>-1.7068921968192777E-3</v>
      </c>
      <c r="QW301">
        <v>0.19812041868198374</v>
      </c>
      <c r="QX301">
        <v>0</v>
      </c>
      <c r="QY301">
        <v>0.37431902923577454</v>
      </c>
      <c r="QZ301">
        <v>-1.2187142859849918E-3</v>
      </c>
      <c r="RA301">
        <v>0.27431447843859158</v>
      </c>
      <c r="RB301">
        <v>1.0255076616564243</v>
      </c>
      <c r="RC301">
        <v>0.11716979735297989</v>
      </c>
      <c r="RD301">
        <v>-3.423772983121482E-4</v>
      </c>
      <c r="RE301">
        <v>0.13644171771432054</v>
      </c>
      <c r="RF301">
        <v>0</v>
      </c>
      <c r="RG301">
        <v>0.2896326206203122</v>
      </c>
      <c r="RH301">
        <v>-1.1905835633265736E-3</v>
      </c>
      <c r="RI301">
        <v>0.26181208302522796</v>
      </c>
      <c r="RJ301">
        <v>0</v>
      </c>
      <c r="RK301">
        <v>0.32764807029072307</v>
      </c>
      <c r="RL301">
        <v>8.9800952203035608E-4</v>
      </c>
      <c r="RM301">
        <v>0.30127643026304107</v>
      </c>
      <c r="RN301">
        <v>0</v>
      </c>
      <c r="RO301">
        <v>0.42383236915611489</v>
      </c>
      <c r="RP301">
        <v>6.633216627407165E-4</v>
      </c>
      <c r="RQ301">
        <v>0.40828968268309512</v>
      </c>
      <c r="RR301">
        <v>0.44417466070618211</v>
      </c>
      <c r="RS301">
        <v>0.26813432469276732</v>
      </c>
      <c r="RT301">
        <v>1.9545074750893383E-4</v>
      </c>
      <c r="RU301">
        <v>0.23834802358965285</v>
      </c>
      <c r="RV301">
        <v>0.38650413043976284</v>
      </c>
      <c r="RW301">
        <v>8.6828614312440128E-2</v>
      </c>
      <c r="RX301">
        <v>-1.1015977986739273E-3</v>
      </c>
      <c r="RY301">
        <v>0.15645986925858368</v>
      </c>
      <c r="RZ301">
        <v>0.41979179834014541</v>
      </c>
      <c r="SA301">
        <v>0.26336794975014077</v>
      </c>
      <c r="SB301">
        <v>-2.0632759803897601E-3</v>
      </c>
      <c r="SC301">
        <v>0.31713953197375017</v>
      </c>
      <c r="SD301">
        <v>1.2227146992642965</v>
      </c>
      <c r="SE301">
        <v>0.22714022354673893</v>
      </c>
      <c r="SF301">
        <v>-1.2554730841475039E-3</v>
      </c>
      <c r="SG301">
        <v>0.21272082479393653</v>
      </c>
      <c r="SH301">
        <v>0</v>
      </c>
      <c r="SI301">
        <v>4.269142046414702E-2</v>
      </c>
      <c r="SJ301">
        <v>2.5522879525447141E-4</v>
      </c>
      <c r="SK301">
        <v>4.6407067791746727E-2</v>
      </c>
      <c r="SL301">
        <v>1.2728575401429294</v>
      </c>
      <c r="SM301">
        <v>0.25508579179377278</v>
      </c>
      <c r="SN301">
        <v>9.8626929023046023E-4</v>
      </c>
      <c r="SO301">
        <v>0.26952058209458901</v>
      </c>
      <c r="SP301">
        <v>1.914609610462485</v>
      </c>
      <c r="SQ301">
        <v>0.27899512566743162</v>
      </c>
      <c r="SR301">
        <v>1.0295979681490651E-4</v>
      </c>
      <c r="SS301">
        <v>0.25978095500799298</v>
      </c>
      <c r="ST301">
        <v>0</v>
      </c>
      <c r="SU301">
        <v>0.78020367155538994</v>
      </c>
      <c r="SV301">
        <v>-9.8385752396540479E-4</v>
      </c>
      <c r="SW301">
        <v>0.51359467351057175</v>
      </c>
      <c r="SX301">
        <v>2.960033131821211</v>
      </c>
      <c r="SY301">
        <v>0.23492718744891164</v>
      </c>
      <c r="SZ301">
        <v>-1.262009031252674E-3</v>
      </c>
      <c r="TA301">
        <v>0.27170106175598996</v>
      </c>
      <c r="TB301">
        <v>0.97650641058966081</v>
      </c>
      <c r="TC301">
        <v>6.9302376755366726E-2</v>
      </c>
      <c r="TD301">
        <v>-3.151723659205719E-4</v>
      </c>
      <c r="TE301">
        <v>0.11651544836896681</v>
      </c>
      <c r="TF301">
        <v>1.6269559816696733</v>
      </c>
      <c r="TG301">
        <v>3.7477041757016494E-2</v>
      </c>
      <c r="TH301">
        <v>-3.5760970893102722E-4</v>
      </c>
      <c r="TI301">
        <v>6.7131479879920783E-2</v>
      </c>
      <c r="TJ301">
        <v>0.55833687327545201</v>
      </c>
      <c r="TK301">
        <v>2.01727342336325E-2</v>
      </c>
      <c r="TL301">
        <v>-8.7530521851417301E-5</v>
      </c>
      <c r="TM301">
        <v>6.8619778472565493E-2</v>
      </c>
      <c r="TN301">
        <v>1.0134275804962938</v>
      </c>
      <c r="TO301">
        <v>0.13040119370065803</v>
      </c>
      <c r="TP301">
        <v>7.2789068780445664E-4</v>
      </c>
      <c r="TQ301">
        <v>0.16389920744114933</v>
      </c>
      <c r="TR301">
        <v>2.4679051827327623</v>
      </c>
      <c r="TS301">
        <v>0.38475510055475121</v>
      </c>
      <c r="TT301">
        <v>-1.2945125142851813E-3</v>
      </c>
      <c r="TU301">
        <v>0.37729842791032031</v>
      </c>
      <c r="TV301">
        <v>1.9360577407388673</v>
      </c>
      <c r="TW301">
        <v>0.10408812707842698</v>
      </c>
      <c r="TX301">
        <v>-5.8895529724701363E-4</v>
      </c>
      <c r="TY301">
        <v>0.13987191827170756</v>
      </c>
      <c r="TZ301">
        <v>1.23022643895321</v>
      </c>
      <c r="UA301">
        <v>0.3296122039228489</v>
      </c>
      <c r="UB301">
        <v>-2.5207891287916361E-3</v>
      </c>
      <c r="UC301">
        <v>0.33674232467561088</v>
      </c>
      <c r="UD301">
        <v>0.36526925425441092</v>
      </c>
      <c r="UE301">
        <v>3.1826507833957157E-2</v>
      </c>
      <c r="UF301">
        <v>-2.6616502173102075E-4</v>
      </c>
      <c r="UG301">
        <v>7.9345213554329594E-2</v>
      </c>
      <c r="UH301">
        <v>0.82881686749782535</v>
      </c>
      <c r="UI301">
        <v>0.36223641848919969</v>
      </c>
      <c r="UJ301">
        <v>-7.0111942773280441E-4</v>
      </c>
      <c r="UK301">
        <v>0.38570722884219627</v>
      </c>
      <c r="UL301">
        <v>0.38499021230073438</v>
      </c>
      <c r="UM301">
        <v>0.41345291083629954</v>
      </c>
      <c r="UN301">
        <v>-3.9685494999801567E-4</v>
      </c>
      <c r="UO301">
        <v>0.41480282828670445</v>
      </c>
      <c r="UP301">
        <v>0.29631400949451203</v>
      </c>
      <c r="UQ301">
        <v>0.58391286206850079</v>
      </c>
      <c r="UR301">
        <v>-1.4533331295338223E-3</v>
      </c>
      <c r="US301">
        <v>0.48208263555926939</v>
      </c>
      <c r="UT301">
        <v>2.6401404376203454</v>
      </c>
      <c r="UU301">
        <v>0.37963602504306093</v>
      </c>
      <c r="UV301">
        <v>-1.6034539732850113E-3</v>
      </c>
      <c r="UW301">
        <v>0.37685585677206324</v>
      </c>
      <c r="UX301">
        <v>1.0660541855443577</v>
      </c>
      <c r="UY301">
        <v>0.12462797405094699</v>
      </c>
      <c r="UZ301">
        <v>-1.226260955175289E-3</v>
      </c>
      <c r="VA301">
        <v>0.17282500855762575</v>
      </c>
      <c r="VB301">
        <v>0.78177813026533416</v>
      </c>
      <c r="VC301">
        <v>0.22170268203777427</v>
      </c>
      <c r="VD301">
        <v>-1.0259739419312703E-3</v>
      </c>
      <c r="VE301">
        <v>0.17983490428807267</v>
      </c>
      <c r="VF301">
        <v>0.47064516184517341</v>
      </c>
      <c r="VG301">
        <v>0.4641125574704757</v>
      </c>
      <c r="VH301">
        <v>1.1784089789481627E-3</v>
      </c>
      <c r="VI301">
        <v>0.42840209692153314</v>
      </c>
      <c r="VJ301">
        <v>1.7050815169036118</v>
      </c>
      <c r="VK301">
        <v>0.10705738046441755</v>
      </c>
      <c r="VL301">
        <v>-1.7043098377418405E-3</v>
      </c>
      <c r="VM301">
        <v>0.12372185081966106</v>
      </c>
      <c r="VN301">
        <v>0</v>
      </c>
      <c r="VO301">
        <v>0.45465557376599336</v>
      </c>
      <c r="VP301">
        <v>1.6707576297576286E-3</v>
      </c>
      <c r="VQ301">
        <v>0.41228034435254318</v>
      </c>
      <c r="VR301">
        <v>0</v>
      </c>
      <c r="VS301">
        <v>0.35666898920876466</v>
      </c>
      <c r="VT301">
        <v>-6.4111537575099102E-4</v>
      </c>
      <c r="VU301">
        <v>0.35289978285181134</v>
      </c>
      <c r="VV301">
        <v>0</v>
      </c>
      <c r="VW301">
        <v>0.4325465582607369</v>
      </c>
      <c r="VX301">
        <v>3.9954155026088417E-4</v>
      </c>
      <c r="VY301">
        <v>0.36489584424107036</v>
      </c>
      <c r="VZ301">
        <v>0.7655667956565938</v>
      </c>
      <c r="WA301">
        <v>0.30476034036694494</v>
      </c>
      <c r="WB301">
        <v>-2.2710924701740197E-3</v>
      </c>
      <c r="WC301">
        <v>0.29855663107093439</v>
      </c>
      <c r="WD301">
        <v>0</v>
      </c>
      <c r="WE301">
        <v>1.9203610724110653E-2</v>
      </c>
      <c r="WF301">
        <v>4.5618260548541376E-5</v>
      </c>
      <c r="WG301">
        <v>7.3468806585380731E-3</v>
      </c>
      <c r="WH301">
        <v>1.8134274612154404</v>
      </c>
      <c r="WI301">
        <v>0.40133454150373299</v>
      </c>
      <c r="WJ301">
        <v>-1.4420252867552687E-4</v>
      </c>
      <c r="WK301">
        <v>0.37649516809549199</v>
      </c>
      <c r="WL301">
        <v>1.3159953671751903</v>
      </c>
      <c r="WM301">
        <v>0.48877958661085336</v>
      </c>
      <c r="WN301">
        <v>4.6286754194193512E-4</v>
      </c>
      <c r="WO301">
        <v>0.37650919715002673</v>
      </c>
      <c r="WP301">
        <v>0</v>
      </c>
      <c r="WQ301">
        <v>0.50987807750382474</v>
      </c>
      <c r="WR301">
        <v>2.6568233846050427E-3</v>
      </c>
      <c r="WS301">
        <v>0.5016410812048443</v>
      </c>
      <c r="WT301">
        <v>0.76742290862054297</v>
      </c>
      <c r="WU301">
        <v>9.4029475507700203E-2</v>
      </c>
      <c r="WV301">
        <v>-7.2733592381821004E-4</v>
      </c>
      <c r="WW301">
        <v>0.12444161585185848</v>
      </c>
      <c r="WX301">
        <v>1.3037325314173982</v>
      </c>
      <c r="WY301">
        <v>0.40383417566101754</v>
      </c>
      <c r="WZ301">
        <v>-1.2722891695887855E-4</v>
      </c>
      <c r="XA301">
        <v>0.37295211384893684</v>
      </c>
      <c r="XB301">
        <v>0</v>
      </c>
      <c r="XC301">
        <v>0.18627753459600049</v>
      </c>
      <c r="XD301">
        <v>-2.2788124982863264E-4</v>
      </c>
      <c r="XE301">
        <v>0.18383106388898726</v>
      </c>
      <c r="XF301">
        <v>1.5990378466899682</v>
      </c>
      <c r="XG301">
        <v>0.10715683995502838</v>
      </c>
      <c r="XH301">
        <v>-3.0099835917502975E-4</v>
      </c>
      <c r="XI301">
        <v>0.10800703724753</v>
      </c>
      <c r="XJ301">
        <v>1.8536819006090854</v>
      </c>
      <c r="XK301">
        <v>0.20628488632886005</v>
      </c>
      <c r="XL301">
        <v>-2.3376220495074959E-3</v>
      </c>
      <c r="XM301">
        <v>0.22042947579311437</v>
      </c>
      <c r="XN301">
        <v>0.974125814495444</v>
      </c>
      <c r="XO301">
        <v>0.19973037596602611</v>
      </c>
      <c r="XP301">
        <v>-2.8042841273028766E-4</v>
      </c>
      <c r="XQ301">
        <v>0.19506508430939382</v>
      </c>
      <c r="XR301">
        <v>1.0041919170266982</v>
      </c>
      <c r="XS301">
        <v>0.32266988369224658</v>
      </c>
      <c r="XT301">
        <v>-2.8316907955575317E-3</v>
      </c>
      <c r="XU301">
        <v>0.31378390145187229</v>
      </c>
      <c r="XV301">
        <v>0</v>
      </c>
      <c r="XW301">
        <v>0.90571009600248908</v>
      </c>
      <c r="XX301">
        <v>1.6335667761917388E-3</v>
      </c>
      <c r="XY301">
        <v>0.61905905370202263</v>
      </c>
      <c r="XZ301">
        <v>0.88237805878962006</v>
      </c>
      <c r="YA301">
        <v>5.7604169754771249E-2</v>
      </c>
      <c r="YB301">
        <v>8.6059021856124058E-5</v>
      </c>
      <c r="YC301">
        <v>6.3790087970816825E-2</v>
      </c>
      <c r="YD301">
        <v>2.4611033151807535</v>
      </c>
      <c r="YE301">
        <v>7.7266109965793042E-2</v>
      </c>
      <c r="YF301">
        <v>-9.7180602201787133E-4</v>
      </c>
      <c r="YG301">
        <v>0.12530585903876496</v>
      </c>
      <c r="YH301">
        <v>2.2120251812117537</v>
      </c>
      <c r="YI301">
        <v>0.29196687300353841</v>
      </c>
      <c r="YJ301">
        <v>-1.3132763013868013E-3</v>
      </c>
      <c r="YK301">
        <v>0.31987430798072736</v>
      </c>
      <c r="YL301">
        <v>2.3556889895118958</v>
      </c>
      <c r="YM301">
        <v>0.10741310160699015</v>
      </c>
      <c r="YN301">
        <v>-1.0540414246165844E-3</v>
      </c>
      <c r="YO301">
        <v>0.13629322838718544</v>
      </c>
      <c r="YP301">
        <v>0.59746324880776691</v>
      </c>
      <c r="YQ301">
        <v>0.38378353287263917</v>
      </c>
      <c r="YR301">
        <v>-2.745519524418595E-3</v>
      </c>
      <c r="YS301">
        <v>0.44620890624384801</v>
      </c>
      <c r="YT301">
        <v>1.6938090506889663</v>
      </c>
      <c r="YU301">
        <v>0.28986988666603969</v>
      </c>
      <c r="YV301">
        <v>-7.9252178257349182E-4</v>
      </c>
      <c r="YW301">
        <v>0.28745349850800545</v>
      </c>
      <c r="YX301">
        <v>2.8865630183636029</v>
      </c>
      <c r="YY301">
        <v>0.3372280898411566</v>
      </c>
      <c r="YZ301">
        <v>-5.6144146108389587E-4</v>
      </c>
      <c r="ZA301">
        <v>0.31494589185226984</v>
      </c>
      <c r="ZB301">
        <v>2.1269290034812287</v>
      </c>
      <c r="ZC301">
        <v>0.22764727290659192</v>
      </c>
      <c r="ZD301">
        <v>-7.2067010273258359E-4</v>
      </c>
      <c r="ZE301">
        <v>0.25755256691582717</v>
      </c>
      <c r="ZF301">
        <v>1.3874856918139462</v>
      </c>
      <c r="ZG301">
        <v>0.55944623403446403</v>
      </c>
      <c r="ZH301">
        <v>-1.1514755678620615E-3</v>
      </c>
      <c r="ZI301">
        <v>0.51816254137828421</v>
      </c>
      <c r="ZJ301">
        <v>0.84179525602233873</v>
      </c>
      <c r="ZK301">
        <v>0.16780769107961577</v>
      </c>
      <c r="ZL301">
        <v>-1.3701953677722389E-3</v>
      </c>
      <c r="ZM301">
        <v>0.16040083397203583</v>
      </c>
      <c r="ZN301">
        <v>2.6382369299709714</v>
      </c>
      <c r="ZO301">
        <v>0.11793510684146637</v>
      </c>
      <c r="ZP301">
        <v>1.8923835154435856E-4</v>
      </c>
      <c r="ZQ301">
        <v>0.11024663615573874</v>
      </c>
      <c r="ZR301">
        <v>0.93711454552301143</v>
      </c>
      <c r="ZS301">
        <v>0.27663566266535489</v>
      </c>
      <c r="ZT301">
        <v>-1.2243380827263012E-3</v>
      </c>
      <c r="ZU301">
        <v>0.27802901641483008</v>
      </c>
      <c r="ZV301">
        <v>0</v>
      </c>
      <c r="ZW301">
        <v>0.3615534908701481</v>
      </c>
      <c r="ZX301">
        <v>-2.5095346065979871E-4</v>
      </c>
      <c r="ZY301">
        <v>0.40873880013954672</v>
      </c>
      <c r="ZZ301">
        <v>0</v>
      </c>
      <c r="AAA301">
        <v>0.49624887022389202</v>
      </c>
      <c r="AAB301">
        <v>-6.1560918273705133E-4</v>
      </c>
      <c r="AAC301">
        <v>0.40248271796213231</v>
      </c>
      <c r="AAD301">
        <v>0.74434009636276399</v>
      </c>
      <c r="AAE301">
        <v>0.26153134215215701</v>
      </c>
      <c r="AAF301">
        <v>-8.2767378568302386E-4</v>
      </c>
      <c r="AAG301">
        <v>0.26432270825245607</v>
      </c>
      <c r="AAH301">
        <v>0.69837371304499907</v>
      </c>
      <c r="AAI301">
        <v>4.0149204277440197E-2</v>
      </c>
      <c r="AAJ301">
        <v>1.0115009582396708E-4</v>
      </c>
      <c r="AAK301">
        <v>5.1275046945286645E-2</v>
      </c>
      <c r="AAL301">
        <v>3.2332239193029642</v>
      </c>
      <c r="AAM301">
        <v>2.2088534798751665E-2</v>
      </c>
      <c r="AAN301">
        <v>-1.4038943358270559E-4</v>
      </c>
      <c r="AAO301">
        <v>2.6484302027348337E-2</v>
      </c>
      <c r="AAP301">
        <v>2.8226527846088847</v>
      </c>
      <c r="AAQ301">
        <v>0.18724540232928868</v>
      </c>
      <c r="AAR301">
        <v>-2.2727925003456261E-3</v>
      </c>
      <c r="AAS301">
        <v>0.16694592787672161</v>
      </c>
      <c r="AAT301">
        <v>0</v>
      </c>
      <c r="AAU301">
        <v>6.19691253358138E-2</v>
      </c>
      <c r="AAV301">
        <v>-7.1675750352734216E-4</v>
      </c>
      <c r="AAW301">
        <v>8.3968387797589708E-2</v>
      </c>
      <c r="AAX301">
        <v>0.68662565402304099</v>
      </c>
      <c r="AAY301">
        <v>0.13717578577084902</v>
      </c>
      <c r="AAZ301">
        <v>-7.1611569558779507E-4</v>
      </c>
      <c r="ABA301">
        <v>0.12021465140038447</v>
      </c>
      <c r="ABB301">
        <v>1.9327818922237019</v>
      </c>
      <c r="ABC301">
        <v>0.32225420138553168</v>
      </c>
      <c r="ABD301">
        <v>-2.7302460466401188E-3</v>
      </c>
      <c r="ABE301">
        <v>0.31713317823722492</v>
      </c>
      <c r="ABF301">
        <v>0.56180292479205474</v>
      </c>
      <c r="ABG301">
        <v>0.23415381794941018</v>
      </c>
      <c r="ABH301">
        <v>-1.0730916417799128E-3</v>
      </c>
      <c r="ABI301">
        <v>0.28739252250408043</v>
      </c>
      <c r="ABJ301">
        <v>0</v>
      </c>
      <c r="ABK301">
        <v>0.26196943402604822</v>
      </c>
      <c r="ABL301">
        <v>6.306802762109609E-4</v>
      </c>
      <c r="ABM301">
        <v>0.30027878343737885</v>
      </c>
      <c r="ABN301">
        <v>0.58263930564923616</v>
      </c>
      <c r="ABO301">
        <v>0.13920685198313235</v>
      </c>
      <c r="ABP301">
        <v>-1.8969737010431215E-3</v>
      </c>
      <c r="ABQ301">
        <v>0.18856903205924488</v>
      </c>
      <c r="ABR301">
        <v>1.3828422419145765</v>
      </c>
      <c r="ABS301">
        <v>8.6335346342655633E-2</v>
      </c>
      <c r="ABT301">
        <v>-1.2371705896469186E-3</v>
      </c>
      <c r="ABU301">
        <v>0.11329646539873818</v>
      </c>
      <c r="ABV301">
        <v>1.348309572344186</v>
      </c>
      <c r="ABW301">
        <v>0.14132152427560435</v>
      </c>
      <c r="ABX301">
        <v>-7.3030648951629123E-4</v>
      </c>
      <c r="ABY301">
        <v>0.15893387040468182</v>
      </c>
      <c r="ABZ301">
        <v>0</v>
      </c>
      <c r="ACA301">
        <v>0.73931914045002856</v>
      </c>
      <c r="ACB301">
        <v>-1.3874364319405637E-3</v>
      </c>
      <c r="ACC301">
        <v>0.4981329245508625</v>
      </c>
      <c r="ACD301">
        <v>1.7309186032200206</v>
      </c>
      <c r="ACE301">
        <v>7.4090524506673111E-2</v>
      </c>
      <c r="ACF301">
        <v>-4.1109802023584467E-4</v>
      </c>
      <c r="ACG301">
        <v>8.3013028849407255E-2</v>
      </c>
      <c r="ACH301">
        <v>0</v>
      </c>
      <c r="ACI301">
        <v>0.45270113606921275</v>
      </c>
      <c r="ACJ301">
        <v>-3.3024466073411108E-4</v>
      </c>
      <c r="ACK301">
        <v>0.38794989237127425</v>
      </c>
      <c r="ACL301">
        <v>0</v>
      </c>
      <c r="ACM301">
        <v>0.20161851149194698</v>
      </c>
      <c r="ACN301">
        <v>-1.6013563365243984E-3</v>
      </c>
      <c r="ACO301">
        <v>0.19589029504436006</v>
      </c>
      <c r="ACP301">
        <v>0</v>
      </c>
      <c r="ACQ301">
        <v>0.13228784387918635</v>
      </c>
      <c r="ACR301">
        <v>-6.8574330866268682E-4</v>
      </c>
      <c r="ACS301">
        <v>0.15225999245908198</v>
      </c>
      <c r="ACT301">
        <v>2.5396718248953194</v>
      </c>
      <c r="ACU301">
        <v>0.43787751510364259</v>
      </c>
      <c r="ACV301">
        <v>1.1888670722141345E-3</v>
      </c>
      <c r="ACW301">
        <v>0.38319787119298199</v>
      </c>
      <c r="ACX301">
        <v>0</v>
      </c>
      <c r="ACY301">
        <v>0.18603225615958902</v>
      </c>
      <c r="ACZ301">
        <v>-5.6321500722798486E-4</v>
      </c>
      <c r="ADA301">
        <v>0.16821449562230806</v>
      </c>
      <c r="ADB301">
        <v>0</v>
      </c>
      <c r="ADC301">
        <v>0.38636811863493553</v>
      </c>
      <c r="ADD301">
        <v>-5.6596645863072866E-4</v>
      </c>
      <c r="ADE301">
        <v>0.30683286240330909</v>
      </c>
      <c r="ADF301">
        <v>2.1101511041048373</v>
      </c>
      <c r="ADG301">
        <v>0.28865752110974768</v>
      </c>
      <c r="ADH301">
        <v>-6.9292879589143933E-4</v>
      </c>
      <c r="ADI301">
        <v>0.33683971075485553</v>
      </c>
      <c r="ADJ301">
        <v>0.77037403648605218</v>
      </c>
      <c r="ADK301">
        <v>0.43443278922859602</v>
      </c>
      <c r="ADL301">
        <v>-4.4019968021927916E-5</v>
      </c>
      <c r="ADM301">
        <v>0.34947842557713987</v>
      </c>
      <c r="ADN301">
        <v>0</v>
      </c>
      <c r="ADO301">
        <v>0.46145854175584811</v>
      </c>
      <c r="ADP301">
        <v>1.5028714795692666E-5</v>
      </c>
      <c r="ADQ301">
        <v>0.41452088427290495</v>
      </c>
      <c r="ADR301">
        <v>1.5672892916676529</v>
      </c>
      <c r="ADS301">
        <v>0.51942034453191055</v>
      </c>
      <c r="ADT301">
        <v>1.2265968028137876E-4</v>
      </c>
      <c r="ADU301">
        <v>0.52145846723352973</v>
      </c>
      <c r="ADV301">
        <v>1.5413318767222262</v>
      </c>
      <c r="ADW301">
        <v>0.31527656528326775</v>
      </c>
      <c r="ADX301">
        <v>-1.005990718204433E-3</v>
      </c>
      <c r="ADY301">
        <v>0.30800666852652403</v>
      </c>
      <c r="ADZ301">
        <v>0.92629536559077075</v>
      </c>
      <c r="AEA301">
        <v>0.15626334793388669</v>
      </c>
      <c r="AEB301">
        <v>-1.4642554404151642E-3</v>
      </c>
      <c r="AEC301">
        <v>0.16553046248978065</v>
      </c>
      <c r="AED301">
        <v>0.42264338971330728</v>
      </c>
      <c r="AEE301">
        <v>0.23733732822424866</v>
      </c>
      <c r="AEF301">
        <v>-1.0493047839353082E-3</v>
      </c>
      <c r="AEG301">
        <v>0.25986577839100905</v>
      </c>
      <c r="AEH301">
        <v>0</v>
      </c>
      <c r="AEI301">
        <v>0.18432726944169955</v>
      </c>
      <c r="AEJ301">
        <v>-7.325200760275771E-4</v>
      </c>
      <c r="AEK301">
        <v>0.17474031431279913</v>
      </c>
      <c r="AEL301">
        <v>1.6541275919317155</v>
      </c>
      <c r="AEM301">
        <v>0.22595131062491794</v>
      </c>
      <c r="AEN301">
        <v>-1.6472737375749858E-3</v>
      </c>
      <c r="AEO301">
        <v>0.23866224247239784</v>
      </c>
      <c r="AEP301">
        <v>2.9758149548946382</v>
      </c>
      <c r="AEQ301">
        <v>0.16880602647389517</v>
      </c>
      <c r="AER301">
        <v>-5.4032537335417779E-4</v>
      </c>
      <c r="AES301">
        <v>0.18757547614764677</v>
      </c>
      <c r="AET301">
        <v>0.11651399672643371</v>
      </c>
      <c r="AEU301">
        <v>4.3182044038325797E-2</v>
      </c>
      <c r="AEV301">
        <v>-3.1205828755059102E-4</v>
      </c>
      <c r="AEW301">
        <v>7.7888292887803384E-2</v>
      </c>
      <c r="AEX301">
        <v>0.73837660459238563</v>
      </c>
      <c r="AEY301">
        <v>0.12571902750289013</v>
      </c>
      <c r="AEZ301">
        <v>-1.5473089128405389E-3</v>
      </c>
      <c r="AFA301">
        <v>0.19423751264050476</v>
      </c>
      <c r="AFB301">
        <v>1.9974307462678826</v>
      </c>
      <c r="AFC301">
        <v>0.18193496361437772</v>
      </c>
      <c r="AFD301">
        <v>8.7700970509079358E-4</v>
      </c>
      <c r="AFE301">
        <v>0.15118747758101031</v>
      </c>
      <c r="AFF301">
        <v>1.1050369182563782</v>
      </c>
      <c r="AFG301">
        <v>7.6755624410528869E-2</v>
      </c>
      <c r="AFH301">
        <v>-3.5719794719841298E-4</v>
      </c>
      <c r="AFI301">
        <v>8.2584277437100367E-2</v>
      </c>
      <c r="AFJ301">
        <v>0</v>
      </c>
      <c r="AFK301">
        <v>2.8584191816594502E-2</v>
      </c>
      <c r="AFL301">
        <v>1.9862603705847519E-4</v>
      </c>
      <c r="AFM301">
        <v>1.3446916888915528E-2</v>
      </c>
      <c r="AFN301">
        <v>0.78491561068372639</v>
      </c>
      <c r="AFO301">
        <v>0.28291640531050993</v>
      </c>
      <c r="AFP301">
        <v>-1.6414785731393531E-3</v>
      </c>
      <c r="AFQ301">
        <v>0.31634262155280179</v>
      </c>
      <c r="AFR301">
        <v>1.0545412534534968</v>
      </c>
      <c r="AFS301">
        <v>0.19398037051670122</v>
      </c>
      <c r="AFT301">
        <v>1.6594791384606794E-4</v>
      </c>
      <c r="AFU301">
        <v>0.19517309691675813</v>
      </c>
      <c r="AFV301">
        <v>0.26697453218531914</v>
      </c>
      <c r="AFW301">
        <v>3.6397830385855243E-2</v>
      </c>
      <c r="AFX301">
        <v>-2.3085203438299328E-4</v>
      </c>
      <c r="AFY301">
        <v>8.7809061271843666E-2</v>
      </c>
      <c r="AFZ301">
        <v>0.69276542809250596</v>
      </c>
      <c r="AGA301">
        <v>0.12934311921336342</v>
      </c>
      <c r="AGB301">
        <v>-1.3974986456191693E-3</v>
      </c>
      <c r="AGC301">
        <v>0.1865702706636459</v>
      </c>
      <c r="AGD301">
        <v>0.48914520014086516</v>
      </c>
      <c r="AGE301">
        <v>0.38483583172593133</v>
      </c>
      <c r="AGF301">
        <v>-1.9097959130826602E-3</v>
      </c>
      <c r="AGG301">
        <v>0.33441687588580765</v>
      </c>
      <c r="AGH301">
        <v>0.80829178716174566</v>
      </c>
      <c r="AGI301">
        <v>0.49311511023563448</v>
      </c>
      <c r="AGJ301">
        <v>-2.0059017008365468E-4</v>
      </c>
      <c r="AGK301">
        <v>0.44718713187721204</v>
      </c>
      <c r="AGL301">
        <v>1.1906938343496629</v>
      </c>
      <c r="AGM301">
        <v>0.2769113567296691</v>
      </c>
      <c r="AGN301">
        <v>9.3380086342737651E-5</v>
      </c>
      <c r="AGO301">
        <v>0.25691608259381388</v>
      </c>
      <c r="AGP301">
        <v>0.43911468726956371</v>
      </c>
      <c r="AGQ301">
        <v>0.37964946663800014</v>
      </c>
      <c r="AGR301">
        <v>-2.0913454625913529E-3</v>
      </c>
      <c r="AGS301">
        <v>0.39381767018380359</v>
      </c>
      <c r="AGT301">
        <v>0</v>
      </c>
      <c r="AGU301">
        <v>0.67288581209360554</v>
      </c>
      <c r="AGV301">
        <v>1.923366672241145E-3</v>
      </c>
      <c r="AGW301">
        <v>0.58005512120832048</v>
      </c>
      <c r="AGX301">
        <v>1.3754798595882389</v>
      </c>
      <c r="AGY301">
        <v>0.39558142347486658</v>
      </c>
      <c r="AGZ301">
        <v>-3.55563226337117E-4</v>
      </c>
      <c r="AHA301">
        <v>0.43639790534387696</v>
      </c>
      <c r="AHB301">
        <v>1.4617063271087505</v>
      </c>
      <c r="AHC301">
        <v>0.19669351641375113</v>
      </c>
      <c r="AHD301">
        <v>-1.5237748383117328E-3</v>
      </c>
      <c r="AHE301">
        <v>0.20191108277202785</v>
      </c>
    </row>
    <row r="302" spans="1:889" x14ac:dyDescent="0.2">
      <c r="A302" s="23">
        <v>54.658143420000002</v>
      </c>
      <c r="B302" s="23">
        <v>297</v>
      </c>
      <c r="C302" s="23">
        <v>297</v>
      </c>
      <c r="E302" s="23">
        <f t="shared" si="20"/>
        <v>302</v>
      </c>
      <c r="F302" s="23">
        <f t="shared" ca="1" si="21"/>
        <v>0.30769220255338003</v>
      </c>
      <c r="G302" s="23">
        <f t="shared" ca="1" si="22"/>
        <v>3.55946099826671E-2</v>
      </c>
      <c r="H302" s="23">
        <f t="shared" ca="1" si="23"/>
        <v>-3.4701163804944467E-5</v>
      </c>
      <c r="I302" s="23">
        <f t="shared" ca="1" si="24"/>
        <v>4.9507197897787875E-2</v>
      </c>
      <c r="J302">
        <v>2.3761946987202598</v>
      </c>
      <c r="K302">
        <v>0.57724826972712895</v>
      </c>
      <c r="L302">
        <v>5.7935538362911799E-4</v>
      </c>
      <c r="M302">
        <v>0.53339814328782698</v>
      </c>
      <c r="N302">
        <v>0.24730086387991768</v>
      </c>
      <c r="O302">
        <v>0.52386649731089197</v>
      </c>
      <c r="P302">
        <v>-1.3651448692716026E-3</v>
      </c>
      <c r="Q302">
        <v>0.46706539102524064</v>
      </c>
      <c r="R302">
        <v>0.73823985610676957</v>
      </c>
      <c r="S302">
        <v>0.11179356845086913</v>
      </c>
      <c r="T302">
        <v>-1.3256348109260921E-3</v>
      </c>
      <c r="U302">
        <v>0.12290951540472332</v>
      </c>
      <c r="V302">
        <v>0.30604282083241807</v>
      </c>
      <c r="W302">
        <v>6.070702036943576E-2</v>
      </c>
      <c r="X302">
        <v>-6.8532218654415226E-5</v>
      </c>
      <c r="Y302">
        <v>5.8654922298222271E-2</v>
      </c>
      <c r="Z302">
        <v>0</v>
      </c>
      <c r="AA302">
        <v>0.21605745853607725</v>
      </c>
      <c r="AB302">
        <v>7.3868785192866089E-4</v>
      </c>
      <c r="AC302">
        <v>0.26561954096690249</v>
      </c>
      <c r="AD302">
        <v>1.2792123460556566</v>
      </c>
      <c r="AE302">
        <v>0.21408387531825163</v>
      </c>
      <c r="AF302">
        <v>-1.8718844911118904E-3</v>
      </c>
      <c r="AG302">
        <v>0.26193873277362428</v>
      </c>
      <c r="AH302">
        <v>0</v>
      </c>
      <c r="AI302">
        <v>0.12552808378224314</v>
      </c>
      <c r="AJ302">
        <v>-8.3177624810518906E-4</v>
      </c>
      <c r="AK302">
        <v>0.21083151568297268</v>
      </c>
      <c r="AL302">
        <v>0.56482095203294236</v>
      </c>
      <c r="AM302">
        <v>3.8885145137353597E-2</v>
      </c>
      <c r="AN302">
        <v>-5.0048860500848276E-4</v>
      </c>
      <c r="AO302">
        <v>9.9196725595807736E-2</v>
      </c>
      <c r="AP302">
        <v>0.97340771939379378</v>
      </c>
      <c r="AQ302">
        <v>3.4929759782023583E-2</v>
      </c>
      <c r="AR302">
        <v>-3.1356778787008119E-4</v>
      </c>
      <c r="AS302">
        <v>3.627943729428449E-2</v>
      </c>
      <c r="AT302">
        <v>0.53460080268729815</v>
      </c>
      <c r="AU302">
        <v>4.3243070918863126E-2</v>
      </c>
      <c r="AV302">
        <v>-2.6156488636114255E-5</v>
      </c>
      <c r="AW302">
        <v>4.8766698026216734E-2</v>
      </c>
      <c r="AX302">
        <v>1.824914348071744</v>
      </c>
      <c r="AY302">
        <v>0.29823848411944076</v>
      </c>
      <c r="AZ302">
        <v>-1.6021306884990382E-3</v>
      </c>
      <c r="BA302">
        <v>0.28715730930579864</v>
      </c>
      <c r="BB302">
        <v>0.39992093940003709</v>
      </c>
      <c r="BC302">
        <v>0.27797496839202523</v>
      </c>
      <c r="BD302">
        <v>9.6095510633342892E-4</v>
      </c>
      <c r="BE302">
        <v>0.27518277351821985</v>
      </c>
      <c r="BF302">
        <v>1.0583211987981902</v>
      </c>
      <c r="BG302">
        <v>0.36544987914214494</v>
      </c>
      <c r="BH302">
        <v>-4.1433941940794658E-4</v>
      </c>
      <c r="BI302">
        <v>0.31933021998928657</v>
      </c>
      <c r="BJ302">
        <v>1.8288860189333378</v>
      </c>
      <c r="BK302">
        <v>8.7077876955028444E-2</v>
      </c>
      <c r="BL302">
        <v>-4.404841039785642E-4</v>
      </c>
      <c r="BM302">
        <v>9.6024519728921703E-2</v>
      </c>
      <c r="BN302">
        <v>0.39810465588252092</v>
      </c>
      <c r="BO302">
        <v>9.9328516115353579E-2</v>
      </c>
      <c r="BP302">
        <v>-1.7132735201519592E-3</v>
      </c>
      <c r="BQ302">
        <v>0.17021465543335676</v>
      </c>
      <c r="BR302">
        <v>0.95187777215608427</v>
      </c>
      <c r="BS302">
        <v>0.24968464076474634</v>
      </c>
      <c r="BT302">
        <v>-8.3667363089570169E-4</v>
      </c>
      <c r="BU302">
        <v>0.23705079817496777</v>
      </c>
      <c r="BV302">
        <v>0.9298754350869517</v>
      </c>
      <c r="BW302">
        <v>0.51272417862319175</v>
      </c>
      <c r="BX302">
        <v>-1.350528107228344E-3</v>
      </c>
      <c r="BY302">
        <v>0.45061670503483031</v>
      </c>
      <c r="BZ302">
        <v>1.5969477705704438</v>
      </c>
      <c r="CA302">
        <v>0.12186197899507142</v>
      </c>
      <c r="CB302">
        <v>-1.0461415694755403E-3</v>
      </c>
      <c r="CC302">
        <v>0.15602503175679658</v>
      </c>
      <c r="CD302">
        <v>0</v>
      </c>
      <c r="CE302">
        <v>0.26612537380041446</v>
      </c>
      <c r="CF302">
        <v>4.6443658841360688E-5</v>
      </c>
      <c r="CG302">
        <v>0.26004095291511792</v>
      </c>
      <c r="CH302">
        <v>0.75210602687995987</v>
      </c>
      <c r="CI302">
        <v>0.25749747793514982</v>
      </c>
      <c r="CJ302">
        <v>-6.9730292948753166E-4</v>
      </c>
      <c r="CK302">
        <v>0.27198158746353951</v>
      </c>
      <c r="CL302">
        <v>0.75840640415099947</v>
      </c>
      <c r="CM302">
        <v>0.40102842417104895</v>
      </c>
      <c r="CN302">
        <v>-3.6979605572295314E-4</v>
      </c>
      <c r="CO302">
        <v>0.38537803101341483</v>
      </c>
      <c r="CP302">
        <v>0</v>
      </c>
      <c r="CQ302">
        <v>0.41409352398477328</v>
      </c>
      <c r="CR302">
        <v>-1.6864442904271611E-3</v>
      </c>
      <c r="CS302">
        <v>0.40456126577058199</v>
      </c>
      <c r="CT302">
        <v>1.8598695485481724</v>
      </c>
      <c r="CU302">
        <v>0.48222268416550595</v>
      </c>
      <c r="CV302">
        <v>1.8057365739976058E-3</v>
      </c>
      <c r="CW302">
        <v>0.53040814570984784</v>
      </c>
      <c r="CX302">
        <v>0.95661780611771119</v>
      </c>
      <c r="CY302">
        <v>3.8347202220868661E-2</v>
      </c>
      <c r="CZ302">
        <v>-2.1416688887217848E-4</v>
      </c>
      <c r="DA302">
        <v>7.2605475244560888E-2</v>
      </c>
      <c r="DB302">
        <v>1.1624373197761568</v>
      </c>
      <c r="DC302">
        <v>0.13477537696990494</v>
      </c>
      <c r="DD302">
        <v>-1.71307193122548E-3</v>
      </c>
      <c r="DE302">
        <v>0.19045954338581134</v>
      </c>
      <c r="DF302">
        <v>0.85629481772296867</v>
      </c>
      <c r="DG302">
        <v>0.22985719308090496</v>
      </c>
      <c r="DH302">
        <v>-2.6277790917666652E-3</v>
      </c>
      <c r="DI302">
        <v>0.24035976358811184</v>
      </c>
      <c r="DJ302">
        <v>0.94708288402579277</v>
      </c>
      <c r="DK302">
        <v>5.7361235696180686E-2</v>
      </c>
      <c r="DL302">
        <v>-1.2937533566700083E-4</v>
      </c>
      <c r="DM302">
        <v>4.180301193980545E-2</v>
      </c>
      <c r="DN302">
        <v>3.0197185472527206</v>
      </c>
      <c r="DO302">
        <v>0.16601664980817429</v>
      </c>
      <c r="DP302">
        <v>-1.2647209148150794E-3</v>
      </c>
      <c r="DQ302">
        <v>0.21722076644481605</v>
      </c>
      <c r="DR302">
        <v>1.2207943419698011</v>
      </c>
      <c r="DS302">
        <v>0.11627620386888667</v>
      </c>
      <c r="DT302">
        <v>-6.0501433149763551E-4</v>
      </c>
      <c r="DU302">
        <v>0.10397864734500988</v>
      </c>
      <c r="DV302">
        <v>1.1000671330320153</v>
      </c>
      <c r="DW302">
        <v>0.49721279110064037</v>
      </c>
      <c r="DX302">
        <v>3.1735724026267932E-4</v>
      </c>
      <c r="DY302">
        <v>0.46136836282624538</v>
      </c>
      <c r="DZ302">
        <v>0.72162231679348809</v>
      </c>
      <c r="EA302">
        <v>2.5495040676653362E-2</v>
      </c>
      <c r="EB302">
        <v>-1.5017620360692686E-4</v>
      </c>
      <c r="EC302">
        <v>3.0790677232153462E-2</v>
      </c>
      <c r="ED302">
        <v>0.71061968959074651</v>
      </c>
      <c r="EE302">
        <v>0.14786350413718694</v>
      </c>
      <c r="EF302">
        <v>-2.234569530716061E-3</v>
      </c>
      <c r="EG302">
        <v>0.19181876956602184</v>
      </c>
      <c r="EH302">
        <v>0.43292818932294458</v>
      </c>
      <c r="EI302">
        <v>0.26009774060808422</v>
      </c>
      <c r="EJ302">
        <v>-4.8046974840747827E-4</v>
      </c>
      <c r="EK302">
        <v>0.22980428408403741</v>
      </c>
      <c r="EL302">
        <v>0</v>
      </c>
      <c r="EM302">
        <v>9.4345157423371184E-2</v>
      </c>
      <c r="EN302">
        <v>-5.5235913978162799E-4</v>
      </c>
      <c r="EO302">
        <v>8.3245304311501456E-2</v>
      </c>
      <c r="EP302">
        <v>0.47553644974537407</v>
      </c>
      <c r="EQ302">
        <v>2.3139399255806027E-2</v>
      </c>
      <c r="ER302">
        <v>1.6689296277571538E-4</v>
      </c>
      <c r="ES302">
        <v>1.693917665637042E-2</v>
      </c>
      <c r="ET302">
        <v>0.30769220255338003</v>
      </c>
      <c r="EU302">
        <v>3.55946099826671E-2</v>
      </c>
      <c r="EV302">
        <v>-3.4701163804944467E-5</v>
      </c>
      <c r="EW302">
        <v>4.9507197897787875E-2</v>
      </c>
      <c r="EX302">
        <v>0</v>
      </c>
      <c r="EY302">
        <v>0.25776444490447736</v>
      </c>
      <c r="EZ302">
        <v>-1.027358170111197E-3</v>
      </c>
      <c r="FA302">
        <v>0.25790860302456087</v>
      </c>
      <c r="FB302">
        <v>1.2500067430495889</v>
      </c>
      <c r="FC302">
        <v>0.54255349347146598</v>
      </c>
      <c r="FD302">
        <v>1.2440447525236579E-3</v>
      </c>
      <c r="FE302">
        <v>0.48722810235404512</v>
      </c>
      <c r="FF302">
        <v>0</v>
      </c>
      <c r="FG302">
        <v>0.18449945767624293</v>
      </c>
      <c r="FH302">
        <v>2.6220468635547472E-4</v>
      </c>
      <c r="FI302">
        <v>0.22743723095231269</v>
      </c>
      <c r="FJ302">
        <v>0.4422647060666608</v>
      </c>
      <c r="FK302">
        <v>0.10401195878312565</v>
      </c>
      <c r="FL302">
        <v>5.383378418228875E-4</v>
      </c>
      <c r="FM302">
        <v>6.9375758874457752E-2</v>
      </c>
      <c r="FN302">
        <v>0</v>
      </c>
      <c r="FO302">
        <v>0.42573372567814571</v>
      </c>
      <c r="FP302">
        <v>1.4642228385087549E-3</v>
      </c>
      <c r="FQ302">
        <v>0.4379932133954576</v>
      </c>
      <c r="FR302">
        <v>0</v>
      </c>
      <c r="FS302">
        <v>3.9335903066140571E-2</v>
      </c>
      <c r="FT302">
        <v>-3.7387819800043076E-5</v>
      </c>
      <c r="FU302">
        <v>3.1915692236336467E-2</v>
      </c>
      <c r="FV302">
        <v>1.4699426632862167</v>
      </c>
      <c r="FW302">
        <v>5.1168669168334784E-2</v>
      </c>
      <c r="FX302">
        <v>-2.7788001320927118E-4</v>
      </c>
      <c r="FY302">
        <v>5.8675043176395721E-2</v>
      </c>
      <c r="FZ302">
        <v>1.4235147368608296</v>
      </c>
      <c r="GA302">
        <v>7.5270708664051028E-2</v>
      </c>
      <c r="GB302">
        <v>-1.1197251117564691E-3</v>
      </c>
      <c r="GC302">
        <v>0.14523004005051474</v>
      </c>
      <c r="GD302">
        <v>0</v>
      </c>
      <c r="GE302">
        <v>0.18502426252837234</v>
      </c>
      <c r="GF302">
        <v>-1.5345380756741451E-3</v>
      </c>
      <c r="GG302">
        <v>0.22511608341239442</v>
      </c>
      <c r="GH302">
        <v>0</v>
      </c>
      <c r="GI302">
        <v>0.53346045419151467</v>
      </c>
      <c r="GJ302">
        <v>-9.4442460873101137E-4</v>
      </c>
      <c r="GK302">
        <v>0.5334080810126347</v>
      </c>
      <c r="GL302">
        <v>0.90573216301600612</v>
      </c>
      <c r="GM302">
        <v>0.12599043050566919</v>
      </c>
      <c r="GN302">
        <v>-1.9174121173991998E-3</v>
      </c>
      <c r="GO302">
        <v>0.17703114598577629</v>
      </c>
      <c r="GP302">
        <v>0.46903763980776375</v>
      </c>
      <c r="GQ302">
        <v>0.20541610586071837</v>
      </c>
      <c r="GR302">
        <v>-2.4467149570936669E-3</v>
      </c>
      <c r="GS302">
        <v>0.22364655709889411</v>
      </c>
      <c r="GT302">
        <v>0</v>
      </c>
      <c r="GU302">
        <v>6.3232304640000583E-2</v>
      </c>
      <c r="GV302">
        <v>-1.1177019677684473E-4</v>
      </c>
      <c r="GW302">
        <v>4.7009195689795141E-2</v>
      </c>
      <c r="GX302">
        <v>1.6476232731995455</v>
      </c>
      <c r="GY302">
        <v>8.0239158740458685E-2</v>
      </c>
      <c r="GZ302">
        <v>-3.1393457283686527E-4</v>
      </c>
      <c r="HA302">
        <v>9.6401256215922049E-2</v>
      </c>
      <c r="HB302">
        <v>2.1493798188959521</v>
      </c>
      <c r="HC302">
        <v>0.26641727884497185</v>
      </c>
      <c r="HD302">
        <v>-1.0662163866779597E-3</v>
      </c>
      <c r="HE302">
        <v>0.28526427271854088</v>
      </c>
      <c r="HF302">
        <v>0.79968657695365175</v>
      </c>
      <c r="HG302">
        <v>0.22684110579439204</v>
      </c>
      <c r="HH302">
        <v>-1.7704690976882373E-3</v>
      </c>
      <c r="HI302">
        <v>0.26753323484706243</v>
      </c>
      <c r="HJ302">
        <v>0.49633015272423869</v>
      </c>
      <c r="HK302">
        <v>9.038894199763825E-2</v>
      </c>
      <c r="HL302">
        <v>-3.7342903211410547E-4</v>
      </c>
      <c r="HM302">
        <v>0.120908784417656</v>
      </c>
      <c r="HN302">
        <v>0.43290941291861196</v>
      </c>
      <c r="HO302">
        <v>0.32125703184095761</v>
      </c>
      <c r="HP302">
        <v>-7.8824568847759289E-4</v>
      </c>
      <c r="HQ302">
        <v>0.32381762634384642</v>
      </c>
      <c r="HR302">
        <v>0</v>
      </c>
      <c r="HS302">
        <v>0.51905943580462399</v>
      </c>
      <c r="HT302">
        <v>9.059166963728204E-4</v>
      </c>
      <c r="HU302">
        <v>0.49737097260220653</v>
      </c>
      <c r="HV302">
        <v>0.68706427667112024</v>
      </c>
      <c r="HW302">
        <v>0.10413542439689932</v>
      </c>
      <c r="HX302">
        <v>-1.7493719031531227E-4</v>
      </c>
      <c r="HY302">
        <v>9.7353225329202042E-2</v>
      </c>
      <c r="HZ302">
        <v>0.27427378679591113</v>
      </c>
      <c r="IA302">
        <v>0.48895167670114609</v>
      </c>
      <c r="IB302">
        <v>8.5884637995220731E-4</v>
      </c>
      <c r="IC302">
        <v>0.45345176075267429</v>
      </c>
      <c r="ID302">
        <v>0.58258376092836905</v>
      </c>
      <c r="IE302">
        <v>8.3866800771265265E-2</v>
      </c>
      <c r="IF302">
        <v>-6.20469003657419E-4</v>
      </c>
      <c r="IG302">
        <v>8.5606552215526141E-2</v>
      </c>
      <c r="IH302">
        <v>0.29089284305001994</v>
      </c>
      <c r="II302">
        <v>0.22292809839208902</v>
      </c>
      <c r="IJ302">
        <v>-1.4999841717894863E-3</v>
      </c>
      <c r="IK302">
        <v>0.27475604534025949</v>
      </c>
      <c r="IL302">
        <v>0</v>
      </c>
      <c r="IM302">
        <v>0.30291430658131629</v>
      </c>
      <c r="IN302">
        <v>4.5207222634790811E-4</v>
      </c>
      <c r="IO302">
        <v>0.30234092709660587</v>
      </c>
      <c r="IP302">
        <v>1.0140306420599625</v>
      </c>
      <c r="IQ302">
        <v>0.15164514836922294</v>
      </c>
      <c r="IR302">
        <v>-2.2269659439475989E-3</v>
      </c>
      <c r="IS302">
        <v>0.1860465035001215</v>
      </c>
      <c r="IT302">
        <v>1.0749471386756355</v>
      </c>
      <c r="IU302">
        <v>0.31072844656162785</v>
      </c>
      <c r="IV302">
        <v>-1.7447200739280941E-3</v>
      </c>
      <c r="IW302">
        <v>0.29617898166948547</v>
      </c>
      <c r="IX302">
        <v>0.78906244479669307</v>
      </c>
      <c r="IY302">
        <v>0.10352436269971731</v>
      </c>
      <c r="IZ302">
        <v>-4.6412838996670298E-4</v>
      </c>
      <c r="JA302">
        <v>0.10728316283577409</v>
      </c>
      <c r="JB302">
        <v>0</v>
      </c>
      <c r="JC302">
        <v>6.3320301532868495E-2</v>
      </c>
      <c r="JD302">
        <v>2.9720610260370232E-5</v>
      </c>
      <c r="JE302">
        <v>5.0399122003392291E-2</v>
      </c>
      <c r="JF302">
        <v>0</v>
      </c>
      <c r="JG302">
        <v>6.8448104365043838E-2</v>
      </c>
      <c r="JH302">
        <v>3.9167015376425305E-5</v>
      </c>
      <c r="JI302">
        <v>8.8083051030656528E-2</v>
      </c>
      <c r="JJ302">
        <v>0</v>
      </c>
      <c r="JK302">
        <v>5.3352858076366833E-2</v>
      </c>
      <c r="JL302">
        <v>5.1771823364173034E-5</v>
      </c>
      <c r="JM302">
        <v>4.5544351143216436E-2</v>
      </c>
      <c r="JN302">
        <v>1.4790072922545554</v>
      </c>
      <c r="JO302">
        <v>0.41019981947868023</v>
      </c>
      <c r="JP302">
        <v>-8.1614746216243878E-4</v>
      </c>
      <c r="JQ302">
        <v>0.41004806233728103</v>
      </c>
      <c r="JR302">
        <v>1.7404850336650948</v>
      </c>
      <c r="JS302">
        <v>0.33030171767827299</v>
      </c>
      <c r="JT302">
        <v>-1.1761635082542831E-3</v>
      </c>
      <c r="JU302">
        <v>0.2789212924433716</v>
      </c>
      <c r="JV302">
        <v>2.1457405251760817</v>
      </c>
      <c r="JW302">
        <v>0.16837624685831162</v>
      </c>
      <c r="JX302">
        <v>-5.4862696054851939E-4</v>
      </c>
      <c r="JY302">
        <v>0.15713293033704281</v>
      </c>
      <c r="JZ302">
        <v>0.86615879124125394</v>
      </c>
      <c r="KA302">
        <v>0.11477012681438863</v>
      </c>
      <c r="KB302">
        <v>-1.5607322738143694E-3</v>
      </c>
      <c r="KC302">
        <v>0.1212876089403942</v>
      </c>
      <c r="KD302">
        <v>0.72011880963833086</v>
      </c>
      <c r="KE302">
        <v>1.9283910858940868E-2</v>
      </c>
      <c r="KF302">
        <v>-1.2602707444063578E-4</v>
      </c>
      <c r="KG302">
        <v>1.774399179227866E-2</v>
      </c>
      <c r="KH302">
        <v>1.1276209997509821</v>
      </c>
      <c r="KI302">
        <v>0.27144682469029685</v>
      </c>
      <c r="KJ302">
        <v>-1.5616382756207746E-3</v>
      </c>
      <c r="KK302">
        <v>0.30428328600243892</v>
      </c>
      <c r="KL302">
        <v>0</v>
      </c>
      <c r="KM302">
        <v>0.26088028623664516</v>
      </c>
      <c r="KN302">
        <v>-2.197002745456205E-3</v>
      </c>
      <c r="KO302">
        <v>0.21707141341698449</v>
      </c>
      <c r="KP302">
        <v>0</v>
      </c>
      <c r="KQ302">
        <v>0.31613084993019863</v>
      </c>
      <c r="KR302">
        <v>-2.8247067241092539E-4</v>
      </c>
      <c r="KS302">
        <v>0.32244473794280115</v>
      </c>
      <c r="KT302">
        <v>0</v>
      </c>
      <c r="KU302">
        <v>0.21252464980670796</v>
      </c>
      <c r="KV302">
        <v>2.2355236722623132E-4</v>
      </c>
      <c r="KW302">
        <v>0.1410970910891928</v>
      </c>
      <c r="KX302">
        <v>0.48321550083410386</v>
      </c>
      <c r="KY302">
        <v>0.48788868076014186</v>
      </c>
      <c r="KZ302">
        <v>-2.1291091538380344E-3</v>
      </c>
      <c r="LA302">
        <v>0.46637004809082383</v>
      </c>
      <c r="LB302">
        <v>0.56354436500211991</v>
      </c>
      <c r="LC302">
        <v>0.31294397514132577</v>
      </c>
      <c r="LD302">
        <v>-1.7644807327435645E-3</v>
      </c>
      <c r="LE302">
        <v>0.36455645062082237</v>
      </c>
      <c r="LF302">
        <v>0.50846197671771753</v>
      </c>
      <c r="LG302">
        <v>0.29388092750242062</v>
      </c>
      <c r="LH302">
        <v>-2.3786013624398179E-3</v>
      </c>
      <c r="LI302">
        <v>0.32621326275927287</v>
      </c>
      <c r="LJ302">
        <v>0</v>
      </c>
      <c r="LK302">
        <v>0.28570489170134655</v>
      </c>
      <c r="LL302">
        <v>7.832081998968729E-4</v>
      </c>
      <c r="LM302">
        <v>0.26887392987301961</v>
      </c>
      <c r="LN302">
        <v>1.2792946389957096</v>
      </c>
      <c r="LO302">
        <v>0.15465917113323255</v>
      </c>
      <c r="LP302">
        <v>-3.4392629172336366E-4</v>
      </c>
      <c r="LQ302">
        <v>0.19216117097336285</v>
      </c>
      <c r="LR302">
        <v>0.95479002933880364</v>
      </c>
      <c r="LS302">
        <v>0.25219697626941506</v>
      </c>
      <c r="LT302">
        <v>-3.2249814146965806E-6</v>
      </c>
      <c r="LU302">
        <v>0.22434092292587768</v>
      </c>
      <c r="LV302">
        <v>2.4905542991460172</v>
      </c>
      <c r="LW302">
        <v>0.25659068178405608</v>
      </c>
      <c r="LX302">
        <v>-1.5851701735771124E-3</v>
      </c>
      <c r="LY302">
        <v>0.21539231733643718</v>
      </c>
      <c r="LZ302">
        <v>1.5213185630272001</v>
      </c>
      <c r="MA302">
        <v>6.675222248329199E-2</v>
      </c>
      <c r="MB302">
        <v>-3.8062865550688319E-4</v>
      </c>
      <c r="MC302">
        <v>7.8890936130375497E-2</v>
      </c>
      <c r="MD302">
        <v>0.77490099004995672</v>
      </c>
      <c r="ME302">
        <v>0.35714301198387038</v>
      </c>
      <c r="MF302">
        <v>3.0984631844672479E-4</v>
      </c>
      <c r="MG302">
        <v>0.3563157488404482</v>
      </c>
      <c r="MH302">
        <v>0.61350321357071558</v>
      </c>
      <c r="MI302">
        <v>0.18002540027343866</v>
      </c>
      <c r="MJ302">
        <v>-1.5744403327917825E-3</v>
      </c>
      <c r="MK302">
        <v>0.20941765108977811</v>
      </c>
      <c r="ML302">
        <v>8.6602211325935194E-2</v>
      </c>
      <c r="MM302">
        <v>0.13712344626220649</v>
      </c>
      <c r="MN302">
        <v>-1.1838191790406526E-4</v>
      </c>
      <c r="MO302">
        <v>0.17385150458831933</v>
      </c>
      <c r="MP302">
        <v>0.69168301678253019</v>
      </c>
      <c r="MQ302">
        <v>2.3899760604335085E-2</v>
      </c>
      <c r="MR302">
        <v>-1.6473677671360494E-4</v>
      </c>
      <c r="MS302">
        <v>2.9996665279886901E-2</v>
      </c>
      <c r="MT302">
        <v>0.53347528421438084</v>
      </c>
      <c r="MU302">
        <v>7.1942785991243874E-2</v>
      </c>
      <c r="MV302">
        <v>1.6533797420080265E-4</v>
      </c>
      <c r="MW302">
        <v>7.1486389708262293E-2</v>
      </c>
      <c r="MX302">
        <v>1.1116053409747026</v>
      </c>
      <c r="MY302">
        <v>0.11132963030368487</v>
      </c>
      <c r="MZ302">
        <v>-1.7047559844157267E-3</v>
      </c>
      <c r="NA302">
        <v>0.18258110074096223</v>
      </c>
      <c r="NB302">
        <v>0</v>
      </c>
      <c r="NC302">
        <v>0.56428095422261748</v>
      </c>
      <c r="ND302">
        <v>3.2162103401305411E-3</v>
      </c>
      <c r="NE302">
        <v>0.3386817804282658</v>
      </c>
      <c r="NF302">
        <v>0</v>
      </c>
      <c r="NG302">
        <v>0.45736067335417668</v>
      </c>
      <c r="NH302">
        <v>-3.9667200267659255E-4</v>
      </c>
      <c r="NI302">
        <v>0.4320098187572553</v>
      </c>
      <c r="NJ302">
        <v>0.78849663683922799</v>
      </c>
      <c r="NK302">
        <v>0.47085297445410657</v>
      </c>
      <c r="NL302">
        <v>1.810656963351172E-3</v>
      </c>
      <c r="NM302">
        <v>0.41462429592433292</v>
      </c>
      <c r="NN302">
        <v>0</v>
      </c>
      <c r="NO302">
        <v>0.30818272553763831</v>
      </c>
      <c r="NP302">
        <v>7.2888156331690583E-4</v>
      </c>
      <c r="NQ302">
        <v>0.31820679717327366</v>
      </c>
      <c r="NR302">
        <v>1.1446761966117378</v>
      </c>
      <c r="NS302">
        <v>0.17367425798351255</v>
      </c>
      <c r="NT302">
        <v>-1.1458218833847237E-3</v>
      </c>
      <c r="NU302">
        <v>0.16829916772592773</v>
      </c>
      <c r="NV302">
        <v>1.0791973176406866</v>
      </c>
      <c r="NW302">
        <v>6.2927837638456594E-2</v>
      </c>
      <c r="NX302">
        <v>-4.0520338773575407E-4</v>
      </c>
      <c r="NY302">
        <v>6.3580644002317652E-2</v>
      </c>
      <c r="NZ302">
        <v>0.91306422903956064</v>
      </c>
      <c r="OA302">
        <v>1.943934643310408E-2</v>
      </c>
      <c r="OB302">
        <v>-2.3220768547106371E-4</v>
      </c>
      <c r="OC302">
        <v>4.3261974248266243E-2</v>
      </c>
      <c r="OD302">
        <v>0.42638500970619692</v>
      </c>
      <c r="OE302">
        <v>0.11660391680823572</v>
      </c>
      <c r="OF302">
        <v>-4.0749700683334779E-4</v>
      </c>
      <c r="OG302">
        <v>0.10293582142763055</v>
      </c>
      <c r="OH302">
        <v>0</v>
      </c>
      <c r="OI302">
        <v>5.6855666788252372E-2</v>
      </c>
      <c r="OJ302">
        <v>1.8312800470657358E-4</v>
      </c>
      <c r="OK302">
        <v>4.0549220430449194E-2</v>
      </c>
      <c r="OL302">
        <v>0.71049994914012093</v>
      </c>
      <c r="OM302">
        <v>8.8109889768541089E-2</v>
      </c>
      <c r="ON302">
        <v>-5.9740648128701055E-4</v>
      </c>
      <c r="OO302">
        <v>0.10109120000216786</v>
      </c>
      <c r="OP302">
        <v>1.1365332597073241</v>
      </c>
      <c r="OQ302">
        <v>0.189311561249984</v>
      </c>
      <c r="OR302">
        <v>-8.8286557096354189E-4</v>
      </c>
      <c r="OS302">
        <v>0.21593160656393365</v>
      </c>
      <c r="OT302">
        <v>0.66944045709127242</v>
      </c>
      <c r="OU302">
        <v>3.9585592184675202E-2</v>
      </c>
      <c r="OV302">
        <v>7.7261280060110103E-5</v>
      </c>
      <c r="OW302">
        <v>4.0922320198949383E-2</v>
      </c>
      <c r="OX302">
        <v>0.65476226892669021</v>
      </c>
      <c r="OY302">
        <v>3.0488968265842454E-2</v>
      </c>
      <c r="OZ302">
        <v>-3.7393680503082402E-4</v>
      </c>
      <c r="PA302">
        <v>5.9524825585364975E-2</v>
      </c>
      <c r="PB302">
        <v>0.8204492536606447</v>
      </c>
      <c r="PC302">
        <v>0.10490689601663561</v>
      </c>
      <c r="PD302">
        <v>-1.2094018050490384E-3</v>
      </c>
      <c r="PE302">
        <v>0.15559529144268194</v>
      </c>
      <c r="PF302">
        <v>0</v>
      </c>
      <c r="PG302">
        <v>4.6063020574243663E-2</v>
      </c>
      <c r="PH302">
        <v>-4.1104191046272118E-4</v>
      </c>
      <c r="PI302">
        <v>5.6888566747455821E-2</v>
      </c>
      <c r="PJ302">
        <v>0</v>
      </c>
      <c r="PK302">
        <v>0.42561737007332318</v>
      </c>
      <c r="PL302">
        <v>4.0738693864372918E-3</v>
      </c>
      <c r="PM302">
        <v>0.28829944668782809</v>
      </c>
      <c r="PN302">
        <v>0</v>
      </c>
      <c r="PO302">
        <v>0.29183883607100303</v>
      </c>
      <c r="PP302">
        <v>-9.3433410884642592E-5</v>
      </c>
      <c r="PQ302">
        <v>0.30469837824306473</v>
      </c>
      <c r="PR302">
        <v>1.4706918103109563</v>
      </c>
      <c r="PS302">
        <v>7.3485738324887709E-2</v>
      </c>
      <c r="PT302">
        <v>-5.3662405674139021E-4</v>
      </c>
      <c r="PU302">
        <v>8.5369581576220613E-2</v>
      </c>
      <c r="PV302">
        <v>0.36722098476339776</v>
      </c>
      <c r="PW302">
        <v>0.13838779956932773</v>
      </c>
      <c r="PX302">
        <v>-1.6707322373872831E-3</v>
      </c>
      <c r="PY302">
        <v>0.14386938380604</v>
      </c>
      <c r="PZ302">
        <v>0.54947398962180505</v>
      </c>
      <c r="QA302">
        <v>0.39835552829458165</v>
      </c>
      <c r="QB302">
        <v>-1.3046187931306952E-3</v>
      </c>
      <c r="QC302">
        <v>0.4452639101488361</v>
      </c>
      <c r="QD302">
        <v>0.35822791726043235</v>
      </c>
      <c r="QE302">
        <v>0.25439723030509409</v>
      </c>
      <c r="QF302">
        <v>2.3962862058357588E-4</v>
      </c>
      <c r="QG302">
        <v>0.2135710407359877</v>
      </c>
      <c r="QH302">
        <v>0</v>
      </c>
      <c r="QI302">
        <v>7.9428141328981058E-2</v>
      </c>
      <c r="QJ302">
        <v>-2.6656370378379132E-4</v>
      </c>
      <c r="QK302">
        <v>0.12070183921189757</v>
      </c>
      <c r="QL302">
        <v>0</v>
      </c>
      <c r="QM302">
        <v>0.62931962331577551</v>
      </c>
      <c r="QN302">
        <v>-1.1689684216992645E-3</v>
      </c>
      <c r="QO302">
        <v>0.50967010325732598</v>
      </c>
      <c r="QP302">
        <v>0.73891496706850368</v>
      </c>
      <c r="QQ302">
        <v>0.39799843213666447</v>
      </c>
      <c r="QR302">
        <v>-1.7393074650539171E-3</v>
      </c>
      <c r="QS302">
        <v>0.35764394611362565</v>
      </c>
      <c r="QT302">
        <v>0.78286359983984899</v>
      </c>
      <c r="QU302">
        <v>0.17903554627862298</v>
      </c>
      <c r="QV302">
        <v>-1.704786146207494E-3</v>
      </c>
      <c r="QW302">
        <v>0.19631575615981386</v>
      </c>
      <c r="QX302">
        <v>0</v>
      </c>
      <c r="QY302">
        <v>0.37305976189116302</v>
      </c>
      <c r="QZ302">
        <v>-1.2993849994172445E-3</v>
      </c>
      <c r="RA302">
        <v>0.27322325540373438</v>
      </c>
      <c r="RB302">
        <v>0.7716185280474448</v>
      </c>
      <c r="RC302">
        <v>0.11681976380172149</v>
      </c>
      <c r="RD302">
        <v>-3.5772883656321023E-4</v>
      </c>
      <c r="RE302">
        <v>0.13549476562074678</v>
      </c>
      <c r="RF302">
        <v>0</v>
      </c>
      <c r="RG302">
        <v>0.28843364503292074</v>
      </c>
      <c r="RH302">
        <v>-1.2071351363841971E-3</v>
      </c>
      <c r="RI302">
        <v>0.26126893704249521</v>
      </c>
      <c r="RJ302">
        <v>0</v>
      </c>
      <c r="RK302">
        <v>0.32853070079144497</v>
      </c>
      <c r="RL302">
        <v>8.6708167550644745E-4</v>
      </c>
      <c r="RM302">
        <v>0.30052355460583102</v>
      </c>
      <c r="RN302">
        <v>0</v>
      </c>
      <c r="RO302">
        <v>0.42449786928882327</v>
      </c>
      <c r="RP302">
        <v>6.677563333139379E-4</v>
      </c>
      <c r="RQ302">
        <v>0.40802223381245678</v>
      </c>
      <c r="RR302">
        <v>0.44561136005099677</v>
      </c>
      <c r="RS302">
        <v>0.2683182492712079</v>
      </c>
      <c r="RT302">
        <v>1.7215513146484236E-4</v>
      </c>
      <c r="RU302">
        <v>0.23791359513223342</v>
      </c>
      <c r="RV302">
        <v>1.0358763392064567</v>
      </c>
      <c r="RW302">
        <v>8.5733034337349731E-2</v>
      </c>
      <c r="RX302">
        <v>-1.0895518580326946E-3</v>
      </c>
      <c r="RY302">
        <v>0.15530822890500923</v>
      </c>
      <c r="RZ302">
        <v>0.42114963041610171</v>
      </c>
      <c r="SA302">
        <v>0.26129435923625227</v>
      </c>
      <c r="SB302">
        <v>-2.083744904106856E-3</v>
      </c>
      <c r="SC302">
        <v>0.31598469127912027</v>
      </c>
      <c r="SD302">
        <v>3.6800088453532434</v>
      </c>
      <c r="SE302">
        <v>0.22586477615124029</v>
      </c>
      <c r="SF302">
        <v>-1.2953133664409342E-3</v>
      </c>
      <c r="SG302">
        <v>0.2115052617403593</v>
      </c>
      <c r="SH302">
        <v>1.5797444285600255</v>
      </c>
      <c r="SI302">
        <v>4.2942840496191612E-2</v>
      </c>
      <c r="SJ302">
        <v>2.4740518455654997E-4</v>
      </c>
      <c r="SK302">
        <v>4.5944347723275727E-2</v>
      </c>
      <c r="SL302">
        <v>0</v>
      </c>
      <c r="SM302">
        <v>0.25608228943727357</v>
      </c>
      <c r="SN302">
        <v>1.006933630166202E-3</v>
      </c>
      <c r="SO302">
        <v>0.26950392848512211</v>
      </c>
      <c r="SP302">
        <v>0.96040124298002583</v>
      </c>
      <c r="SQ302">
        <v>0.27909736099863608</v>
      </c>
      <c r="SR302">
        <v>1.0154650877542626E-4</v>
      </c>
      <c r="SS302">
        <v>0.2596048532074251</v>
      </c>
      <c r="ST302">
        <v>0.94278118413998802</v>
      </c>
      <c r="SU302">
        <v>0.77919577368894755</v>
      </c>
      <c r="SV302">
        <v>-1.0319443192711069E-3</v>
      </c>
      <c r="SW302">
        <v>0.51359467341439269</v>
      </c>
      <c r="SX302">
        <v>0</v>
      </c>
      <c r="SY302">
        <v>0.23366367931706947</v>
      </c>
      <c r="SZ302">
        <v>-1.2649210272888192E-3</v>
      </c>
      <c r="TA302">
        <v>0.27058844048901626</v>
      </c>
      <c r="TB302">
        <v>0.32655498554671714</v>
      </c>
      <c r="TC302">
        <v>6.8990745175370669E-2</v>
      </c>
      <c r="TD302">
        <v>-3.0817115058201977E-4</v>
      </c>
      <c r="TE302">
        <v>0.11552751108842797</v>
      </c>
      <c r="TF302">
        <v>2.1762912411746145</v>
      </c>
      <c r="TG302">
        <v>3.7123728374163438E-2</v>
      </c>
      <c r="TH302">
        <v>-3.4900008593674592E-4</v>
      </c>
      <c r="TI302">
        <v>6.646379131480519E-2</v>
      </c>
      <c r="TJ302">
        <v>1.9633006349687299</v>
      </c>
      <c r="TK302">
        <v>2.0088457667040781E-2</v>
      </c>
      <c r="TL302">
        <v>-8.102357749995568E-5</v>
      </c>
      <c r="TM302">
        <v>6.7815437924773556E-2</v>
      </c>
      <c r="TN302">
        <v>2.0334110988689234</v>
      </c>
      <c r="TO302">
        <v>0.13113596891326501</v>
      </c>
      <c r="TP302">
        <v>7.4148898535748397E-4</v>
      </c>
      <c r="TQ302">
        <v>0.1637321992502529</v>
      </c>
      <c r="TR302">
        <v>0</v>
      </c>
      <c r="TS302">
        <v>0.38343740507748808</v>
      </c>
      <c r="TT302">
        <v>-1.3409015964389627E-3</v>
      </c>
      <c r="TU302">
        <v>0.37611172999704517</v>
      </c>
      <c r="TV302">
        <v>0.77692799640238386</v>
      </c>
      <c r="TW302">
        <v>0.1034962606314182</v>
      </c>
      <c r="TX302">
        <v>-5.9489890376273875E-4</v>
      </c>
      <c r="TY302">
        <v>0.13858316177786156</v>
      </c>
      <c r="TZ302">
        <v>1.2342056518061173</v>
      </c>
      <c r="UA302">
        <v>0.3270887256457306</v>
      </c>
      <c r="UB302">
        <v>-2.5259028472386087E-3</v>
      </c>
      <c r="UC302">
        <v>0.33649928001377455</v>
      </c>
      <c r="UD302">
        <v>0</v>
      </c>
      <c r="UE302">
        <v>3.1564371728521654E-2</v>
      </c>
      <c r="UF302">
        <v>-2.5816104576100428E-4</v>
      </c>
      <c r="UG302">
        <v>7.8561684947811364E-2</v>
      </c>
      <c r="UH302">
        <v>0</v>
      </c>
      <c r="UI302">
        <v>0.36153138021622244</v>
      </c>
      <c r="UJ302">
        <v>-7.0904935771124616E-4</v>
      </c>
      <c r="UK302">
        <v>0.38437832264413857</v>
      </c>
      <c r="UL302">
        <v>0.38623547736131475</v>
      </c>
      <c r="UM302">
        <v>0.41305096557819765</v>
      </c>
      <c r="UN302">
        <v>-4.0711140472022645E-4</v>
      </c>
      <c r="UO302">
        <v>0.41357176602825974</v>
      </c>
      <c r="UP302">
        <v>0.29727244810202591</v>
      </c>
      <c r="UQ302">
        <v>0.5824218138453845</v>
      </c>
      <c r="UR302">
        <v>-1.5286732691792175E-3</v>
      </c>
      <c r="US302">
        <v>0.48145269796939</v>
      </c>
      <c r="UT302">
        <v>0</v>
      </c>
      <c r="UU302">
        <v>0.37803407933835115</v>
      </c>
      <c r="UV302">
        <v>-1.6000537385096425E-3</v>
      </c>
      <c r="UW302">
        <v>0.37546738323128881</v>
      </c>
      <c r="UX302">
        <v>1.0695023771802188</v>
      </c>
      <c r="UY302">
        <v>0.12339714650483435</v>
      </c>
      <c r="UZ302">
        <v>-1.2352840517094656E-3</v>
      </c>
      <c r="VA302">
        <v>0.17173234083654357</v>
      </c>
      <c r="VB302">
        <v>1.5686136410023814</v>
      </c>
      <c r="VC302">
        <v>0.22065652883578057</v>
      </c>
      <c r="VD302">
        <v>-1.0660045754475641E-3</v>
      </c>
      <c r="VE302">
        <v>0.17935768443961905</v>
      </c>
      <c r="VF302">
        <v>0.4721674810035606</v>
      </c>
      <c r="VG302">
        <v>0.46528982197489926</v>
      </c>
      <c r="VH302">
        <v>1.1761088481623396E-3</v>
      </c>
      <c r="VI302">
        <v>0.42838285724275549</v>
      </c>
      <c r="VJ302">
        <v>0.57019888868134472</v>
      </c>
      <c r="VK302">
        <v>0.10535695967224125</v>
      </c>
      <c r="VL302">
        <v>-1.6964449466021075E-3</v>
      </c>
      <c r="VM302">
        <v>0.12232343890123651</v>
      </c>
      <c r="VN302">
        <v>0</v>
      </c>
      <c r="VO302">
        <v>0.45632677530241922</v>
      </c>
      <c r="VP302">
        <v>1.6711614286772528E-3</v>
      </c>
      <c r="VQ302">
        <v>0.41213220610988677</v>
      </c>
      <c r="VR302">
        <v>2.0709677759103506</v>
      </c>
      <c r="VS302">
        <v>0.35601005136884384</v>
      </c>
      <c r="VT302">
        <v>-6.7663906556840404E-4</v>
      </c>
      <c r="VU302">
        <v>0.35194825199421548</v>
      </c>
      <c r="VV302">
        <v>0</v>
      </c>
      <c r="VW302">
        <v>0.43293082030679553</v>
      </c>
      <c r="VX302">
        <v>3.6919489241075504E-4</v>
      </c>
      <c r="VY302">
        <v>0.36489573418179139</v>
      </c>
      <c r="VZ302">
        <v>0.38402152486596153</v>
      </c>
      <c r="WA302">
        <v>0.30248224341494195</v>
      </c>
      <c r="WB302">
        <v>-2.2850408853386278E-3</v>
      </c>
      <c r="WC302">
        <v>0.29657904327044959</v>
      </c>
      <c r="WD302">
        <v>0</v>
      </c>
      <c r="WE302">
        <v>1.9250996674198231E-2</v>
      </c>
      <c r="WF302">
        <v>4.9148502225692936E-5</v>
      </c>
      <c r="WG302">
        <v>7.2520053703319237E-3</v>
      </c>
      <c r="WH302">
        <v>0</v>
      </c>
      <c r="WI302">
        <v>0.40117383766692366</v>
      </c>
      <c r="WJ302">
        <v>-1.7750524338669966E-4</v>
      </c>
      <c r="WK302">
        <v>0.37649380076843353</v>
      </c>
      <c r="WL302">
        <v>0</v>
      </c>
      <c r="WM302">
        <v>0.48921387897652424</v>
      </c>
      <c r="WN302">
        <v>4.0548819910571934E-4</v>
      </c>
      <c r="WO302">
        <v>0.37649582171377977</v>
      </c>
      <c r="WP302">
        <v>1.1911515543226363</v>
      </c>
      <c r="WQ302">
        <v>0.5125215244443222</v>
      </c>
      <c r="WR302">
        <v>2.6299528042049093E-3</v>
      </c>
      <c r="WS302">
        <v>0.501618468081658</v>
      </c>
      <c r="WT302">
        <v>0.9238861996341674</v>
      </c>
      <c r="WU302">
        <v>9.3306195231915273E-2</v>
      </c>
      <c r="WV302">
        <v>-7.1934410921338987E-4</v>
      </c>
      <c r="WW302">
        <v>0.12330070438889203</v>
      </c>
      <c r="WX302">
        <v>0.65397475122059545</v>
      </c>
      <c r="WY302">
        <v>0.40369686906408847</v>
      </c>
      <c r="WZ302">
        <v>-1.4737995903979265E-4</v>
      </c>
      <c r="XA302">
        <v>0.37259291145707718</v>
      </c>
      <c r="XB302">
        <v>1.2883060916151967</v>
      </c>
      <c r="XC302">
        <v>0.18604534787515317</v>
      </c>
      <c r="XD302">
        <v>-2.3633928206166909E-4</v>
      </c>
      <c r="XE302">
        <v>0.18283698442509838</v>
      </c>
      <c r="XF302">
        <v>1.6042099936625598</v>
      </c>
      <c r="XG302">
        <v>0.10684743492994928</v>
      </c>
      <c r="XH302">
        <v>-3.1799235399033012E-4</v>
      </c>
      <c r="XI302">
        <v>0.10744349787444116</v>
      </c>
      <c r="XJ302">
        <v>1.6412775031578724</v>
      </c>
      <c r="XK302">
        <v>0.20394454775685492</v>
      </c>
      <c r="XL302">
        <v>-2.3429487981599302E-3</v>
      </c>
      <c r="XM302">
        <v>0.21863640334382248</v>
      </c>
      <c r="XN302">
        <v>0.97727666041994499</v>
      </c>
      <c r="XO302">
        <v>0.19944314813873248</v>
      </c>
      <c r="XP302">
        <v>-2.9421308450136547E-4</v>
      </c>
      <c r="XQ302">
        <v>0.19430335066013676</v>
      </c>
      <c r="XR302">
        <v>1.6807457548052367</v>
      </c>
      <c r="XS302">
        <v>0.3198370871114431</v>
      </c>
      <c r="XT302">
        <v>-2.8338401101951028E-3</v>
      </c>
      <c r="XU302">
        <v>0.31157894365322536</v>
      </c>
      <c r="XV302">
        <v>0.5286715478371613</v>
      </c>
      <c r="XW302">
        <v>0.90731191292258895</v>
      </c>
      <c r="XX302">
        <v>1.5702215031610286E-3</v>
      </c>
      <c r="XY302">
        <v>0.61905897555501821</v>
      </c>
      <c r="XZ302">
        <v>1.327848214814638</v>
      </c>
      <c r="YA302">
        <v>5.7692434303200632E-2</v>
      </c>
      <c r="YB302">
        <v>9.0425086162652333E-5</v>
      </c>
      <c r="YC302">
        <v>6.3172822741783666E-2</v>
      </c>
      <c r="YD302">
        <v>1.3062986048853251</v>
      </c>
      <c r="YE302">
        <v>7.6301505608926734E-2</v>
      </c>
      <c r="YF302">
        <v>-9.5741781320445344E-4</v>
      </c>
      <c r="YG302">
        <v>0.1240215586056328</v>
      </c>
      <c r="YH302">
        <v>0.44295011144858221</v>
      </c>
      <c r="YI302">
        <v>0.29066164248708726</v>
      </c>
      <c r="YJ302">
        <v>-1.2970970077491339E-3</v>
      </c>
      <c r="YK302">
        <v>0.31853635775637312</v>
      </c>
      <c r="YL302">
        <v>1.1816542762757198</v>
      </c>
      <c r="YM302">
        <v>0.10635795991719642</v>
      </c>
      <c r="YN302">
        <v>-1.0561826981184215E-3</v>
      </c>
      <c r="YO302">
        <v>0.13531263724159884</v>
      </c>
      <c r="YP302">
        <v>0</v>
      </c>
      <c r="YQ302">
        <v>0.38102869032710546</v>
      </c>
      <c r="YR302">
        <v>-2.7639850142073788E-3</v>
      </c>
      <c r="YS302">
        <v>0.44620686480479865</v>
      </c>
      <c r="YT302">
        <v>1.1328584924140599</v>
      </c>
      <c r="YU302">
        <v>0.28906454488649808</v>
      </c>
      <c r="YV302">
        <v>-8.1828382639123685E-4</v>
      </c>
      <c r="YW302">
        <v>0.28628869740296359</v>
      </c>
      <c r="YX302">
        <v>0.72307108940232401</v>
      </c>
      <c r="YY302">
        <v>0.33665147003812412</v>
      </c>
      <c r="YZ302">
        <v>-5.916006862912407E-4</v>
      </c>
      <c r="ZA302">
        <v>0.31460133520068201</v>
      </c>
      <c r="ZB302">
        <v>0.53345215847428351</v>
      </c>
      <c r="ZC302">
        <v>0.22693457774557851</v>
      </c>
      <c r="ZD302">
        <v>-7.0470642211111162E-4</v>
      </c>
      <c r="ZE302">
        <v>0.25649336239993598</v>
      </c>
      <c r="ZF302">
        <v>1.3919735655283079</v>
      </c>
      <c r="ZG302">
        <v>0.5582558540446616</v>
      </c>
      <c r="ZH302">
        <v>-1.2290454416779924E-3</v>
      </c>
      <c r="ZI302">
        <v>0.51726012557850054</v>
      </c>
      <c r="ZJ302">
        <v>0.9986943979802323</v>
      </c>
      <c r="ZK302">
        <v>0.16642810130290506</v>
      </c>
      <c r="ZL302">
        <v>-1.3888604326191081E-3</v>
      </c>
      <c r="ZM302">
        <v>0.15896595187538023</v>
      </c>
      <c r="ZN302">
        <v>0</v>
      </c>
      <c r="ZO302">
        <v>0.11811910633662617</v>
      </c>
      <c r="ZP302">
        <v>1.7872757359890589E-4</v>
      </c>
      <c r="ZQ302">
        <v>0.11002476532782432</v>
      </c>
      <c r="ZR302">
        <v>0</v>
      </c>
      <c r="ZS302">
        <v>0.2754070456224888</v>
      </c>
      <c r="ZT302">
        <v>-1.2328004468887812E-3</v>
      </c>
      <c r="ZU302">
        <v>0.2771134886902199</v>
      </c>
      <c r="ZV302">
        <v>0</v>
      </c>
      <c r="ZW302">
        <v>0.36131391282543329</v>
      </c>
      <c r="ZX302">
        <v>-2.2821244748308516E-4</v>
      </c>
      <c r="ZY302">
        <v>0.4078144505891565</v>
      </c>
      <c r="ZZ302">
        <v>3.3523476321186454</v>
      </c>
      <c r="AAA302">
        <v>0.49561462854557498</v>
      </c>
      <c r="AAB302">
        <v>-6.5291930653647336E-4</v>
      </c>
      <c r="AAC302">
        <v>0.40238118966078995</v>
      </c>
      <c r="AAD302">
        <v>0.74674769189525902</v>
      </c>
      <c r="AAE302">
        <v>0.26069566804456251</v>
      </c>
      <c r="AAF302">
        <v>-8.436885797922731E-4</v>
      </c>
      <c r="AAG302">
        <v>0.26334177811183268</v>
      </c>
      <c r="AAH302">
        <v>1.4012652572259408</v>
      </c>
      <c r="AAI302">
        <v>4.0250425230609711E-2</v>
      </c>
      <c r="AAJ302">
        <v>1.0112772398006925E-4</v>
      </c>
      <c r="AAK302">
        <v>5.0916841612508049E-2</v>
      </c>
      <c r="AAL302">
        <v>2.7763325832950323</v>
      </c>
      <c r="AAM302">
        <v>2.1947017795030794E-2</v>
      </c>
      <c r="AAN302">
        <v>-1.425701328821231E-4</v>
      </c>
      <c r="AAO302">
        <v>2.6004666603647388E-2</v>
      </c>
      <c r="AAP302">
        <v>0.80792660750074319</v>
      </c>
      <c r="AAQ302">
        <v>0.18496489645710382</v>
      </c>
      <c r="AAR302">
        <v>-2.2880410862202542E-3</v>
      </c>
      <c r="AAS302">
        <v>0.16531579190157725</v>
      </c>
      <c r="AAT302">
        <v>0</v>
      </c>
      <c r="AAU302">
        <v>6.125108118458783E-2</v>
      </c>
      <c r="AAV302">
        <v>-7.1934938361826637E-4</v>
      </c>
      <c r="AAW302">
        <v>8.321753342006942E-2</v>
      </c>
      <c r="AAX302">
        <v>0</v>
      </c>
      <c r="AAY302">
        <v>0.13645168512437492</v>
      </c>
      <c r="AAZ302">
        <v>-7.3199919227448561E-4</v>
      </c>
      <c r="ABA302">
        <v>0.1194534335907582</v>
      </c>
      <c r="ABB302">
        <v>0.3231722577729641</v>
      </c>
      <c r="ABC302">
        <v>0.31952448159454527</v>
      </c>
      <c r="ABD302">
        <v>-2.7291091724499059E-3</v>
      </c>
      <c r="ABE302">
        <v>0.31542630599244376</v>
      </c>
      <c r="ABF302">
        <v>0.7747137664278152</v>
      </c>
      <c r="ABG302">
        <v>0.23308030804173943</v>
      </c>
      <c r="ABH302">
        <v>-1.0739453624711635E-3</v>
      </c>
      <c r="ABI302">
        <v>0.28595470308996007</v>
      </c>
      <c r="ABJ302">
        <v>1.1827527278147212</v>
      </c>
      <c r="ABK302">
        <v>0.26260607355469867</v>
      </c>
      <c r="ABL302">
        <v>6.4255047446604575E-4</v>
      </c>
      <c r="ABM302">
        <v>0.30021466866878443</v>
      </c>
      <c r="ABN302">
        <v>1.7535716220061557</v>
      </c>
      <c r="ABO302">
        <v>0.1373075104452289</v>
      </c>
      <c r="ABP302">
        <v>-1.9014868180930176E-3</v>
      </c>
      <c r="ABQ302">
        <v>0.18700766592878007</v>
      </c>
      <c r="ABR302">
        <v>0</v>
      </c>
      <c r="ABS302">
        <v>8.5102345460471893E-2</v>
      </c>
      <c r="ABT302">
        <v>-1.2287434205862924E-3</v>
      </c>
      <c r="ABU302">
        <v>0.11217660597684351</v>
      </c>
      <c r="ABV302">
        <v>0.33816768236330652</v>
      </c>
      <c r="ABW302">
        <v>0.14059471795814651</v>
      </c>
      <c r="ABX302">
        <v>-7.2317748482577055E-4</v>
      </c>
      <c r="ABY302">
        <v>0.15828741915610925</v>
      </c>
      <c r="ABZ302">
        <v>1.2437517017623954</v>
      </c>
      <c r="ACA302">
        <v>0.7379260367215591</v>
      </c>
      <c r="ACB302">
        <v>-1.3986003601575356E-3</v>
      </c>
      <c r="ACC302">
        <v>0.49813269740293314</v>
      </c>
      <c r="ACD302">
        <v>1.7365173233703777</v>
      </c>
      <c r="ACE302">
        <v>7.3676305699821518E-2</v>
      </c>
      <c r="ACF302">
        <v>-4.1723856425073387E-4</v>
      </c>
      <c r="ACG302">
        <v>8.2547853282409919E-2</v>
      </c>
      <c r="ACH302">
        <v>1.0093179341587877</v>
      </c>
      <c r="ACI302">
        <v>0.45236213142373011</v>
      </c>
      <c r="ACJ302">
        <v>-3.4762281162246364E-4</v>
      </c>
      <c r="ACK302">
        <v>0.38787797720372741</v>
      </c>
      <c r="ACL302">
        <v>4.2217866781386038</v>
      </c>
      <c r="ACM302">
        <v>0.20000939320467248</v>
      </c>
      <c r="ACN302">
        <v>-1.6165769582922689E-3</v>
      </c>
      <c r="ACO302">
        <v>0.19491475136828437</v>
      </c>
      <c r="ACP302">
        <v>1.0915540110461426</v>
      </c>
      <c r="ACQ302">
        <v>0.13160083410013651</v>
      </c>
      <c r="ACR302">
        <v>-6.8824433781942388E-4</v>
      </c>
      <c r="ACS302">
        <v>0.15102743943392852</v>
      </c>
      <c r="ACT302">
        <v>0</v>
      </c>
      <c r="ACU302">
        <v>0.43907005778224945</v>
      </c>
      <c r="ACV302">
        <v>1.1960716242969288E-3</v>
      </c>
      <c r="ACW302">
        <v>0.38311151420784623</v>
      </c>
      <c r="ACX302">
        <v>1.302132866214061</v>
      </c>
      <c r="ACY302">
        <v>0.18545143327907435</v>
      </c>
      <c r="ACZ302">
        <v>-5.9827312799934005E-4</v>
      </c>
      <c r="ADA302">
        <v>0.16738707433722536</v>
      </c>
      <c r="ADB302">
        <v>1.9924494026818629</v>
      </c>
      <c r="ADC302">
        <v>0.38577145950493424</v>
      </c>
      <c r="ADD302">
        <v>-6.2768733497381966E-4</v>
      </c>
      <c r="ADE302">
        <v>0.30628469653329571</v>
      </c>
      <c r="ADF302">
        <v>0</v>
      </c>
      <c r="ADG302">
        <v>0.28795459643262039</v>
      </c>
      <c r="ADH302">
        <v>-7.1280272335497369E-4</v>
      </c>
      <c r="ADI302">
        <v>0.33561403088987801</v>
      </c>
      <c r="ADJ302">
        <v>1.5457316795187817</v>
      </c>
      <c r="ADK302">
        <v>0.43437794855253825</v>
      </c>
      <c r="ADL302">
        <v>-6.5779337435453096E-5</v>
      </c>
      <c r="ADM302">
        <v>0.34944401234744105</v>
      </c>
      <c r="ADN302">
        <v>0.81632476767112916</v>
      </c>
      <c r="ADO302">
        <v>0.46144271717237539</v>
      </c>
      <c r="ADP302">
        <v>-4.6585349303612539E-5</v>
      </c>
      <c r="ADQ302">
        <v>0.41341432267465045</v>
      </c>
      <c r="ADR302">
        <v>0.27698627365234019</v>
      </c>
      <c r="ADS302">
        <v>0.5195434943597208</v>
      </c>
      <c r="ADT302">
        <v>1.2349944184031873E-4</v>
      </c>
      <c r="ADU302">
        <v>0.52048620855077432</v>
      </c>
      <c r="ADV302">
        <v>0</v>
      </c>
      <c r="ADW302">
        <v>0.31427523040085609</v>
      </c>
      <c r="ADX302">
        <v>-9.9644425539428556E-4</v>
      </c>
      <c r="ADY302">
        <v>0.30678980612086587</v>
      </c>
      <c r="ADZ302">
        <v>0</v>
      </c>
      <c r="AEA302">
        <v>0.15479487267963637</v>
      </c>
      <c r="AEB302">
        <v>-1.472459865165593E-3</v>
      </c>
      <c r="AEC302">
        <v>0.16438994587845698</v>
      </c>
      <c r="AED302">
        <v>0.84802089073375653</v>
      </c>
      <c r="AEE302">
        <v>0.23627892814272228</v>
      </c>
      <c r="AEF302">
        <v>-1.0673353599116833E-3</v>
      </c>
      <c r="AEG302">
        <v>0.25835593879566243</v>
      </c>
      <c r="AEH302">
        <v>1.0853814335836176</v>
      </c>
      <c r="AEI302">
        <v>0.1835788291640767</v>
      </c>
      <c r="AEJ302">
        <v>-7.6420625150247392E-4</v>
      </c>
      <c r="AEK302">
        <v>0.1741220032902904</v>
      </c>
      <c r="AEL302">
        <v>1.0127966737919296</v>
      </c>
      <c r="AEM302">
        <v>0.2242947009964297</v>
      </c>
      <c r="AEN302">
        <v>-1.6658730060602278E-3</v>
      </c>
      <c r="AEO302">
        <v>0.23718067409741633</v>
      </c>
      <c r="AEP302">
        <v>2.9854403382724057</v>
      </c>
      <c r="AEQ302">
        <v>0.16826104066236275</v>
      </c>
      <c r="AER302">
        <v>-5.4975635390995515E-4</v>
      </c>
      <c r="AES302">
        <v>0.18753334104157093</v>
      </c>
      <c r="AET302">
        <v>0.4681479165360482</v>
      </c>
      <c r="AEU302">
        <v>4.2869816254251757E-2</v>
      </c>
      <c r="AEV302">
        <v>-3.1237460186793112E-4</v>
      </c>
      <c r="AEW302">
        <v>7.7874243088013939E-2</v>
      </c>
      <c r="AEX302">
        <v>2.2259985575264487</v>
      </c>
      <c r="AEY302">
        <v>0.12418463274628924</v>
      </c>
      <c r="AEZ302">
        <v>-1.521536591352029E-3</v>
      </c>
      <c r="AFA302">
        <v>0.19253682503872593</v>
      </c>
      <c r="AFB302">
        <v>0.66796383659601855</v>
      </c>
      <c r="AFC302">
        <v>0.18280761083327091</v>
      </c>
      <c r="AFD302">
        <v>8.6807065807562955E-4</v>
      </c>
      <c r="AFE302">
        <v>0.15109228680282302</v>
      </c>
      <c r="AFF302">
        <v>0.98556889232601719</v>
      </c>
      <c r="AFG302">
        <v>7.6393754331957817E-2</v>
      </c>
      <c r="AFH302">
        <v>-3.6641395019617598E-4</v>
      </c>
      <c r="AFI302">
        <v>8.2548450657044178E-2</v>
      </c>
      <c r="AFJ302">
        <v>0.43720752732200879</v>
      </c>
      <c r="AFK302">
        <v>2.87773345520357E-2</v>
      </c>
      <c r="AFL302">
        <v>1.8773466377237471E-4</v>
      </c>
      <c r="AFM302">
        <v>1.3216224244166346E-2</v>
      </c>
      <c r="AFN302">
        <v>0.78745444921587326</v>
      </c>
      <c r="AFO302">
        <v>0.28127117819637704</v>
      </c>
      <c r="AFP302">
        <v>-1.6488681617162016E-3</v>
      </c>
      <c r="AFQ302">
        <v>0.31511138425581764</v>
      </c>
      <c r="AFR302">
        <v>0</v>
      </c>
      <c r="AFS302">
        <v>0.19414806950134461</v>
      </c>
      <c r="AFT302">
        <v>1.6938587816971558E-4</v>
      </c>
      <c r="AFU302">
        <v>0.19466268297378811</v>
      </c>
      <c r="AFV302">
        <v>0.35711742822650361</v>
      </c>
      <c r="AFW302">
        <v>3.6164929716711876E-2</v>
      </c>
      <c r="AFX302">
        <v>-2.3493081928712184E-4</v>
      </c>
      <c r="AFY302">
        <v>8.7808866290281423E-2</v>
      </c>
      <c r="AFZ302">
        <v>0</v>
      </c>
      <c r="AGA302">
        <v>0.12795071186764756</v>
      </c>
      <c r="AGB302">
        <v>-1.3871773831841425E-3</v>
      </c>
      <c r="AGC302">
        <v>0.18539202748845374</v>
      </c>
      <c r="AGD302">
        <v>0</v>
      </c>
      <c r="AGE302">
        <v>0.38289204501885882</v>
      </c>
      <c r="AGF302">
        <v>-1.977415539274747E-3</v>
      </c>
      <c r="AGG302">
        <v>0.33320988257866047</v>
      </c>
      <c r="AGH302">
        <v>0</v>
      </c>
      <c r="AGI302">
        <v>0.49289658177608592</v>
      </c>
      <c r="AGJ302">
        <v>-2.3648666193600354E-4</v>
      </c>
      <c r="AGK302">
        <v>0.44640586572210128</v>
      </c>
      <c r="AGL302">
        <v>1.7918177662993755</v>
      </c>
      <c r="AGM302">
        <v>0.27698508170980696</v>
      </c>
      <c r="AGN302">
        <v>5.3984034943857673E-5</v>
      </c>
      <c r="AGO302">
        <v>0.25686988751507828</v>
      </c>
      <c r="AGP302">
        <v>0.44053501994341693</v>
      </c>
      <c r="AGQ302">
        <v>0.37754515829810842</v>
      </c>
      <c r="AGR302">
        <v>-2.1170168113959931E-3</v>
      </c>
      <c r="AGS302">
        <v>0.39253659128655133</v>
      </c>
      <c r="AGT302">
        <v>2.069725033304759</v>
      </c>
      <c r="AGU302">
        <v>0.67479719262234383</v>
      </c>
      <c r="AGV302">
        <v>1.8995582730584133E-3</v>
      </c>
      <c r="AGW302">
        <v>0.58005512118204416</v>
      </c>
      <c r="AGX302">
        <v>0.6899644499974269</v>
      </c>
      <c r="AGY302">
        <v>0.39522011333145451</v>
      </c>
      <c r="AGZ302">
        <v>-3.6709726144799909E-4</v>
      </c>
      <c r="AHA302">
        <v>0.43509005479145857</v>
      </c>
      <c r="AHB302">
        <v>0.58657370808366949</v>
      </c>
      <c r="AHC302">
        <v>0.19515581629112141</v>
      </c>
      <c r="AHD302">
        <v>-1.5515218911195943E-3</v>
      </c>
      <c r="AHE302">
        <v>0.20078471468399051</v>
      </c>
    </row>
    <row r="303" spans="1:889" x14ac:dyDescent="0.2">
      <c r="A303" s="23">
        <v>46.07431553</v>
      </c>
      <c r="B303" s="23">
        <v>298</v>
      </c>
      <c r="C303" s="23">
        <v>298</v>
      </c>
      <c r="E303" s="23">
        <f t="shared" si="20"/>
        <v>303</v>
      </c>
      <c r="F303" s="23">
        <f t="shared" ca="1" si="21"/>
        <v>0.31352856504211724</v>
      </c>
      <c r="G303" s="23">
        <f t="shared" ca="1" si="22"/>
        <v>3.555548453426869E-2</v>
      </c>
      <c r="H303" s="23">
        <f t="shared" ca="1" si="23"/>
        <v>-4.3486119412994036E-5</v>
      </c>
      <c r="I303" s="23">
        <f t="shared" ca="1" si="24"/>
        <v>4.9507197053172615E-2</v>
      </c>
      <c r="J303">
        <v>1.6141778655596619</v>
      </c>
      <c r="K303">
        <v>0.57780659704471782</v>
      </c>
      <c r="L303">
        <v>5.3718541885301794E-4</v>
      </c>
      <c r="M303">
        <v>0.53339749460127239</v>
      </c>
      <c r="N303">
        <v>0</v>
      </c>
      <c r="O303">
        <v>0.52250697664578527</v>
      </c>
      <c r="P303">
        <v>-1.3539374233387978E-3</v>
      </c>
      <c r="Q303">
        <v>0.46706539102524064</v>
      </c>
      <c r="R303">
        <v>1.0546445821878232</v>
      </c>
      <c r="S303">
        <v>0.11046779122699457</v>
      </c>
      <c r="T303">
        <v>-1.3257942587036734E-3</v>
      </c>
      <c r="U303">
        <v>0.12171679028143043</v>
      </c>
      <c r="V303">
        <v>1.8710873852654755</v>
      </c>
      <c r="W303">
        <v>6.0635187907182406E-2</v>
      </c>
      <c r="X303">
        <v>-7.5140986240655063E-5</v>
      </c>
      <c r="Y303">
        <v>5.8342429706073229E-2</v>
      </c>
      <c r="Z303">
        <v>0</v>
      </c>
      <c r="AA303">
        <v>0.2167985326499455</v>
      </c>
      <c r="AB303">
        <v>7.4311239370402835E-4</v>
      </c>
      <c r="AC303">
        <v>0.26511088956589202</v>
      </c>
      <c r="AD303">
        <v>1.1071425383258191</v>
      </c>
      <c r="AE303">
        <v>0.21222302249525449</v>
      </c>
      <c r="AF303">
        <v>-1.8497311962367416E-3</v>
      </c>
      <c r="AG303">
        <v>0.25996628946631661</v>
      </c>
      <c r="AH303">
        <v>0</v>
      </c>
      <c r="AI303">
        <v>0.12469532264508473</v>
      </c>
      <c r="AJ303">
        <v>-8.336743674654067E-4</v>
      </c>
      <c r="AK303">
        <v>0.20972570204079741</v>
      </c>
      <c r="AL303">
        <v>1.441714123150559</v>
      </c>
      <c r="AM303">
        <v>3.8387971377211588E-2</v>
      </c>
      <c r="AN303">
        <v>-4.9389061357353831E-4</v>
      </c>
      <c r="AO303">
        <v>9.821254627154001E-2</v>
      </c>
      <c r="AP303">
        <v>1.6547722802894207</v>
      </c>
      <c r="AQ303">
        <v>3.4616068553504901E-2</v>
      </c>
      <c r="AR303">
        <v>-3.1375767063518791E-4</v>
      </c>
      <c r="AS303">
        <v>3.5733649336595515E-2</v>
      </c>
      <c r="AT303">
        <v>0.81711181407579381</v>
      </c>
      <c r="AU303">
        <v>4.3215524259794205E-2</v>
      </c>
      <c r="AV303">
        <v>-2.8924859167808563E-5</v>
      </c>
      <c r="AW303">
        <v>4.8272418481755619E-2</v>
      </c>
      <c r="AX303">
        <v>2.4793728803335235</v>
      </c>
      <c r="AY303">
        <v>0.29660910794251721</v>
      </c>
      <c r="AZ303">
        <v>-1.6563127532826329E-3</v>
      </c>
      <c r="BA303">
        <v>0.285870529942093</v>
      </c>
      <c r="BB303">
        <v>2.8566220622794023</v>
      </c>
      <c r="BC303">
        <v>0.27892573002502719</v>
      </c>
      <c r="BD303">
        <v>9.4049204753909551E-4</v>
      </c>
      <c r="BE303">
        <v>0.27501094251361491</v>
      </c>
      <c r="BF303">
        <v>0.53919781531559141</v>
      </c>
      <c r="BG303">
        <v>0.36500327947770422</v>
      </c>
      <c r="BH303">
        <v>-4.7867260597879961E-4</v>
      </c>
      <c r="BI303">
        <v>0.3188047761848341</v>
      </c>
      <c r="BJ303">
        <v>0.74543066659907598</v>
      </c>
      <c r="BK303">
        <v>8.6641907956338554E-2</v>
      </c>
      <c r="BL303">
        <v>-4.3144239123173351E-4</v>
      </c>
      <c r="BM303">
        <v>9.5281994753781921E-2</v>
      </c>
      <c r="BN303">
        <v>0.811311956946837</v>
      </c>
      <c r="BO303">
        <v>9.7619928714773332E-2</v>
      </c>
      <c r="BP303">
        <v>-1.7039211532097851E-3</v>
      </c>
      <c r="BQ303">
        <v>0.16868142400867658</v>
      </c>
      <c r="BR303">
        <v>1.0444288002516491</v>
      </c>
      <c r="BS303">
        <v>0.24884203105436914</v>
      </c>
      <c r="BT303">
        <v>-8.4848502991012771E-4</v>
      </c>
      <c r="BU303">
        <v>0.23608041210457653</v>
      </c>
      <c r="BV303">
        <v>0.94751348396665369</v>
      </c>
      <c r="BW303">
        <v>0.51136369150913374</v>
      </c>
      <c r="BX303">
        <v>-1.3698753283602541E-3</v>
      </c>
      <c r="BY303">
        <v>0.45043861905858001</v>
      </c>
      <c r="BZ303">
        <v>0.81361948531551997</v>
      </c>
      <c r="CA303">
        <v>0.12081399742110617</v>
      </c>
      <c r="CB303">
        <v>-1.0497898741755971E-3</v>
      </c>
      <c r="CC303">
        <v>0.15494658322657009</v>
      </c>
      <c r="CD303">
        <v>0.47067444412062698</v>
      </c>
      <c r="CE303">
        <v>0.26617548806748947</v>
      </c>
      <c r="CF303">
        <v>5.3398802197152441E-5</v>
      </c>
      <c r="CG303">
        <v>0.2598622939233034</v>
      </c>
      <c r="CH303">
        <v>0</v>
      </c>
      <c r="CI303">
        <v>0.25679413337152113</v>
      </c>
      <c r="CJ303">
        <v>-7.0890298830106292E-4</v>
      </c>
      <c r="CK303">
        <v>0.27149118846569337</v>
      </c>
      <c r="CL303">
        <v>1.5455839936077889</v>
      </c>
      <c r="CM303">
        <v>0.40063525369930758</v>
      </c>
      <c r="CN303">
        <v>-4.1647904248066832E-4</v>
      </c>
      <c r="CO303">
        <v>0.38484324984972346</v>
      </c>
      <c r="CP303">
        <v>1.5418761765697693</v>
      </c>
      <c r="CQ303">
        <v>0.41238284693154376</v>
      </c>
      <c r="CR303">
        <v>-1.7344979458730507E-3</v>
      </c>
      <c r="CS303">
        <v>0.40456048283775575</v>
      </c>
      <c r="CT303">
        <v>0</v>
      </c>
      <c r="CU303">
        <v>0.48402096976715858</v>
      </c>
      <c r="CV303">
        <v>1.7902489973308216E-3</v>
      </c>
      <c r="CW303">
        <v>0.5304081441143661</v>
      </c>
      <c r="CX303">
        <v>0.97476310922696019</v>
      </c>
      <c r="CY303">
        <v>3.8135697510807795E-2</v>
      </c>
      <c r="CZ303">
        <v>-2.0890993321287166E-4</v>
      </c>
      <c r="DA303">
        <v>7.1779263341703731E-2</v>
      </c>
      <c r="DB303">
        <v>0.23689732908171132</v>
      </c>
      <c r="DC303">
        <v>0.13307387270383975</v>
      </c>
      <c r="DD303">
        <v>-1.6900003011814575E-3</v>
      </c>
      <c r="DE303">
        <v>0.18873440633089533</v>
      </c>
      <c r="DF303">
        <v>1.0906714698396835</v>
      </c>
      <c r="DG303">
        <v>0.2272295778365053</v>
      </c>
      <c r="DH303">
        <v>-2.6273708703846562E-3</v>
      </c>
      <c r="DI303">
        <v>0.23812781343777889</v>
      </c>
      <c r="DJ303">
        <v>1.4475709904594145</v>
      </c>
      <c r="DK303">
        <v>5.7225094308384732E-2</v>
      </c>
      <c r="DL303">
        <v>-1.4284122400116925E-4</v>
      </c>
      <c r="DM303">
        <v>4.1610960699344064E-2</v>
      </c>
      <c r="DN303">
        <v>0.30739232028032165</v>
      </c>
      <c r="DO303">
        <v>0.16476572639969869</v>
      </c>
      <c r="DP303">
        <v>-1.2371599063767847E-3</v>
      </c>
      <c r="DQ303">
        <v>0.21531112817397913</v>
      </c>
      <c r="DR303">
        <v>0.41465019812337234</v>
      </c>
      <c r="DS303">
        <v>0.11566372316264596</v>
      </c>
      <c r="DT303">
        <v>-6.1981351868957673E-4</v>
      </c>
      <c r="DU303">
        <v>0.10322166303215917</v>
      </c>
      <c r="DV303">
        <v>0.74728893963373078</v>
      </c>
      <c r="DW303">
        <v>0.49751590920348193</v>
      </c>
      <c r="DX303">
        <v>2.8877274467531026E-4</v>
      </c>
      <c r="DY303">
        <v>0.46058788197860123</v>
      </c>
      <c r="DZ303">
        <v>0.36765509104407612</v>
      </c>
      <c r="EA303">
        <v>2.534428751743675E-2</v>
      </c>
      <c r="EB303">
        <v>-1.5133838680477578E-4</v>
      </c>
      <c r="EC303">
        <v>3.0397971294191767E-2</v>
      </c>
      <c r="ED303">
        <v>0.96546514002916761</v>
      </c>
      <c r="EE303">
        <v>0.14563615014583048</v>
      </c>
      <c r="EF303">
        <v>-2.2200416462446891E-3</v>
      </c>
      <c r="EG303">
        <v>0.19034240153735751</v>
      </c>
      <c r="EH303">
        <v>0.44114005112351462</v>
      </c>
      <c r="EI303">
        <v>0.25959283390182558</v>
      </c>
      <c r="EJ303">
        <v>-5.2912944264226402E-4</v>
      </c>
      <c r="EK303">
        <v>0.22956595981838659</v>
      </c>
      <c r="EL303">
        <v>1.8167747714434526</v>
      </c>
      <c r="EM303">
        <v>9.3793903476583132E-2</v>
      </c>
      <c r="EN303">
        <v>-5.5015894844946233E-4</v>
      </c>
      <c r="EO303">
        <v>8.2756990327891397E-2</v>
      </c>
      <c r="EP303">
        <v>0.72683476934075564</v>
      </c>
      <c r="EQ303">
        <v>2.3304532758200137E-2</v>
      </c>
      <c r="ER303">
        <v>1.633431735569852E-4</v>
      </c>
      <c r="ES303">
        <v>1.6725658064433067E-2</v>
      </c>
      <c r="ET303">
        <v>0.31352856504211724</v>
      </c>
      <c r="EU303">
        <v>3.555548453426869E-2</v>
      </c>
      <c r="EV303">
        <v>-4.3486119412994036E-5</v>
      </c>
      <c r="EW303">
        <v>4.9507197053172615E-2</v>
      </c>
      <c r="EX303">
        <v>0</v>
      </c>
      <c r="EY303">
        <v>0.25674106213198189</v>
      </c>
      <c r="EZ303">
        <v>-1.0194310208982908E-3</v>
      </c>
      <c r="FA303">
        <v>0.25672121092294098</v>
      </c>
      <c r="FB303">
        <v>0.84914473444354333</v>
      </c>
      <c r="FC303">
        <v>0.54380485070260287</v>
      </c>
      <c r="FD303">
        <v>1.258535099653421E-3</v>
      </c>
      <c r="FE303">
        <v>0.48722077264636088</v>
      </c>
      <c r="FF303">
        <v>1.5246212637648324</v>
      </c>
      <c r="FG303">
        <v>0.18477080008938496</v>
      </c>
      <c r="FH303">
        <v>2.8037294996543415E-4</v>
      </c>
      <c r="FI303">
        <v>0.22659533245282071</v>
      </c>
      <c r="FJ303">
        <v>0</v>
      </c>
      <c r="FK303">
        <v>0.10454365678469855</v>
      </c>
      <c r="FL303">
        <v>5.249879218151112E-4</v>
      </c>
      <c r="FM303">
        <v>6.9138348214461118E-2</v>
      </c>
      <c r="FN303">
        <v>0</v>
      </c>
      <c r="FO303">
        <v>0.42720815977313348</v>
      </c>
      <c r="FP303">
        <v>1.4844612757988068E-3</v>
      </c>
      <c r="FQ303">
        <v>0.43792153666088318</v>
      </c>
      <c r="FR303">
        <v>0</v>
      </c>
      <c r="FS303">
        <v>3.9297424058342981E-2</v>
      </c>
      <c r="FT303">
        <v>-3.9671345456628988E-5</v>
      </c>
      <c r="FU303">
        <v>3.1488966716559826E-2</v>
      </c>
      <c r="FV303">
        <v>0.79824196302824746</v>
      </c>
      <c r="FW303">
        <v>5.0892256383311407E-2</v>
      </c>
      <c r="FX303">
        <v>-2.750341027733557E-4</v>
      </c>
      <c r="FY303">
        <v>5.8109726125955073E-2</v>
      </c>
      <c r="FZ303">
        <v>1.7275269270349993</v>
      </c>
      <c r="GA303">
        <v>7.4156708850961844E-2</v>
      </c>
      <c r="GB303">
        <v>-1.1082845235600698E-3</v>
      </c>
      <c r="GC303">
        <v>0.14400394678712561</v>
      </c>
      <c r="GD303">
        <v>0</v>
      </c>
      <c r="GE303">
        <v>0.18347451139106991</v>
      </c>
      <c r="GF303">
        <v>-1.5645690738919343E-3</v>
      </c>
      <c r="GG303">
        <v>0.22394950198534236</v>
      </c>
      <c r="GH303">
        <v>0.60315658433829988</v>
      </c>
      <c r="GI303">
        <v>0.53251678584161799</v>
      </c>
      <c r="GJ303">
        <v>-9.4265256229620514E-4</v>
      </c>
      <c r="GK303">
        <v>0.53325582647159575</v>
      </c>
      <c r="GL303">
        <v>1.6630878886546132</v>
      </c>
      <c r="GM303">
        <v>0.12408168279673287</v>
      </c>
      <c r="GN303">
        <v>-1.9000684659465261E-3</v>
      </c>
      <c r="GO303">
        <v>0.17535520063882373</v>
      </c>
      <c r="GP303">
        <v>1.9117377293193833</v>
      </c>
      <c r="GQ303">
        <v>0.20296632631676687</v>
      </c>
      <c r="GR303">
        <v>-2.4528622538881354E-3</v>
      </c>
      <c r="GS303">
        <v>0.22208829207115013</v>
      </c>
      <c r="GT303">
        <v>0.4851590515781728</v>
      </c>
      <c r="GU303">
        <v>6.3111192942573946E-2</v>
      </c>
      <c r="GV303">
        <v>-1.3045439834673687E-4</v>
      </c>
      <c r="GW303">
        <v>4.6491720542819248E-2</v>
      </c>
      <c r="GX303">
        <v>1.0789350939286804</v>
      </c>
      <c r="GY303">
        <v>7.9927953909215033E-2</v>
      </c>
      <c r="GZ303">
        <v>-3.0845731659590384E-4</v>
      </c>
      <c r="HA303">
        <v>9.5908548509844663E-2</v>
      </c>
      <c r="HB303">
        <v>1.9470697794241985</v>
      </c>
      <c r="HC303">
        <v>0.26535931386817102</v>
      </c>
      <c r="HD303">
        <v>-1.0495056063602071E-3</v>
      </c>
      <c r="HE303">
        <v>0.284244821490373</v>
      </c>
      <c r="HF303">
        <v>1.0185689744291788</v>
      </c>
      <c r="HG303">
        <v>0.22507074397309523</v>
      </c>
      <c r="HH303">
        <v>-1.7700763922329839E-3</v>
      </c>
      <c r="HI303">
        <v>0.26615735825861847</v>
      </c>
      <c r="HJ303">
        <v>1.0127536309240628</v>
      </c>
      <c r="HK303">
        <v>9.0021680576378965E-2</v>
      </c>
      <c r="HL303">
        <v>-3.6112588385834606E-4</v>
      </c>
      <c r="HM303">
        <v>0.119758653170811</v>
      </c>
      <c r="HN303">
        <v>0.88224183712975812</v>
      </c>
      <c r="HO303">
        <v>0.32044992101863823</v>
      </c>
      <c r="HP303">
        <v>-8.2579054213388766E-4</v>
      </c>
      <c r="HQ303">
        <v>0.32250819092725191</v>
      </c>
      <c r="HR303">
        <v>3.3198040804998374</v>
      </c>
      <c r="HS303">
        <v>0.519962233670337</v>
      </c>
      <c r="HT303">
        <v>8.9938138244954132E-4</v>
      </c>
      <c r="HU303">
        <v>0.49735618600544901</v>
      </c>
      <c r="HV303">
        <v>0</v>
      </c>
      <c r="HW303">
        <v>0.10395724777678489</v>
      </c>
      <c r="HX303">
        <v>-1.8134365014061722E-4</v>
      </c>
      <c r="HY303">
        <v>9.7112141110312244E-2</v>
      </c>
      <c r="HZ303">
        <v>0.83842878781958563</v>
      </c>
      <c r="IA303">
        <v>0.48981128465517249</v>
      </c>
      <c r="IB303">
        <v>8.6016485502326059E-4</v>
      </c>
      <c r="IC303">
        <v>0.45344940955701019</v>
      </c>
      <c r="ID303">
        <v>2.0806882819018671</v>
      </c>
      <c r="IE303">
        <v>8.3249970532632722E-2</v>
      </c>
      <c r="IF303">
        <v>-6.1330161635158025E-4</v>
      </c>
      <c r="IG303">
        <v>8.4648733909832366E-2</v>
      </c>
      <c r="IH303">
        <v>0.88923165656112624</v>
      </c>
      <c r="II303">
        <v>0.22142838974792048</v>
      </c>
      <c r="IJ303">
        <v>-1.4994257016530733E-3</v>
      </c>
      <c r="IK303">
        <v>0.27345957420595396</v>
      </c>
      <c r="IL303">
        <v>1.8593551840105682</v>
      </c>
      <c r="IM303">
        <v>0.30336260856598268</v>
      </c>
      <c r="IN303">
        <v>4.4439507402428403E-4</v>
      </c>
      <c r="IO303">
        <v>0.30208279795029208</v>
      </c>
      <c r="IP303">
        <v>0.34442165414601428</v>
      </c>
      <c r="IQ303">
        <v>0.1494273589735389</v>
      </c>
      <c r="IR303">
        <v>-2.2085504448743662E-3</v>
      </c>
      <c r="IS303">
        <v>0.18416119018459839</v>
      </c>
      <c r="IT303">
        <v>0</v>
      </c>
      <c r="IU303">
        <v>0.30895511797543673</v>
      </c>
      <c r="IV303">
        <v>-1.801847699680299E-3</v>
      </c>
      <c r="IW303">
        <v>0.29616874454113656</v>
      </c>
      <c r="IX303">
        <v>0.53601968459115767</v>
      </c>
      <c r="IY303">
        <v>0.10306209065585618</v>
      </c>
      <c r="IZ303">
        <v>-4.6043501191162011E-4</v>
      </c>
      <c r="JA303">
        <v>0.10620194630492083</v>
      </c>
      <c r="JB303">
        <v>0</v>
      </c>
      <c r="JC303">
        <v>6.3333824556796314E-2</v>
      </c>
      <c r="JD303">
        <v>-2.4529707916379125E-6</v>
      </c>
      <c r="JE303">
        <v>5.0059012137697506E-2</v>
      </c>
      <c r="JF303">
        <v>0</v>
      </c>
      <c r="JG303">
        <v>6.8482759955217368E-2</v>
      </c>
      <c r="JH303">
        <v>3.0131707928093015E-5</v>
      </c>
      <c r="JI303">
        <v>8.7705147410434336E-2</v>
      </c>
      <c r="JJ303">
        <v>2.3032704255845342</v>
      </c>
      <c r="JK303">
        <v>5.3402668358902797E-2</v>
      </c>
      <c r="JL303">
        <v>4.7799682134925335E-5</v>
      </c>
      <c r="JM303">
        <v>4.5039942457741025E-2</v>
      </c>
      <c r="JN303">
        <v>0.50235379185139972</v>
      </c>
      <c r="JO303">
        <v>0.40938832703518091</v>
      </c>
      <c r="JP303">
        <v>-8.0673085553849646E-4</v>
      </c>
      <c r="JQ303">
        <v>0.4088607880804217</v>
      </c>
      <c r="JR303">
        <v>1.1823325833498146</v>
      </c>
      <c r="JS303">
        <v>0.32910355691876642</v>
      </c>
      <c r="JT303">
        <v>-1.2198272520307168E-3</v>
      </c>
      <c r="JU303">
        <v>0.27815271121017637</v>
      </c>
      <c r="JV303">
        <v>0.36440688791610598</v>
      </c>
      <c r="JW303">
        <v>0.16781318285017827</v>
      </c>
      <c r="JX303">
        <v>-5.7733793864868149E-4</v>
      </c>
      <c r="JY303">
        <v>0.15682522796504095</v>
      </c>
      <c r="JZ303">
        <v>0</v>
      </c>
      <c r="KA303">
        <v>0.11320736137317076</v>
      </c>
      <c r="KB303">
        <v>-1.5649453525496734E-3</v>
      </c>
      <c r="KC303">
        <v>0.11992863193506301</v>
      </c>
      <c r="KD303">
        <v>0.73377815613177388</v>
      </c>
      <c r="KE303">
        <v>1.9156451363863399E-2</v>
      </c>
      <c r="KF303">
        <v>-1.2883138036139921E-4</v>
      </c>
      <c r="KG303">
        <v>1.749647100779575E-2</v>
      </c>
      <c r="KH303">
        <v>1.1490099229991013</v>
      </c>
      <c r="KI303">
        <v>0.2698752745296612</v>
      </c>
      <c r="KJ303">
        <v>-1.5812835728373767E-3</v>
      </c>
      <c r="KK303">
        <v>0.30302445085940571</v>
      </c>
      <c r="KL303">
        <v>1.3850342213741966</v>
      </c>
      <c r="KM303">
        <v>0.25865872416434521</v>
      </c>
      <c r="KN303">
        <v>-2.2457788930131759E-3</v>
      </c>
      <c r="KO303">
        <v>0.2157071280783236</v>
      </c>
      <c r="KP303">
        <v>0</v>
      </c>
      <c r="KQ303">
        <v>0.31584215504454022</v>
      </c>
      <c r="KR303">
        <v>-2.9487557092259679E-4</v>
      </c>
      <c r="KS303">
        <v>0.32188863175031268</v>
      </c>
      <c r="KT303">
        <v>0.56501512777902985</v>
      </c>
      <c r="KU303">
        <v>0.21271939926348046</v>
      </c>
      <c r="KV303">
        <v>1.6590493266706343E-4</v>
      </c>
      <c r="KW303">
        <v>0.1410970910891928</v>
      </c>
      <c r="KX303">
        <v>0.49238122164093928</v>
      </c>
      <c r="KY303">
        <v>0.48575702474033106</v>
      </c>
      <c r="KZ303">
        <v>-2.1340840078637366E-3</v>
      </c>
      <c r="LA303">
        <v>0.46548097811334421</v>
      </c>
      <c r="LB303">
        <v>0.81998289915736366</v>
      </c>
      <c r="LC303">
        <v>0.3111793350418488</v>
      </c>
      <c r="LD303">
        <v>-1.7646086178293231E-3</v>
      </c>
      <c r="LE303">
        <v>0.36452168648653199</v>
      </c>
      <c r="LF303">
        <v>1.815963553572675</v>
      </c>
      <c r="LG303">
        <v>0.2914979400096458</v>
      </c>
      <c r="LH303">
        <v>-2.3872149885941817E-3</v>
      </c>
      <c r="LI303">
        <v>0.32465317420649253</v>
      </c>
      <c r="LJ303">
        <v>0</v>
      </c>
      <c r="LK303">
        <v>0.28649869512501958</v>
      </c>
      <c r="LL303">
        <v>8.0415549866595421E-4</v>
      </c>
      <c r="LM303">
        <v>0.26886977590341515</v>
      </c>
      <c r="LN303">
        <v>0.43452017860913478</v>
      </c>
      <c r="LO303">
        <v>0.15432833945837465</v>
      </c>
      <c r="LP303">
        <v>-3.1761912556907233E-4</v>
      </c>
      <c r="LQ303">
        <v>0.19188978131401926</v>
      </c>
      <c r="LR303">
        <v>0</v>
      </c>
      <c r="LS303">
        <v>0.25217254020021312</v>
      </c>
      <c r="LT303">
        <v>-4.5251977073950825E-5</v>
      </c>
      <c r="LU303">
        <v>0.2238808384518286</v>
      </c>
      <c r="LV303">
        <v>1.2688977963867305</v>
      </c>
      <c r="LW303">
        <v>0.25497604511230765</v>
      </c>
      <c r="LX303">
        <v>-1.6435404300903581E-3</v>
      </c>
      <c r="LY303">
        <v>0.21425385095024069</v>
      </c>
      <c r="LZ303">
        <v>0.38754380358006107</v>
      </c>
      <c r="MA303">
        <v>6.637250936854322E-2</v>
      </c>
      <c r="MB303">
        <v>-3.7888269488410185E-4</v>
      </c>
      <c r="MC303">
        <v>7.8048339540494463E-2</v>
      </c>
      <c r="MD303">
        <v>0.78959945505258644</v>
      </c>
      <c r="ME303">
        <v>0.35744783031312544</v>
      </c>
      <c r="MF303">
        <v>2.9975949795926722E-4</v>
      </c>
      <c r="MG303">
        <v>0.35619386333406083</v>
      </c>
      <c r="MH303">
        <v>1.5628506393998076</v>
      </c>
      <c r="MI303">
        <v>0.17845699048469979</v>
      </c>
      <c r="MJ303">
        <v>-1.5622027304141072E-3</v>
      </c>
      <c r="MK303">
        <v>0.20800144176093208</v>
      </c>
      <c r="ML303">
        <v>8.8244898054522986E-2</v>
      </c>
      <c r="MM303">
        <v>0.13699696620574153</v>
      </c>
      <c r="MN303">
        <v>-1.3456889297404839E-4</v>
      </c>
      <c r="MO303">
        <v>0.17385150458831933</v>
      </c>
      <c r="MP303">
        <v>1.4096059758173884</v>
      </c>
      <c r="MQ303">
        <v>2.3734967256744417E-2</v>
      </c>
      <c r="MR303">
        <v>-1.6482158118357444E-4</v>
      </c>
      <c r="MS303">
        <v>2.9971675442650225E-2</v>
      </c>
      <c r="MT303">
        <v>1.3603448405267078</v>
      </c>
      <c r="MU303">
        <v>7.2103990074360441E-2</v>
      </c>
      <c r="MV303">
        <v>1.5710927578372981E-4</v>
      </c>
      <c r="MW303">
        <v>7.0897354850870314E-2</v>
      </c>
      <c r="MX303">
        <v>1.1326904762511456</v>
      </c>
      <c r="MY303">
        <v>0.10962992437856454</v>
      </c>
      <c r="MZ303">
        <v>-1.6948173731311635E-3</v>
      </c>
      <c r="NA303">
        <v>0.18107703523980312</v>
      </c>
      <c r="NB303">
        <v>0</v>
      </c>
      <c r="NC303">
        <v>0.56747537312554241</v>
      </c>
      <c r="ND303">
        <v>3.1725655776225084E-3</v>
      </c>
      <c r="NE303">
        <v>0.33868178042800617</v>
      </c>
      <c r="NF303">
        <v>2.5132652292405728</v>
      </c>
      <c r="NG303">
        <v>0.45694552165477426</v>
      </c>
      <c r="NH303">
        <v>-4.3368103179600544E-4</v>
      </c>
      <c r="NI303">
        <v>0.43146300605171695</v>
      </c>
      <c r="NJ303">
        <v>1.6069059731590063</v>
      </c>
      <c r="NK303">
        <v>0.47266270743222544</v>
      </c>
      <c r="NL303">
        <v>1.8084719767544172E-3</v>
      </c>
      <c r="NM303">
        <v>0.4146239006199669</v>
      </c>
      <c r="NN303">
        <v>0</v>
      </c>
      <c r="NO303">
        <v>0.30890823122872002</v>
      </c>
      <c r="NP303">
        <v>7.2210570449871849E-4</v>
      </c>
      <c r="NQ303">
        <v>0.31788658506617778</v>
      </c>
      <c r="NR303">
        <v>0.58319431299089342</v>
      </c>
      <c r="NS303">
        <v>0.17251854994149426</v>
      </c>
      <c r="NT303">
        <v>-1.1656601535337159E-3</v>
      </c>
      <c r="NU303">
        <v>0.16696294529674671</v>
      </c>
      <c r="NV303">
        <v>0</v>
      </c>
      <c r="NW303">
        <v>6.2522096830087415E-2</v>
      </c>
      <c r="NX303">
        <v>-4.0624742059148746E-4</v>
      </c>
      <c r="NY303">
        <v>6.291138396444329E-2</v>
      </c>
      <c r="NZ303">
        <v>1.3955750997901708</v>
      </c>
      <c r="OA303">
        <v>1.9211942784333639E-2</v>
      </c>
      <c r="OB303">
        <v>-2.2263419647419432E-4</v>
      </c>
      <c r="OC303">
        <v>4.2611183773143275E-2</v>
      </c>
      <c r="OD303">
        <v>0.43447275926812279</v>
      </c>
      <c r="OE303">
        <v>0.11618920643906967</v>
      </c>
      <c r="OF303">
        <v>-4.2181202322922018E-4</v>
      </c>
      <c r="OG303">
        <v>0.10288224658574815</v>
      </c>
      <c r="OH303">
        <v>0</v>
      </c>
      <c r="OI303">
        <v>5.7031822975350741E-2</v>
      </c>
      <c r="OJ303">
        <v>1.6926754116914014E-4</v>
      </c>
      <c r="OK303">
        <v>4.0448817254333733E-2</v>
      </c>
      <c r="OL303">
        <v>1.0871718930406105</v>
      </c>
      <c r="OM303">
        <v>8.7513615172215939E-2</v>
      </c>
      <c r="ON303">
        <v>-5.951096330032733E-4</v>
      </c>
      <c r="OO303">
        <v>0.10018965985007054</v>
      </c>
      <c r="OP303">
        <v>2.8952280808680748</v>
      </c>
      <c r="OQ303">
        <v>0.18841762848249985</v>
      </c>
      <c r="OR303">
        <v>-9.0492988383177042E-4</v>
      </c>
      <c r="OS303">
        <v>0.21447594586646707</v>
      </c>
      <c r="OT303">
        <v>1.3659824007979131</v>
      </c>
      <c r="OU303">
        <v>3.9662593080394846E-2</v>
      </c>
      <c r="OV303">
        <v>7.6675100087237035E-5</v>
      </c>
      <c r="OW303">
        <v>4.0423583913728911E-2</v>
      </c>
      <c r="OX303">
        <v>1.3343638409861354</v>
      </c>
      <c r="OY303">
        <v>3.0120277155907427E-2</v>
      </c>
      <c r="OZ303">
        <v>-3.6343175291170862E-4</v>
      </c>
      <c r="PA303">
        <v>5.8811449775821756E-2</v>
      </c>
      <c r="PB303">
        <v>0</v>
      </c>
      <c r="PC303">
        <v>0.10369875661586034</v>
      </c>
      <c r="PD303">
        <v>-1.2068290050817152E-3</v>
      </c>
      <c r="PE303">
        <v>0.15401187719631126</v>
      </c>
      <c r="PF303">
        <v>0</v>
      </c>
      <c r="PG303">
        <v>4.5655947648845875E-2</v>
      </c>
      <c r="PH303">
        <v>-4.0305084601138422E-4</v>
      </c>
      <c r="PI303">
        <v>5.6171429131537845E-2</v>
      </c>
      <c r="PJ303">
        <v>0</v>
      </c>
      <c r="PK303">
        <v>0.42969327197836044</v>
      </c>
      <c r="PL303">
        <v>4.077573548137081E-3</v>
      </c>
      <c r="PM303">
        <v>0.28829944668782809</v>
      </c>
      <c r="PN303">
        <v>0.31375376733438692</v>
      </c>
      <c r="PO303">
        <v>0.29173801369161678</v>
      </c>
      <c r="PP303">
        <v>-1.0840869629343325E-4</v>
      </c>
      <c r="PQ303">
        <v>0.30469837824306473</v>
      </c>
      <c r="PR303">
        <v>1.4985881640143064</v>
      </c>
      <c r="PS303">
        <v>7.2946865028252816E-2</v>
      </c>
      <c r="PT303">
        <v>-5.410776679752251E-4</v>
      </c>
      <c r="PU303">
        <v>8.4538261972854717E-2</v>
      </c>
      <c r="PV303">
        <v>0.74837300036062637</v>
      </c>
      <c r="PW303">
        <v>0.13671387756967796</v>
      </c>
      <c r="PX303">
        <v>-1.676872382401278E-3</v>
      </c>
      <c r="PY303">
        <v>0.14295079088123341</v>
      </c>
      <c r="PZ303">
        <v>0.83984477050992767</v>
      </c>
      <c r="QA303">
        <v>0.3970474089652592</v>
      </c>
      <c r="QB303">
        <v>-1.3119730705704294E-3</v>
      </c>
      <c r="QC303">
        <v>0.44525133022263441</v>
      </c>
      <c r="QD303">
        <v>0.3650228505131024</v>
      </c>
      <c r="QE303">
        <v>0.25462895802397301</v>
      </c>
      <c r="QF303">
        <v>2.2375480554908024E-4</v>
      </c>
      <c r="QG303">
        <v>0.21303887926527154</v>
      </c>
      <c r="QH303">
        <v>0</v>
      </c>
      <c r="QI303">
        <v>7.9163772375808988E-2</v>
      </c>
      <c r="QJ303">
        <v>-2.6207520711780247E-4</v>
      </c>
      <c r="QK303">
        <v>0.1206919024060864</v>
      </c>
      <c r="QL303">
        <v>0</v>
      </c>
      <c r="QM303">
        <v>0.62811247646957424</v>
      </c>
      <c r="QN303">
        <v>-1.2450589565098712E-3</v>
      </c>
      <c r="QO303">
        <v>0.50963043835398458</v>
      </c>
      <c r="QP303">
        <v>2.2587925276358582</v>
      </c>
      <c r="QQ303">
        <v>0.39623182067673157</v>
      </c>
      <c r="QR303">
        <v>-1.7937223901049015E-3</v>
      </c>
      <c r="QS303">
        <v>0.35624058148176885</v>
      </c>
      <c r="QT303">
        <v>0.39885655054731556</v>
      </c>
      <c r="QU303">
        <v>0.17733172370284506</v>
      </c>
      <c r="QV303">
        <v>-1.7028874106077335E-3</v>
      </c>
      <c r="QW303">
        <v>0.19452753215943117</v>
      </c>
      <c r="QX303">
        <v>1.4323083956240275</v>
      </c>
      <c r="QY303">
        <v>0.37172102979243682</v>
      </c>
      <c r="QZ303">
        <v>-1.3777427967794488E-3</v>
      </c>
      <c r="RA303">
        <v>0.27214438232659999</v>
      </c>
      <c r="RB303">
        <v>0.78625473070496732</v>
      </c>
      <c r="RC303">
        <v>0.11645436749793812</v>
      </c>
      <c r="RD303">
        <v>-3.7300229489034418E-4</v>
      </c>
      <c r="RE303">
        <v>0.13455438569793257</v>
      </c>
      <c r="RF303">
        <v>1.0368322289688987</v>
      </c>
      <c r="RG303">
        <v>0.28721903819714395</v>
      </c>
      <c r="RH303">
        <v>-1.2217339358648032E-3</v>
      </c>
      <c r="RI303">
        <v>0.2607306705315301</v>
      </c>
      <c r="RJ303">
        <v>0.98868055696687784</v>
      </c>
      <c r="RK303">
        <v>0.32938224924611031</v>
      </c>
      <c r="RL303">
        <v>8.3607286077438698E-4</v>
      </c>
      <c r="RM303">
        <v>0.2997763542827897</v>
      </c>
      <c r="RN303">
        <v>2.4177170190502131</v>
      </c>
      <c r="RO303">
        <v>0.42516799834332752</v>
      </c>
      <c r="RP303">
        <v>6.7251398582053243E-4</v>
      </c>
      <c r="RQ303">
        <v>0.4077578174720955</v>
      </c>
      <c r="RR303">
        <v>1.3621913957246023</v>
      </c>
      <c r="RS303">
        <v>0.26847825100514416</v>
      </c>
      <c r="RT303">
        <v>1.476435465339178E-4</v>
      </c>
      <c r="RU303">
        <v>0.23748534352915704</v>
      </c>
      <c r="RV303">
        <v>1.0993773399375875</v>
      </c>
      <c r="RW303">
        <v>8.4649546951292898E-2</v>
      </c>
      <c r="RX303">
        <v>-1.0774024817377505E-3</v>
      </c>
      <c r="RY303">
        <v>0.15416506532896429</v>
      </c>
      <c r="RZ303">
        <v>0</v>
      </c>
      <c r="SA303">
        <v>0.25920092948392215</v>
      </c>
      <c r="SB303">
        <v>-2.1028379018057401E-3</v>
      </c>
      <c r="SC303">
        <v>0.31483405585372171</v>
      </c>
      <c r="SD303">
        <v>0</v>
      </c>
      <c r="SE303">
        <v>0.22454981735755142</v>
      </c>
      <c r="SF303">
        <v>-1.3345152634075034E-3</v>
      </c>
      <c r="SG303">
        <v>0.21029664484985139</v>
      </c>
      <c r="SH303">
        <v>1.6097093124541497</v>
      </c>
      <c r="SI303">
        <v>4.3185844771419304E-2</v>
      </c>
      <c r="SJ303">
        <v>2.3846172967710293E-4</v>
      </c>
      <c r="SK303">
        <v>4.5487161083673081E-2</v>
      </c>
      <c r="SL303">
        <v>0</v>
      </c>
      <c r="SM303">
        <v>0.25710000559353774</v>
      </c>
      <c r="SN303">
        <v>1.0286384390748697E-3</v>
      </c>
      <c r="SO303">
        <v>0.26948775974717715</v>
      </c>
      <c r="SP303">
        <v>0.48930915550899379</v>
      </c>
      <c r="SQ303">
        <v>0.27919834198634441</v>
      </c>
      <c r="SR303">
        <v>1.0053222359488979E-4</v>
      </c>
      <c r="SS303">
        <v>0.25943236637744693</v>
      </c>
      <c r="ST303">
        <v>0.96066403164974024</v>
      </c>
      <c r="SU303">
        <v>0.77813975163845561</v>
      </c>
      <c r="SV303">
        <v>-1.0801212629676057E-3</v>
      </c>
      <c r="SW303">
        <v>0.51359467332528541</v>
      </c>
      <c r="SX303">
        <v>3.0259355308682827</v>
      </c>
      <c r="SY303">
        <v>0.23239772243153536</v>
      </c>
      <c r="SZ303">
        <v>-1.2667747385447649E-3</v>
      </c>
      <c r="TA303">
        <v>0.26948037543956965</v>
      </c>
      <c r="TB303">
        <v>0.66549828156954616</v>
      </c>
      <c r="TC303">
        <v>6.8685855197819931E-2</v>
      </c>
      <c r="TD303">
        <v>-3.0170747040384355E-4</v>
      </c>
      <c r="TE303">
        <v>0.1145479505517799</v>
      </c>
      <c r="TF303">
        <v>1.6631786513362272</v>
      </c>
      <c r="TG303">
        <v>3.6779108922562885E-2</v>
      </c>
      <c r="TH303">
        <v>-3.4020445442390138E-4</v>
      </c>
      <c r="TI303">
        <v>6.5802743568882091E-2</v>
      </c>
      <c r="TJ303">
        <v>0.57076772718371682</v>
      </c>
      <c r="TK303">
        <v>2.0010679747248621E-2</v>
      </c>
      <c r="TL303">
        <v>-7.4538559525222091E-5</v>
      </c>
      <c r="TM303">
        <v>6.7020525616641416E-2</v>
      </c>
      <c r="TN303">
        <v>3.1079718238479859</v>
      </c>
      <c r="TO303">
        <v>0.13188387216327263</v>
      </c>
      <c r="TP303">
        <v>7.5416043798406745E-4</v>
      </c>
      <c r="TQ303">
        <v>0.16356842938171112</v>
      </c>
      <c r="TR303">
        <v>0</v>
      </c>
      <c r="TS303">
        <v>0.38207350593368422</v>
      </c>
      <c r="TT303">
        <v>-1.3867355283311261E-3</v>
      </c>
      <c r="TU303">
        <v>0.37492876458675894</v>
      </c>
      <c r="TV303">
        <v>0.79166491003563066</v>
      </c>
      <c r="TW303">
        <v>0.10289805883312919</v>
      </c>
      <c r="TX303">
        <v>-6.016534670369555E-4</v>
      </c>
      <c r="TY303">
        <v>0.13730627967110487</v>
      </c>
      <c r="TZ303">
        <v>0</v>
      </c>
      <c r="UA303">
        <v>0.32456100596131005</v>
      </c>
      <c r="UB303">
        <v>-2.5291912079090091E-3</v>
      </c>
      <c r="UC303">
        <v>0.33626116564232428</v>
      </c>
      <c r="UD303">
        <v>0</v>
      </c>
      <c r="UE303">
        <v>3.1310069539702952E-2</v>
      </c>
      <c r="UF303">
        <v>-2.5050556598622749E-4</v>
      </c>
      <c r="UG303">
        <v>7.7785893633182182E-2</v>
      </c>
      <c r="UH303">
        <v>1.6945394164568437</v>
      </c>
      <c r="UI303">
        <v>0.36081817032475311</v>
      </c>
      <c r="UJ303">
        <v>-7.1745525915552081E-4</v>
      </c>
      <c r="UK303">
        <v>0.38305399502680537</v>
      </c>
      <c r="UL303">
        <v>1.1806849895499887</v>
      </c>
      <c r="UM303">
        <v>0.41263862596693851</v>
      </c>
      <c r="UN303">
        <v>-4.1741859429642671E-4</v>
      </c>
      <c r="UO303">
        <v>0.41234863106857245</v>
      </c>
      <c r="UP303">
        <v>0</v>
      </c>
      <c r="UQ303">
        <v>0.5808561015131114</v>
      </c>
      <c r="UR303">
        <v>-1.6023716744260283E-3</v>
      </c>
      <c r="US303">
        <v>0.48082631021457772</v>
      </c>
      <c r="UT303">
        <v>3.5985609623958217</v>
      </c>
      <c r="UU303">
        <v>0.37643663782842895</v>
      </c>
      <c r="UV303">
        <v>-1.5945117001850569E-3</v>
      </c>
      <c r="UW303">
        <v>0.37408770896205978</v>
      </c>
      <c r="UX303">
        <v>1.2452509349935017</v>
      </c>
      <c r="UY303">
        <v>0.12215768455006124</v>
      </c>
      <c r="UZ303">
        <v>-1.2434941073732326E-3</v>
      </c>
      <c r="VA303">
        <v>0.17064658139082434</v>
      </c>
      <c r="VB303">
        <v>0.79918369703185221</v>
      </c>
      <c r="VC303">
        <v>0.21957159283384375</v>
      </c>
      <c r="VD303">
        <v>-1.1033451398318626E-3</v>
      </c>
      <c r="VE303">
        <v>0.17888733010687852</v>
      </c>
      <c r="VF303">
        <v>1.9244945637244757</v>
      </c>
      <c r="VG303">
        <v>0.46646471805252926</v>
      </c>
      <c r="VH303">
        <v>1.1737305441152702E-3</v>
      </c>
      <c r="VI303">
        <v>0.42836403094093367</v>
      </c>
      <c r="VJ303">
        <v>0.5810145264433777</v>
      </c>
      <c r="VK303">
        <v>0.10366471588777265</v>
      </c>
      <c r="VL303">
        <v>-1.6879334893374781E-3</v>
      </c>
      <c r="VM303">
        <v>0.12094083305005619</v>
      </c>
      <c r="VN303">
        <v>3.0152954931808642</v>
      </c>
      <c r="VO303">
        <v>0.45799693200265795</v>
      </c>
      <c r="VP303">
        <v>1.668626154070181E-3</v>
      </c>
      <c r="VQ303">
        <v>0.41198719118496657</v>
      </c>
      <c r="VR303">
        <v>0</v>
      </c>
      <c r="VS303">
        <v>0.35531619024909072</v>
      </c>
      <c r="VT303">
        <v>-7.1081556760245847E-4</v>
      </c>
      <c r="VU303">
        <v>0.35100353345901703</v>
      </c>
      <c r="VV303">
        <v>0.47581809960693783</v>
      </c>
      <c r="VW303">
        <v>0.43328550153800544</v>
      </c>
      <c r="VX303">
        <v>3.4047254979367649E-4</v>
      </c>
      <c r="VY303">
        <v>0.36489562879570364</v>
      </c>
      <c r="VZ303">
        <v>1.9565285801420784</v>
      </c>
      <c r="WA303">
        <v>0.30019043918797755</v>
      </c>
      <c r="WB303">
        <v>-2.2984771647423874E-3</v>
      </c>
      <c r="WC303">
        <v>0.29461455467159581</v>
      </c>
      <c r="WD303">
        <v>0</v>
      </c>
      <c r="WE303">
        <v>1.93018922858487E-2</v>
      </c>
      <c r="WF303">
        <v>5.2632475342185799E-5</v>
      </c>
      <c r="WG303">
        <v>7.1588573445171182E-3</v>
      </c>
      <c r="WH303">
        <v>0</v>
      </c>
      <c r="WI303">
        <v>0.4009788957249158</v>
      </c>
      <c r="WJ303">
        <v>-2.1273943903108296E-4</v>
      </c>
      <c r="WK303">
        <v>0.37649248713712874</v>
      </c>
      <c r="WL303">
        <v>2.690589572923729</v>
      </c>
      <c r="WM303">
        <v>0.48959014668542428</v>
      </c>
      <c r="WN303">
        <v>3.467972272705086E-4</v>
      </c>
      <c r="WO303">
        <v>0.37648279531036344</v>
      </c>
      <c r="WP303">
        <v>0</v>
      </c>
      <c r="WQ303">
        <v>0.51513770613497201</v>
      </c>
      <c r="WR303">
        <v>2.6022171387570137E-3</v>
      </c>
      <c r="WS303">
        <v>0.50159653711305308</v>
      </c>
      <c r="WT303">
        <v>1.7274885309883268</v>
      </c>
      <c r="WU303">
        <v>9.2590584629070924E-2</v>
      </c>
      <c r="WV303">
        <v>-7.1197777983157608E-4</v>
      </c>
      <c r="WW303">
        <v>0.1221702530839479</v>
      </c>
      <c r="WX303">
        <v>1.9991383950173149</v>
      </c>
      <c r="WY303">
        <v>0.40353951260475857</v>
      </c>
      <c r="WZ303">
        <v>-1.672523037451922E-4</v>
      </c>
      <c r="XA303">
        <v>0.37223807614734361</v>
      </c>
      <c r="XB303">
        <v>1.3127429193434201</v>
      </c>
      <c r="XC303">
        <v>0.18580521803489369</v>
      </c>
      <c r="XD303">
        <v>-2.4375018877835684E-4</v>
      </c>
      <c r="XE303">
        <v>0.1818549333418073</v>
      </c>
      <c r="XF303">
        <v>1.6346389449111545</v>
      </c>
      <c r="XG303">
        <v>0.10652063422552806</v>
      </c>
      <c r="XH303">
        <v>-3.3571192775807434E-4</v>
      </c>
      <c r="XI303">
        <v>0.10688680183356145</v>
      </c>
      <c r="XJ303">
        <v>0.78001270791447208</v>
      </c>
      <c r="XK303">
        <v>0.2015992578471397</v>
      </c>
      <c r="XL303">
        <v>-2.3474917690221465E-3</v>
      </c>
      <c r="XM303">
        <v>0.21685791655190187</v>
      </c>
      <c r="XN303">
        <v>2.9874414734718009</v>
      </c>
      <c r="XO303">
        <v>0.19914154043976401</v>
      </c>
      <c r="XP303">
        <v>-3.0920887398800648E-4</v>
      </c>
      <c r="XQ303">
        <v>0.19354696841313987</v>
      </c>
      <c r="XR303">
        <v>0.68436621398496711</v>
      </c>
      <c r="XS303">
        <v>0.31700242389783195</v>
      </c>
      <c r="XT303">
        <v>-2.8353617401266403E-3</v>
      </c>
      <c r="XU303">
        <v>0.30938948008124645</v>
      </c>
      <c r="XV303">
        <v>1.0773989746667334</v>
      </c>
      <c r="XW303">
        <v>0.90885073966326724</v>
      </c>
      <c r="XX303">
        <v>1.5074819659159143E-3</v>
      </c>
      <c r="XY303">
        <v>0.61905890110907391</v>
      </c>
      <c r="XZ303">
        <v>0.45101169494466414</v>
      </c>
      <c r="YA303">
        <v>5.7784927509827416E-2</v>
      </c>
      <c r="YB303">
        <v>9.4527333455239994E-5</v>
      </c>
      <c r="YC303">
        <v>6.2562934806639797E-2</v>
      </c>
      <c r="YD303">
        <v>1.6265432479874269</v>
      </c>
      <c r="YE303">
        <v>7.5351247050270728E-2</v>
      </c>
      <c r="YF303">
        <v>-9.4311992517586015E-4</v>
      </c>
      <c r="YG303">
        <v>0.12275042138462204</v>
      </c>
      <c r="YH303">
        <v>0.75225345152962686</v>
      </c>
      <c r="YI303">
        <v>0.28937287318980093</v>
      </c>
      <c r="YJ303">
        <v>-1.2803253021179161E-3</v>
      </c>
      <c r="YK303">
        <v>0.31721081259128314</v>
      </c>
      <c r="YL303">
        <v>0.60203405634293716</v>
      </c>
      <c r="YM303">
        <v>0.10530092220573772</v>
      </c>
      <c r="YN303">
        <v>-1.0578012899768487E-3</v>
      </c>
      <c r="YO303">
        <v>0.13433910117135403</v>
      </c>
      <c r="YP303">
        <v>1.2215304305348005</v>
      </c>
      <c r="YQ303">
        <v>0.37825606234463377</v>
      </c>
      <c r="YR303">
        <v>-2.7810031755569151E-3</v>
      </c>
      <c r="YS303">
        <v>0.44620488432880429</v>
      </c>
      <c r="YT303">
        <v>0.5771733806948478</v>
      </c>
      <c r="YU303">
        <v>0.28823309204251329</v>
      </c>
      <c r="YV303">
        <v>-8.4476108604476297E-4</v>
      </c>
      <c r="YW303">
        <v>0.28513063672367439</v>
      </c>
      <c r="YX303">
        <v>0.36839321764161609</v>
      </c>
      <c r="YY303">
        <v>0.33604536834783277</v>
      </c>
      <c r="YZ303">
        <v>-6.2025559126111754E-4</v>
      </c>
      <c r="ZA303">
        <v>0.31426346026463137</v>
      </c>
      <c r="ZB303">
        <v>2.7178538873770521</v>
      </c>
      <c r="ZC303">
        <v>0.22623790158609916</v>
      </c>
      <c r="ZD303">
        <v>-6.8860077028069571E-4</v>
      </c>
      <c r="ZE303">
        <v>0.25544111581400053</v>
      </c>
      <c r="ZF303">
        <v>0</v>
      </c>
      <c r="ZG303">
        <v>0.55698885595649594</v>
      </c>
      <c r="ZH303">
        <v>-1.3045339104891082E-3</v>
      </c>
      <c r="ZI303">
        <v>0.51636082304081077</v>
      </c>
      <c r="ZJ303">
        <v>1.095797404259063</v>
      </c>
      <c r="ZK303">
        <v>0.16503025539090244</v>
      </c>
      <c r="ZL303">
        <v>-1.4066902638465309E-3</v>
      </c>
      <c r="ZM303">
        <v>0.15754390566355367</v>
      </c>
      <c r="ZN303">
        <v>0</v>
      </c>
      <c r="ZO303">
        <v>0.11829246414500888</v>
      </c>
      <c r="ZP303">
        <v>1.6792376155147303E-4</v>
      </c>
      <c r="ZQ303">
        <v>0.10980586162536851</v>
      </c>
      <c r="ZR303">
        <v>0</v>
      </c>
      <c r="ZS303">
        <v>0.27417030998223391</v>
      </c>
      <c r="ZT303">
        <v>-1.2404881124459001E-3</v>
      </c>
      <c r="ZU303">
        <v>0.27620312012617199</v>
      </c>
      <c r="ZV303">
        <v>0</v>
      </c>
      <c r="ZW303">
        <v>0.36109701034504044</v>
      </c>
      <c r="ZX303">
        <v>-2.0557500775942884E-4</v>
      </c>
      <c r="ZY303">
        <v>0.4068987003459395</v>
      </c>
      <c r="ZZ303">
        <v>0</v>
      </c>
      <c r="AAA303">
        <v>0.49494284290583673</v>
      </c>
      <c r="AAB303">
        <v>-6.9075869336641797E-4</v>
      </c>
      <c r="AAC303">
        <v>0.4022811949032894</v>
      </c>
      <c r="AAD303">
        <v>0</v>
      </c>
      <c r="AAE303">
        <v>0.25984394064281197</v>
      </c>
      <c r="AAF303">
        <v>-8.5974140157735841E-4</v>
      </c>
      <c r="AAG303">
        <v>0.26236870990701383</v>
      </c>
      <c r="AAH303">
        <v>0</v>
      </c>
      <c r="AAI303">
        <v>4.035120677942753E-2</v>
      </c>
      <c r="AAJ303">
        <v>1.0031463669798982E-4</v>
      </c>
      <c r="AAK303">
        <v>5.0563972411027461E-2</v>
      </c>
      <c r="AAL303">
        <v>1.4144972860811351</v>
      </c>
      <c r="AAM303">
        <v>2.1803537513957427E-2</v>
      </c>
      <c r="AAN303">
        <v>-1.4432181296082831E-4</v>
      </c>
      <c r="AAO303">
        <v>2.5533717462841332E-2</v>
      </c>
      <c r="AAP303">
        <v>0</v>
      </c>
      <c r="AAQ303">
        <v>0.18266962668878389</v>
      </c>
      <c r="AAR303">
        <v>-2.3023693872988959E-3</v>
      </c>
      <c r="AAS303">
        <v>0.16370157331556187</v>
      </c>
      <c r="AAT303">
        <v>2.3779068466694864</v>
      </c>
      <c r="AAU303">
        <v>6.0530372915114226E-2</v>
      </c>
      <c r="AAV303">
        <v>-7.2210199753952554E-4</v>
      </c>
      <c r="AAW303">
        <v>8.2473393263353581E-2</v>
      </c>
      <c r="AAX303">
        <v>1.4038254778828514</v>
      </c>
      <c r="AAY303">
        <v>0.13571212725912082</v>
      </c>
      <c r="AAZ303">
        <v>-7.4693839087708964E-4</v>
      </c>
      <c r="ABA303">
        <v>0.11869843352764135</v>
      </c>
      <c r="ABB303">
        <v>1.3172089952250317</v>
      </c>
      <c r="ABC303">
        <v>0.31679620232590966</v>
      </c>
      <c r="ABD303">
        <v>-2.7273478674096586E-3</v>
      </c>
      <c r="ABE303">
        <v>0.31372862046497879</v>
      </c>
      <c r="ABF303">
        <v>0.64601019146643079</v>
      </c>
      <c r="ABG303">
        <v>0.23200598867952119</v>
      </c>
      <c r="ABH303">
        <v>-1.0746575798048226E-3</v>
      </c>
      <c r="ABI303">
        <v>0.28452407705947286</v>
      </c>
      <c r="ABJ303">
        <v>1.2051873998564084</v>
      </c>
      <c r="ABK303">
        <v>0.26325447999510682</v>
      </c>
      <c r="ABL303">
        <v>6.5427092162795959E-4</v>
      </c>
      <c r="ABM303">
        <v>0.30015198015943628</v>
      </c>
      <c r="ABN303">
        <v>0.59561123072960853</v>
      </c>
      <c r="ABO303">
        <v>0.13540431040418949</v>
      </c>
      <c r="ABP303">
        <v>-1.9046789604979957E-3</v>
      </c>
      <c r="ABQ303">
        <v>0.18545922803030965</v>
      </c>
      <c r="ABR303">
        <v>0.47120998167345418</v>
      </c>
      <c r="ABS303">
        <v>8.3878104178213689E-2</v>
      </c>
      <c r="ABT303">
        <v>-1.2196161495454541E-3</v>
      </c>
      <c r="ABU303">
        <v>0.11106781561275599</v>
      </c>
      <c r="ABV303">
        <v>0.68916421875586653</v>
      </c>
      <c r="ABW303">
        <v>0.13987552427807029</v>
      </c>
      <c r="ABX303">
        <v>-7.1502231269343576E-4</v>
      </c>
      <c r="ABY303">
        <v>0.15764878724434317</v>
      </c>
      <c r="ABZ303">
        <v>1.2673434136004937</v>
      </c>
      <c r="ACA303">
        <v>0.7365222929344134</v>
      </c>
      <c r="ACB303">
        <v>-1.4087554571681809E-3</v>
      </c>
      <c r="ACC303">
        <v>0.49813247944650424</v>
      </c>
      <c r="ACD303">
        <v>1.1796372696458766</v>
      </c>
      <c r="ACE303">
        <v>7.3256229629888966E-2</v>
      </c>
      <c r="ACF303">
        <v>-4.2283209955492354E-4</v>
      </c>
      <c r="ACG303">
        <v>8.2087953737992048E-2</v>
      </c>
      <c r="ACH303">
        <v>0</v>
      </c>
      <c r="ACI303">
        <v>0.45200609974551492</v>
      </c>
      <c r="ACJ303">
        <v>-3.6432369729963362E-4</v>
      </c>
      <c r="ACK303">
        <v>0.38780725856527937</v>
      </c>
      <c r="ACL303">
        <v>0</v>
      </c>
      <c r="ACM303">
        <v>0.19838594998110667</v>
      </c>
      <c r="ACN303">
        <v>-1.62997939767459E-3</v>
      </c>
      <c r="ACO303">
        <v>0.19394653097570347</v>
      </c>
      <c r="ACP303">
        <v>0.55612940449781489</v>
      </c>
      <c r="ACQ303">
        <v>0.13091146570834111</v>
      </c>
      <c r="ACR303">
        <v>-6.904359660809599E-4</v>
      </c>
      <c r="ACS303">
        <v>0.14980486399340068</v>
      </c>
      <c r="ACT303">
        <v>1.7308101789089509</v>
      </c>
      <c r="ACU303">
        <v>0.44026932119496665</v>
      </c>
      <c r="ACV303">
        <v>1.2022387208934192E-3</v>
      </c>
      <c r="ACW303">
        <v>0.38302658940821399</v>
      </c>
      <c r="ACX303">
        <v>1.3268319627548817</v>
      </c>
      <c r="ACY303">
        <v>0.18483610292285715</v>
      </c>
      <c r="ACZ303">
        <v>-6.3215080215000402E-4</v>
      </c>
      <c r="ADA303">
        <v>0.16656540845727377</v>
      </c>
      <c r="ADB303">
        <v>2.0302425506980266</v>
      </c>
      <c r="ADC303">
        <v>0.3851120969862401</v>
      </c>
      <c r="ADD303">
        <v>-6.9134678582851805E-4</v>
      </c>
      <c r="ADE303">
        <v>0.30574390843182059</v>
      </c>
      <c r="ADF303">
        <v>0.71904388870620206</v>
      </c>
      <c r="ADG303">
        <v>0.2872321654309738</v>
      </c>
      <c r="ADH303">
        <v>-7.3196025580576549E-4</v>
      </c>
      <c r="ADI303">
        <v>0.33439281124462295</v>
      </c>
      <c r="ADJ303">
        <v>0</v>
      </c>
      <c r="ADK303">
        <v>0.43430093403208281</v>
      </c>
      <c r="ADL303">
        <v>-8.836982540023783E-5</v>
      </c>
      <c r="ADM303">
        <v>0.34941027819323023</v>
      </c>
      <c r="ADN303">
        <v>1.6636179330665157</v>
      </c>
      <c r="ADO303">
        <v>0.46136558988267345</v>
      </c>
      <c r="ADP303">
        <v>-1.0756561072448947E-4</v>
      </c>
      <c r="ADQ303">
        <v>0.41231071504091471</v>
      </c>
      <c r="ADR303">
        <v>0.28224020041429365</v>
      </c>
      <c r="ADS303">
        <v>0.51966696200054774</v>
      </c>
      <c r="ADT303">
        <v>1.2319293979688381E-4</v>
      </c>
      <c r="ADU303">
        <v>0.51951776728011567</v>
      </c>
      <c r="ADV303">
        <v>0</v>
      </c>
      <c r="ADW303">
        <v>0.31328411801012668</v>
      </c>
      <c r="ADX303">
        <v>-9.8559380179924906E-4</v>
      </c>
      <c r="ADY303">
        <v>0.30557775168065548</v>
      </c>
      <c r="ADZ303">
        <v>0</v>
      </c>
      <c r="AEA303">
        <v>0.15331896422458438</v>
      </c>
      <c r="AEB303">
        <v>-1.4790955664412675E-3</v>
      </c>
      <c r="AEC303">
        <v>0.16326210058430102</v>
      </c>
      <c r="AED303">
        <v>0.43205315375414294</v>
      </c>
      <c r="AEE303">
        <v>0.23520300735482697</v>
      </c>
      <c r="AEF303">
        <v>-1.0843298764218038E-3</v>
      </c>
      <c r="AEG303">
        <v>0.25685487148121339</v>
      </c>
      <c r="AEH303">
        <v>0</v>
      </c>
      <c r="AEI303">
        <v>0.18279914747497653</v>
      </c>
      <c r="AEJ303">
        <v>-7.9498828847406511E-4</v>
      </c>
      <c r="AEK303">
        <v>0.17350880786733047</v>
      </c>
      <c r="AEL303">
        <v>0.84454026958852491</v>
      </c>
      <c r="AEM303">
        <v>0.22261977669663741</v>
      </c>
      <c r="AEN303">
        <v>-1.6838518390382348E-3</v>
      </c>
      <c r="AEO303">
        <v>0.23570830300821843</v>
      </c>
      <c r="AEP303">
        <v>1.0140229072103475</v>
      </c>
      <c r="AEQ303">
        <v>0.16770633807681443</v>
      </c>
      <c r="AER303">
        <v>-5.5974721948031422E-4</v>
      </c>
      <c r="AES303">
        <v>0.18749254308211866</v>
      </c>
      <c r="AET303">
        <v>0.35732421919318075</v>
      </c>
      <c r="AEU303">
        <v>4.2557353423100734E-2</v>
      </c>
      <c r="AEV303">
        <v>-3.1252126941801075E-4</v>
      </c>
      <c r="AEW303">
        <v>7.7860539055397276E-2</v>
      </c>
      <c r="AEX303">
        <v>0</v>
      </c>
      <c r="AEY303">
        <v>0.12267583810854817</v>
      </c>
      <c r="AEZ303">
        <v>-1.4961233024750338E-3</v>
      </c>
      <c r="AFA303">
        <v>0.19085102816675295</v>
      </c>
      <c r="AFB303">
        <v>0.68063389793455931</v>
      </c>
      <c r="AFC303">
        <v>0.18367062772756451</v>
      </c>
      <c r="AFD303">
        <v>8.5770069162373862E-4</v>
      </c>
      <c r="AFE303">
        <v>0.15099917211608199</v>
      </c>
      <c r="AFF303">
        <v>0.62688098937700576</v>
      </c>
      <c r="AFG303">
        <v>7.6023073841104127E-2</v>
      </c>
      <c r="AFH303">
        <v>-3.748016197740349E-4</v>
      </c>
      <c r="AFI303">
        <v>8.2513555698087535E-2</v>
      </c>
      <c r="AFJ303">
        <v>0.89100112079116378</v>
      </c>
      <c r="AFK303">
        <v>2.8959803884452656E-2</v>
      </c>
      <c r="AFL303">
        <v>1.7727159558986023E-4</v>
      </c>
      <c r="AFM303">
        <v>1.2989489316772516E-2</v>
      </c>
      <c r="AFN303">
        <v>0.80239103054895233</v>
      </c>
      <c r="AFO303">
        <v>0.27961891439572989</v>
      </c>
      <c r="AFP303">
        <v>-1.6555228840770509E-3</v>
      </c>
      <c r="AFQ303">
        <v>0.31388493906048986</v>
      </c>
      <c r="AFR303">
        <v>1.6170294581946165</v>
      </c>
      <c r="AFS303">
        <v>0.19431897290804226</v>
      </c>
      <c r="AFT303">
        <v>1.7232771102592201E-4</v>
      </c>
      <c r="AFU303">
        <v>0.19415839031416837</v>
      </c>
      <c r="AFV303">
        <v>0.18194564875910765</v>
      </c>
      <c r="AFW303">
        <v>3.5928042149867535E-2</v>
      </c>
      <c r="AFX303">
        <v>-2.3880092061420388E-4</v>
      </c>
      <c r="AFY303">
        <v>8.7808679143960885E-2</v>
      </c>
      <c r="AFZ303">
        <v>0.70818920940000696</v>
      </c>
      <c r="AGA303">
        <v>0.12656904211860504</v>
      </c>
      <c r="AGB303">
        <v>-1.376022427705378E-3</v>
      </c>
      <c r="AGC303">
        <v>0.18422122524677678</v>
      </c>
      <c r="AGD303">
        <v>1.000071130926329</v>
      </c>
      <c r="AGE303">
        <v>0.38088188690642832</v>
      </c>
      <c r="AGF303">
        <v>-2.0423159641668781E-3</v>
      </c>
      <c r="AGG303">
        <v>0.33200724560921213</v>
      </c>
      <c r="AGH303">
        <v>0</v>
      </c>
      <c r="AGI303">
        <v>0.49264210288641852</v>
      </c>
      <c r="AGJ303">
        <v>-2.7253479855539239E-4</v>
      </c>
      <c r="AGK303">
        <v>0.44563094233060596</v>
      </c>
      <c r="AGL303">
        <v>0.60860176546869482</v>
      </c>
      <c r="AGM303">
        <v>0.27701916387003511</v>
      </c>
      <c r="AGN303">
        <v>1.4156201425084343E-5</v>
      </c>
      <c r="AGO303">
        <v>0.25682469097460814</v>
      </c>
      <c r="AGP303">
        <v>0.89778233902237548</v>
      </c>
      <c r="AGQ303">
        <v>0.37541593235371162</v>
      </c>
      <c r="AGR303">
        <v>-2.1411822007194716E-3</v>
      </c>
      <c r="AGS303">
        <v>0.39125967970647463</v>
      </c>
      <c r="AGT303">
        <v>1.2653903758471978</v>
      </c>
      <c r="AGU303">
        <v>0.67668516112772781</v>
      </c>
      <c r="AGV303">
        <v>1.8764952902920219E-3</v>
      </c>
      <c r="AGW303">
        <v>0.58005512115801172</v>
      </c>
      <c r="AGX303">
        <v>0.23435060767720517</v>
      </c>
      <c r="AGY303">
        <v>0.39484717626637428</v>
      </c>
      <c r="AGZ303">
        <v>-3.7878015013126213E-4</v>
      </c>
      <c r="AHA303">
        <v>0.43378612376534087</v>
      </c>
      <c r="AHB303">
        <v>1.1953998928848477</v>
      </c>
      <c r="AHC303">
        <v>0.19359077806116579</v>
      </c>
      <c r="AHD303">
        <v>-1.5783510543000325E-3</v>
      </c>
      <c r="AHE303">
        <v>0.19966463008001148</v>
      </c>
    </row>
    <row r="304" spans="1:889" x14ac:dyDescent="0.2">
      <c r="A304" s="23">
        <v>55.963417710000002</v>
      </c>
      <c r="B304" s="23">
        <v>299</v>
      </c>
      <c r="C304" s="23">
        <v>299</v>
      </c>
      <c r="E304" s="23">
        <f t="shared" si="20"/>
        <v>304</v>
      </c>
      <c r="F304" s="23">
        <f t="shared" ca="1" si="21"/>
        <v>0</v>
      </c>
      <c r="G304" s="23">
        <f t="shared" ca="1" si="22"/>
        <v>3.5507756389212233E-2</v>
      </c>
      <c r="H304" s="23">
        <f t="shared" ca="1" si="23"/>
        <v>-5.1915259636061477E-5</v>
      </c>
      <c r="I304" s="23">
        <f t="shared" ca="1" si="24"/>
        <v>4.950719625824386E-2</v>
      </c>
      <c r="J304">
        <v>0</v>
      </c>
      <c r="K304">
        <v>0.57832231071060491</v>
      </c>
      <c r="L304">
        <v>4.9404595907525371E-4</v>
      </c>
      <c r="M304">
        <v>0.53339687946598713</v>
      </c>
      <c r="N304">
        <v>1.0292906894475935</v>
      </c>
      <c r="O304">
        <v>0.52115853324500305</v>
      </c>
      <c r="P304">
        <v>-1.3429679552869524E-3</v>
      </c>
      <c r="Q304">
        <v>0.46706539102524064</v>
      </c>
      <c r="R304">
        <v>0.76815685006947376</v>
      </c>
      <c r="S304">
        <v>0.10914221294806792</v>
      </c>
      <c r="T304">
        <v>-1.32525081274408E-3</v>
      </c>
      <c r="U304">
        <v>0.12053563947128233</v>
      </c>
      <c r="V304">
        <v>0.31844513309913514</v>
      </c>
      <c r="W304">
        <v>6.0556730869040641E-2</v>
      </c>
      <c r="X304">
        <v>-8.1755984156462575E-5</v>
      </c>
      <c r="Y304">
        <v>5.8034944795094565E-2</v>
      </c>
      <c r="Z304">
        <v>3.3313689395968487</v>
      </c>
      <c r="AA304">
        <v>0.21754301133628687</v>
      </c>
      <c r="AB304">
        <v>7.4553173311582533E-4</v>
      </c>
      <c r="AC304">
        <v>0.2646067055602202</v>
      </c>
      <c r="AD304">
        <v>1.5308759058085222</v>
      </c>
      <c r="AE304">
        <v>0.21038455592452365</v>
      </c>
      <c r="AF304">
        <v>-1.8271524072676702E-3</v>
      </c>
      <c r="AG304">
        <v>0.25800869899333173</v>
      </c>
      <c r="AH304">
        <v>0.96474853059204968</v>
      </c>
      <c r="AI304">
        <v>0.12386087372013764</v>
      </c>
      <c r="AJ304">
        <v>-8.3517113100094198E-4</v>
      </c>
      <c r="AK304">
        <v>0.20862568840362847</v>
      </c>
      <c r="AL304">
        <v>0.6866414009942633</v>
      </c>
      <c r="AM304">
        <v>3.7897296348690761E-2</v>
      </c>
      <c r="AN304">
        <v>-4.8749438452477914E-4</v>
      </c>
      <c r="AO304">
        <v>9.7238131472628636E-2</v>
      </c>
      <c r="AP304">
        <v>1.5209703437195825</v>
      </c>
      <c r="AQ304">
        <v>3.430235204688193E-2</v>
      </c>
      <c r="AR304">
        <v>-3.1361864552026077E-4</v>
      </c>
      <c r="AS304">
        <v>3.5196072214492446E-2</v>
      </c>
      <c r="AT304">
        <v>0.8343980589233353</v>
      </c>
      <c r="AU304">
        <v>4.3185234404852287E-2</v>
      </c>
      <c r="AV304">
        <v>-3.1655911245308263E-5</v>
      </c>
      <c r="AW304">
        <v>4.7783148759416284E-2</v>
      </c>
      <c r="AX304">
        <v>0.63295618881651428</v>
      </c>
      <c r="AY304">
        <v>0.29492644684825287</v>
      </c>
      <c r="AZ304">
        <v>-1.7087235901744316E-3</v>
      </c>
      <c r="BA304">
        <v>0.28458951675977034</v>
      </c>
      <c r="BB304">
        <v>0</v>
      </c>
      <c r="BC304">
        <v>0.27985579951964978</v>
      </c>
      <c r="BD304">
        <v>9.1956139888579955E-4</v>
      </c>
      <c r="BE304">
        <v>0.27484229203362892</v>
      </c>
      <c r="BF304">
        <v>0.55060470638758863</v>
      </c>
      <c r="BG304">
        <v>0.36449296021798322</v>
      </c>
      <c r="BH304">
        <v>-5.4168209617800852E-4</v>
      </c>
      <c r="BI304">
        <v>0.31828778686512199</v>
      </c>
      <c r="BJ304">
        <v>0.7612004753299314</v>
      </c>
      <c r="BK304">
        <v>8.6215003820924882E-2</v>
      </c>
      <c r="BL304">
        <v>-4.2236199156325528E-4</v>
      </c>
      <c r="BM304">
        <v>9.4550154236107103E-2</v>
      </c>
      <c r="BN304">
        <v>1.6569510081638348</v>
      </c>
      <c r="BO304">
        <v>9.5920620789820873E-2</v>
      </c>
      <c r="BP304">
        <v>-1.6946885562914428E-3</v>
      </c>
      <c r="BQ304">
        <v>0.16716200337247214</v>
      </c>
      <c r="BR304">
        <v>0.76147683876068739</v>
      </c>
      <c r="BS304">
        <v>0.24798778463989313</v>
      </c>
      <c r="BT304">
        <v>-8.5996390900516524E-4</v>
      </c>
      <c r="BU304">
        <v>0.23511562167983416</v>
      </c>
      <c r="BV304">
        <v>0.96755841514748619</v>
      </c>
      <c r="BW304">
        <v>0.50998557140923417</v>
      </c>
      <c r="BX304">
        <v>-1.3858041518342936E-3</v>
      </c>
      <c r="BY304">
        <v>0.45026271751077168</v>
      </c>
      <c r="BZ304">
        <v>1.6616636978069708</v>
      </c>
      <c r="CA304">
        <v>0.11976243261142921</v>
      </c>
      <c r="CB304">
        <v>-1.0533444306758482E-3</v>
      </c>
      <c r="CC304">
        <v>0.15387558895685088</v>
      </c>
      <c r="CD304">
        <v>0</v>
      </c>
      <c r="CE304">
        <v>0.2662314041687136</v>
      </c>
      <c r="CF304">
        <v>5.8072207517605234E-5</v>
      </c>
      <c r="CG304">
        <v>0.25968605155014218</v>
      </c>
      <c r="CH304">
        <v>1.5651698882072298</v>
      </c>
      <c r="CI304">
        <v>0.25608060254201243</v>
      </c>
      <c r="CJ304">
        <v>-7.1771678824669163E-4</v>
      </c>
      <c r="CK304">
        <v>0.27100517125895002</v>
      </c>
      <c r="CL304">
        <v>0</v>
      </c>
      <c r="CM304">
        <v>0.4001956844966168</v>
      </c>
      <c r="CN304">
        <v>-4.624486891906888E-4</v>
      </c>
      <c r="CO304">
        <v>0.38431245082570731</v>
      </c>
      <c r="CP304">
        <v>1.5744950283029588</v>
      </c>
      <c r="CQ304">
        <v>0.41062538403152687</v>
      </c>
      <c r="CR304">
        <v>-1.780024380117134E-3</v>
      </c>
      <c r="CS304">
        <v>0.40455973601505363</v>
      </c>
      <c r="CT304">
        <v>0</v>
      </c>
      <c r="CU304">
        <v>0.48580209113991313</v>
      </c>
      <c r="CV304">
        <v>1.771489892515774E-3</v>
      </c>
      <c r="CW304">
        <v>0.53040814268633174</v>
      </c>
      <c r="CX304">
        <v>0.99538451438129205</v>
      </c>
      <c r="CY304">
        <v>3.7929240014594072E-2</v>
      </c>
      <c r="CZ304">
        <v>-2.0407507830313859E-4</v>
      </c>
      <c r="DA304">
        <v>7.0962453293267988E-2</v>
      </c>
      <c r="DB304">
        <v>0.24190896294098529</v>
      </c>
      <c r="DC304">
        <v>0.13139522545739529</v>
      </c>
      <c r="DD304">
        <v>-1.6673541301709509E-3</v>
      </c>
      <c r="DE304">
        <v>0.18702489515539397</v>
      </c>
      <c r="DF304">
        <v>0.66824697062050653</v>
      </c>
      <c r="DG304">
        <v>0.22460263201403413</v>
      </c>
      <c r="DH304">
        <v>-2.6264195071028411E-3</v>
      </c>
      <c r="DI304">
        <v>0.23591658889226136</v>
      </c>
      <c r="DJ304">
        <v>0.49273159592371579</v>
      </c>
      <c r="DK304">
        <v>5.7075758695135537E-2</v>
      </c>
      <c r="DL304">
        <v>-1.5570297401372422E-4</v>
      </c>
      <c r="DM304">
        <v>4.1421782562849924E-2</v>
      </c>
      <c r="DN304">
        <v>1.8833717805924362</v>
      </c>
      <c r="DO304">
        <v>0.16354222387052297</v>
      </c>
      <c r="DP304">
        <v>-1.2099157751245238E-3</v>
      </c>
      <c r="DQ304">
        <v>0.21341827797725307</v>
      </c>
      <c r="DR304">
        <v>0.63513337064704123</v>
      </c>
      <c r="DS304">
        <v>0.11503682737564551</v>
      </c>
      <c r="DT304">
        <v>-6.3386502662128217E-4</v>
      </c>
      <c r="DU304">
        <v>0.10247158799391268</v>
      </c>
      <c r="DV304">
        <v>0.38154903034324761</v>
      </c>
      <c r="DW304">
        <v>0.49779018605867636</v>
      </c>
      <c r="DX304">
        <v>2.5971006092350633E-4</v>
      </c>
      <c r="DY304">
        <v>0.45981432352332757</v>
      </c>
      <c r="DZ304">
        <v>1.126298833412793</v>
      </c>
      <c r="EA304">
        <v>2.5192341058575266E-2</v>
      </c>
      <c r="EB304">
        <v>-1.5257043953359475E-4</v>
      </c>
      <c r="EC304">
        <v>3.0010273948686748E-2</v>
      </c>
      <c r="ED304">
        <v>1.4788347657957601</v>
      </c>
      <c r="EE304">
        <v>0.1434236352253411</v>
      </c>
      <c r="EF304">
        <v>-2.2048930033500098E-3</v>
      </c>
      <c r="EG304">
        <v>0.18887739664359932</v>
      </c>
      <c r="EH304">
        <v>0.45047250086223622</v>
      </c>
      <c r="EI304">
        <v>0.25903987342818829</v>
      </c>
      <c r="EJ304">
        <v>-5.7661087750314596E-4</v>
      </c>
      <c r="EK304">
        <v>0.22933053989011856</v>
      </c>
      <c r="EL304">
        <v>0</v>
      </c>
      <c r="EM304">
        <v>9.3244795820584661E-2</v>
      </c>
      <c r="EN304">
        <v>-5.480948202870792E-4</v>
      </c>
      <c r="EO304">
        <v>8.227489727425949E-2</v>
      </c>
      <c r="EP304">
        <v>0.74221117630256372</v>
      </c>
      <c r="EQ304">
        <v>2.3466020664262795E-2</v>
      </c>
      <c r="ER304">
        <v>1.5960652610054327E-4</v>
      </c>
      <c r="ES304">
        <v>1.651609508794798E-2</v>
      </c>
      <c r="ET304">
        <v>0</v>
      </c>
      <c r="EU304">
        <v>3.5507756389212233E-2</v>
      </c>
      <c r="EV304">
        <v>-5.1915259636061477E-5</v>
      </c>
      <c r="EW304">
        <v>4.950719625824386E-2</v>
      </c>
      <c r="EX304">
        <v>0</v>
      </c>
      <c r="EY304">
        <v>0.25572548413239787</v>
      </c>
      <c r="EZ304">
        <v>-1.0117604408666876E-3</v>
      </c>
      <c r="FA304">
        <v>0.25554421288334345</v>
      </c>
      <c r="FB304">
        <v>1.7342172906067956</v>
      </c>
      <c r="FC304">
        <v>0.54507040578325305</v>
      </c>
      <c r="FD304">
        <v>1.2725562423007324E-3</v>
      </c>
      <c r="FE304">
        <v>0.48721362414314373</v>
      </c>
      <c r="FF304">
        <v>1.5568750826562112</v>
      </c>
      <c r="FG304">
        <v>0.18506000998397729</v>
      </c>
      <c r="FH304">
        <v>2.9795200662540268E-4</v>
      </c>
      <c r="FI304">
        <v>0.22575966713343903</v>
      </c>
      <c r="FJ304">
        <v>2.7611242663110875</v>
      </c>
      <c r="FK304">
        <v>0.10506178937283375</v>
      </c>
      <c r="FL304">
        <v>5.1123133741649406E-4</v>
      </c>
      <c r="FM304">
        <v>6.8904088289687332E-2</v>
      </c>
      <c r="FN304">
        <v>1.7373440312161792</v>
      </c>
      <c r="FO304">
        <v>0.42870221120371566</v>
      </c>
      <c r="FP304">
        <v>1.5033482165081441E-3</v>
      </c>
      <c r="FQ304">
        <v>0.43785101161919465</v>
      </c>
      <c r="FR304">
        <v>0</v>
      </c>
      <c r="FS304">
        <v>3.9256348312535064E-2</v>
      </c>
      <c r="FT304">
        <v>-4.2593144707031084E-5</v>
      </c>
      <c r="FU304">
        <v>3.106794668698197E-2</v>
      </c>
      <c r="FV304">
        <v>0.61058352848867647</v>
      </c>
      <c r="FW304">
        <v>5.0618414400681246E-2</v>
      </c>
      <c r="FX304">
        <v>-2.7273922408664971E-4</v>
      </c>
      <c r="FY304">
        <v>5.7553363739181976E-2</v>
      </c>
      <c r="FZ304">
        <v>0.49326500455732741</v>
      </c>
      <c r="GA304">
        <v>7.3054111739253455E-2</v>
      </c>
      <c r="GB304">
        <v>-1.0969230561234918E-3</v>
      </c>
      <c r="GC304">
        <v>0.14278820472029358</v>
      </c>
      <c r="GD304">
        <v>0</v>
      </c>
      <c r="GE304">
        <v>0.18189589579887627</v>
      </c>
      <c r="GF304">
        <v>-1.5922524349859012E-3</v>
      </c>
      <c r="GG304">
        <v>0.22278896593810213</v>
      </c>
      <c r="GH304">
        <v>0</v>
      </c>
      <c r="GI304">
        <v>0.53157553580978334</v>
      </c>
      <c r="GJ304">
        <v>-9.3974852016422714E-4</v>
      </c>
      <c r="GK304">
        <v>0.53310542602131061</v>
      </c>
      <c r="GL304">
        <v>0.94243674273847777</v>
      </c>
      <c r="GM304">
        <v>0.12219029236162877</v>
      </c>
      <c r="GN304">
        <v>-1.8827349104450508E-3</v>
      </c>
      <c r="GO304">
        <v>0.17369512138588752</v>
      </c>
      <c r="GP304">
        <v>0</v>
      </c>
      <c r="GQ304">
        <v>0.20051030431199002</v>
      </c>
      <c r="GR304">
        <v>-2.4592558763935116E-3</v>
      </c>
      <c r="GS304">
        <v>0.22054088430822719</v>
      </c>
      <c r="GT304">
        <v>0.99084547287762903</v>
      </c>
      <c r="GU304">
        <v>6.2971377760803679E-2</v>
      </c>
      <c r="GV304">
        <v>-1.4919619173241894E-4</v>
      </c>
      <c r="GW304">
        <v>4.597994173937426E-2</v>
      </c>
      <c r="GX304">
        <v>1.2240422295989812</v>
      </c>
      <c r="GY304">
        <v>7.9622262969360258E-2</v>
      </c>
      <c r="GZ304">
        <v>-3.0292480103519904E-4</v>
      </c>
      <c r="HA304">
        <v>9.5424245374463132E-2</v>
      </c>
      <c r="HB304">
        <v>1.7400383230266041</v>
      </c>
      <c r="HC304">
        <v>0.26431863126226529</v>
      </c>
      <c r="HD304">
        <v>-1.0316894702147978E-3</v>
      </c>
      <c r="HE304">
        <v>0.28323838746036273</v>
      </c>
      <c r="HF304">
        <v>1.4582441822831056</v>
      </c>
      <c r="HG304">
        <v>0.22330129327134252</v>
      </c>
      <c r="HH304">
        <v>-1.7686561955121405E-3</v>
      </c>
      <c r="HI304">
        <v>0.2647885575625874</v>
      </c>
      <c r="HJ304">
        <v>1.1632896903532475</v>
      </c>
      <c r="HK304">
        <v>8.9666634441114751E-2</v>
      </c>
      <c r="HL304">
        <v>-3.4899324580677638E-4</v>
      </c>
      <c r="HM304">
        <v>0.11861946241841714</v>
      </c>
      <c r="HN304">
        <v>1.8018118541943986</v>
      </c>
      <c r="HO304">
        <v>0.3196058586799379</v>
      </c>
      <c r="HP304">
        <v>-8.620916157962979E-4</v>
      </c>
      <c r="HQ304">
        <v>0.3212040505315914</v>
      </c>
      <c r="HR304">
        <v>0</v>
      </c>
      <c r="HS304">
        <v>0.52085760195081166</v>
      </c>
      <c r="HT304">
        <v>8.9107822443009453E-4</v>
      </c>
      <c r="HU304">
        <v>0.4973417386028105</v>
      </c>
      <c r="HV304">
        <v>0.71490739249198543</v>
      </c>
      <c r="HW304">
        <v>0.10377286450942798</v>
      </c>
      <c r="HX304">
        <v>-1.8734327954618877E-4</v>
      </c>
      <c r="HY304">
        <v>9.6875034974900659E-2</v>
      </c>
      <c r="HZ304">
        <v>0.28538866654105799</v>
      </c>
      <c r="IA304">
        <v>0.49067161373130119</v>
      </c>
      <c r="IB304">
        <v>8.602754069541599E-4</v>
      </c>
      <c r="IC304">
        <v>0.45344712986553176</v>
      </c>
      <c r="ID304">
        <v>0.60619282878658398</v>
      </c>
      <c r="IE304">
        <v>8.2639961695587474E-2</v>
      </c>
      <c r="IF304">
        <v>-6.0682780722082273E-4</v>
      </c>
      <c r="IG304">
        <v>8.370317002270912E-2</v>
      </c>
      <c r="IH304">
        <v>0.60536241216632436</v>
      </c>
      <c r="II304">
        <v>0.21992921241796548</v>
      </c>
      <c r="IJ304">
        <v>-1.4989594570527288E-3</v>
      </c>
      <c r="IK304">
        <v>0.27216922063459431</v>
      </c>
      <c r="IL304">
        <v>0.63289679970430979</v>
      </c>
      <c r="IM304">
        <v>0.30380278217639156</v>
      </c>
      <c r="IN304">
        <v>4.3578045423407096E-4</v>
      </c>
      <c r="IO304">
        <v>0.30182895287091782</v>
      </c>
      <c r="IP304">
        <v>1.4068319890621055</v>
      </c>
      <c r="IQ304">
        <v>0.147228136645635</v>
      </c>
      <c r="IR304">
        <v>-2.1898643918761558E-3</v>
      </c>
      <c r="IS304">
        <v>0.18229498180376028</v>
      </c>
      <c r="IT304">
        <v>0</v>
      </c>
      <c r="IU304">
        <v>0.30712493119797829</v>
      </c>
      <c r="IV304">
        <v>-1.8583571050663494E-3</v>
      </c>
      <c r="IW304">
        <v>0.29615876027229865</v>
      </c>
      <c r="IX304">
        <v>0.27367967067850635</v>
      </c>
      <c r="IY304">
        <v>0.10260343356400886</v>
      </c>
      <c r="IZ304">
        <v>-4.5690611440418744E-4</v>
      </c>
      <c r="JA304">
        <v>0.10513260016694199</v>
      </c>
      <c r="JB304">
        <v>0</v>
      </c>
      <c r="JC304">
        <v>6.3315823041103822E-2</v>
      </c>
      <c r="JD304">
        <v>-3.3347567456650738E-5</v>
      </c>
      <c r="JE304">
        <v>4.9724063281184491E-2</v>
      </c>
      <c r="JF304">
        <v>1.450983133773371</v>
      </c>
      <c r="JG304">
        <v>6.850832585540502E-2</v>
      </c>
      <c r="JH304">
        <v>2.096698258386172E-5</v>
      </c>
      <c r="JI304">
        <v>8.7331386864341581E-2</v>
      </c>
      <c r="JJ304">
        <v>0.7839989334699109</v>
      </c>
      <c r="JK304">
        <v>5.3448346056788269E-2</v>
      </c>
      <c r="JL304">
        <v>4.3490548052016393E-5</v>
      </c>
      <c r="JM304">
        <v>4.4541120153795209E-2</v>
      </c>
      <c r="JN304">
        <v>0</v>
      </c>
      <c r="JO304">
        <v>0.40858651921769928</v>
      </c>
      <c r="JP304">
        <v>-7.9684741075628602E-4</v>
      </c>
      <c r="JQ304">
        <v>0.40767695157219874</v>
      </c>
      <c r="JR304">
        <v>3.6220355484569771</v>
      </c>
      <c r="JS304">
        <v>0.32786268902930565</v>
      </c>
      <c r="JT304">
        <v>-1.2616273659988007E-3</v>
      </c>
      <c r="JU304">
        <v>0.27739426829045155</v>
      </c>
      <c r="JV304">
        <v>0.7442320492683222</v>
      </c>
      <c r="JW304">
        <v>0.16722189328459358</v>
      </c>
      <c r="JX304">
        <v>-6.0507144439397105E-4</v>
      </c>
      <c r="JY304">
        <v>0.15652109392520236</v>
      </c>
      <c r="JZ304">
        <v>0</v>
      </c>
      <c r="KA304">
        <v>0.11164003092596826</v>
      </c>
      <c r="KB304">
        <v>-1.5697620708753598E-3</v>
      </c>
      <c r="KC304">
        <v>0.11858799018374283</v>
      </c>
      <c r="KD304">
        <v>0.74930145251810498</v>
      </c>
      <c r="KE304">
        <v>1.9026364406272922E-2</v>
      </c>
      <c r="KF304">
        <v>-1.3128777098578092E-4</v>
      </c>
      <c r="KG304">
        <v>1.725240302804119E-2</v>
      </c>
      <c r="KH304">
        <v>0</v>
      </c>
      <c r="KI304">
        <v>0.26828456135456885</v>
      </c>
      <c r="KJ304">
        <v>-1.599981921215268E-3</v>
      </c>
      <c r="KK304">
        <v>0.30177082358019636</v>
      </c>
      <c r="KL304">
        <v>2.8286700692589051</v>
      </c>
      <c r="KM304">
        <v>0.25638942531798153</v>
      </c>
      <c r="KN304">
        <v>-2.2924495675947514E-3</v>
      </c>
      <c r="KO304">
        <v>0.21435269695081405</v>
      </c>
      <c r="KP304">
        <v>0</v>
      </c>
      <c r="KQ304">
        <v>0.31554112012495389</v>
      </c>
      <c r="KR304">
        <v>-3.0718246360899904E-4</v>
      </c>
      <c r="KS304">
        <v>0.32133687435118463</v>
      </c>
      <c r="KT304">
        <v>0</v>
      </c>
      <c r="KU304">
        <v>0.2128563314759116</v>
      </c>
      <c r="KV304">
        <v>1.0785786970706447E-4</v>
      </c>
      <c r="KW304">
        <v>0.1410970910891928</v>
      </c>
      <c r="KX304">
        <v>1.0055953873392196</v>
      </c>
      <c r="KY304">
        <v>0.48362066987826818</v>
      </c>
      <c r="KZ304">
        <v>-2.1385546249545794E-3</v>
      </c>
      <c r="LA304">
        <v>0.46460435835424702</v>
      </c>
      <c r="LB304">
        <v>0.58638186588482244</v>
      </c>
      <c r="LC304">
        <v>0.30941513941288717</v>
      </c>
      <c r="LD304">
        <v>-1.7636009287746045E-3</v>
      </c>
      <c r="LE304">
        <v>0.3644875983831703</v>
      </c>
      <c r="LF304">
        <v>0.2645336384812389</v>
      </c>
      <c r="LG304">
        <v>0.28910676648464645</v>
      </c>
      <c r="LH304">
        <v>-2.3950203719427391E-3</v>
      </c>
      <c r="LI304">
        <v>0.32310054665107335</v>
      </c>
      <c r="LJ304">
        <v>0</v>
      </c>
      <c r="LK304">
        <v>0.28731275839220577</v>
      </c>
      <c r="LL304">
        <v>8.2378160214123346E-4</v>
      </c>
      <c r="LM304">
        <v>0.26886573923118795</v>
      </c>
      <c r="LN304">
        <v>2.2185629148231376</v>
      </c>
      <c r="LO304">
        <v>0.15402413039935295</v>
      </c>
      <c r="LP304">
        <v>-2.9072758680366562E-4</v>
      </c>
      <c r="LQ304">
        <v>0.19162287282135798</v>
      </c>
      <c r="LR304">
        <v>0.99348266738468016</v>
      </c>
      <c r="LS304">
        <v>0.25210725797877814</v>
      </c>
      <c r="LT304">
        <v>-8.4911158588839151E-5</v>
      </c>
      <c r="LU304">
        <v>0.2234263251244365</v>
      </c>
      <c r="LV304">
        <v>0</v>
      </c>
      <c r="LW304">
        <v>0.25330469392429988</v>
      </c>
      <c r="LX304">
        <v>-1.698659748133014E-3</v>
      </c>
      <c r="LY304">
        <v>0.21312295393686745</v>
      </c>
      <c r="LZ304">
        <v>1.5829696346795172</v>
      </c>
      <c r="MA304">
        <v>6.5994270352251069E-2</v>
      </c>
      <c r="MB304">
        <v>-3.7770045846295382E-4</v>
      </c>
      <c r="MC304">
        <v>7.7214742324282187E-2</v>
      </c>
      <c r="MD304">
        <v>0.26876788923842782</v>
      </c>
      <c r="ME304">
        <v>0.35774265385291742</v>
      </c>
      <c r="MF304">
        <v>2.9002504061846607E-4</v>
      </c>
      <c r="MG304">
        <v>0.3560739127444108</v>
      </c>
      <c r="MH304">
        <v>0.31918264243364186</v>
      </c>
      <c r="MI304">
        <v>0.17690131504369394</v>
      </c>
      <c r="MJ304">
        <v>-1.5490101496076724E-3</v>
      </c>
      <c r="MK304">
        <v>0.20659480969958335</v>
      </c>
      <c r="ML304">
        <v>0.45055872634679384</v>
      </c>
      <c r="MM304">
        <v>0.13685431038466542</v>
      </c>
      <c r="MN304">
        <v>-1.5073756690043273E-4</v>
      </c>
      <c r="MO304">
        <v>0.17385150458831933</v>
      </c>
      <c r="MP304">
        <v>0</v>
      </c>
      <c r="MQ304">
        <v>2.3570170756193453E-2</v>
      </c>
      <c r="MR304">
        <v>-1.6473863398536753E-4</v>
      </c>
      <c r="MS304">
        <v>2.9947346280960952E-2</v>
      </c>
      <c r="MT304">
        <v>2.085766617227693</v>
      </c>
      <c r="MU304">
        <v>7.2257074099831203E-2</v>
      </c>
      <c r="MV304">
        <v>1.4908649776132198E-4</v>
      </c>
      <c r="MW304">
        <v>7.0316736914918188E-2</v>
      </c>
      <c r="MX304">
        <v>0.77110192139688138</v>
      </c>
      <c r="MY304">
        <v>0.10793967334742845</v>
      </c>
      <c r="MZ304">
        <v>-1.6857471680876684E-3</v>
      </c>
      <c r="NA304">
        <v>0.17958535992044614</v>
      </c>
      <c r="NB304">
        <v>0</v>
      </c>
      <c r="NC304">
        <v>0.57062613307746946</v>
      </c>
      <c r="ND304">
        <v>3.1290470408091155E-3</v>
      </c>
      <c r="NE304">
        <v>0.33868178042776914</v>
      </c>
      <c r="NF304">
        <v>2.5664341069523751</v>
      </c>
      <c r="NG304">
        <v>0.45649317795836297</v>
      </c>
      <c r="NH304">
        <v>-4.7107377557793225E-4</v>
      </c>
      <c r="NI304">
        <v>0.43092012124889695</v>
      </c>
      <c r="NJ304">
        <v>0.82045027484562694</v>
      </c>
      <c r="NK304">
        <v>0.4744691465499194</v>
      </c>
      <c r="NL304">
        <v>1.8039369228594791E-3</v>
      </c>
      <c r="NM304">
        <v>0.41462352328232754</v>
      </c>
      <c r="NN304">
        <v>0.73665537751902987</v>
      </c>
      <c r="NO304">
        <v>0.30962690585655755</v>
      </c>
      <c r="NP304">
        <v>7.1521421916467018E-4</v>
      </c>
      <c r="NQ304">
        <v>0.31757010785462969</v>
      </c>
      <c r="NR304">
        <v>0</v>
      </c>
      <c r="NS304">
        <v>0.17134277583744958</v>
      </c>
      <c r="NT304">
        <v>-1.1859324762709276E-3</v>
      </c>
      <c r="NU304">
        <v>0.16564016496178252</v>
      </c>
      <c r="NV304">
        <v>1.1229315313509711</v>
      </c>
      <c r="NW304">
        <v>6.2115392543838993E-2</v>
      </c>
      <c r="NX304">
        <v>-4.0712925288620763E-4</v>
      </c>
      <c r="NY304">
        <v>6.2249322297831242E-2</v>
      </c>
      <c r="NZ304">
        <v>0.95006593898759006</v>
      </c>
      <c r="OA304">
        <v>1.8994004092152409E-2</v>
      </c>
      <c r="OB304">
        <v>-2.1328355687387799E-4</v>
      </c>
      <c r="OC304">
        <v>4.1970183148111191E-2</v>
      </c>
      <c r="OD304">
        <v>0</v>
      </c>
      <c r="OE304">
        <v>0.1157604893133156</v>
      </c>
      <c r="OF304">
        <v>-4.355294446893146E-4</v>
      </c>
      <c r="OG304">
        <v>0.10282994307343754</v>
      </c>
      <c r="OH304">
        <v>0</v>
      </c>
      <c r="OI304">
        <v>5.7194414034950382E-2</v>
      </c>
      <c r="OJ304">
        <v>1.5603676441457558E-4</v>
      </c>
      <c r="OK304">
        <v>4.035044754080179E-2</v>
      </c>
      <c r="OL304">
        <v>0.739292789994073</v>
      </c>
      <c r="OM304">
        <v>8.6919732629979887E-2</v>
      </c>
      <c r="ON304">
        <v>-5.9262026208659762E-4</v>
      </c>
      <c r="OO304">
        <v>9.9299000743823626E-2</v>
      </c>
      <c r="OP304">
        <v>1.7738864981770328</v>
      </c>
      <c r="OQ304">
        <v>0.18750184691513905</v>
      </c>
      <c r="OR304">
        <v>-9.2655279166105678E-4</v>
      </c>
      <c r="OS304">
        <v>0.21303009822091959</v>
      </c>
      <c r="OT304">
        <v>0.87071171478773446</v>
      </c>
      <c r="OU304">
        <v>3.9738804582533253E-2</v>
      </c>
      <c r="OV304">
        <v>7.5683635337687408E-5</v>
      </c>
      <c r="OW304">
        <v>3.9931722190322344E-2</v>
      </c>
      <c r="OX304">
        <v>0</v>
      </c>
      <c r="OY304">
        <v>2.976213267070665E-2</v>
      </c>
      <c r="OZ304">
        <v>-3.5284836812098992E-4</v>
      </c>
      <c r="PA304">
        <v>5.8106623425107903E-2</v>
      </c>
      <c r="PB304">
        <v>0.8536977638371539</v>
      </c>
      <c r="PC304">
        <v>0.10249330819243872</v>
      </c>
      <c r="PD304">
        <v>-1.2040510725151363E-3</v>
      </c>
      <c r="PE304">
        <v>0.1524445765524309</v>
      </c>
      <c r="PF304">
        <v>0.77968053189388065</v>
      </c>
      <c r="PG304">
        <v>4.5257013716985171E-2</v>
      </c>
      <c r="PH304">
        <v>-3.9477767509836785E-4</v>
      </c>
      <c r="PI304">
        <v>5.5463331756736574E-2</v>
      </c>
      <c r="PJ304">
        <v>0</v>
      </c>
      <c r="PK304">
        <v>0.4337717179648895</v>
      </c>
      <c r="PL304">
        <v>4.0788865959682681E-3</v>
      </c>
      <c r="PM304">
        <v>0.28829944668782809</v>
      </c>
      <c r="PN304">
        <v>0.80097830533696246</v>
      </c>
      <c r="PO304">
        <v>0.29162158608564603</v>
      </c>
      <c r="PP304">
        <v>-1.2468858395610032E-4</v>
      </c>
      <c r="PQ304">
        <v>0.30469837824306473</v>
      </c>
      <c r="PR304">
        <v>1.1477184336699315</v>
      </c>
      <c r="PS304">
        <v>7.2403694159955678E-2</v>
      </c>
      <c r="PT304">
        <v>-5.4518188064656137E-4</v>
      </c>
      <c r="PU304">
        <v>8.3716914279728605E-2</v>
      </c>
      <c r="PV304">
        <v>0.95525631880292616</v>
      </c>
      <c r="PW304">
        <v>0.13503451131068081</v>
      </c>
      <c r="PX304">
        <v>-1.681655721149957E-3</v>
      </c>
      <c r="PY304">
        <v>0.14203806308866943</v>
      </c>
      <c r="PZ304">
        <v>0</v>
      </c>
      <c r="QA304">
        <v>0.3957307867691171</v>
      </c>
      <c r="QB304">
        <v>-1.3217206613852324E-3</v>
      </c>
      <c r="QC304">
        <v>0.44523903910403234</v>
      </c>
      <c r="QD304">
        <v>1.1182350543124455</v>
      </c>
      <c r="QE304">
        <v>0.25484456459307725</v>
      </c>
      <c r="QF304">
        <v>2.0738119561922153E-4</v>
      </c>
      <c r="QG304">
        <v>0.2125119619558879</v>
      </c>
      <c r="QH304">
        <v>1.7270921178839165</v>
      </c>
      <c r="QI304">
        <v>7.8904169232121346E-2</v>
      </c>
      <c r="QJ304">
        <v>-2.570559468405972E-4</v>
      </c>
      <c r="QK304">
        <v>0.12068227838691206</v>
      </c>
      <c r="QL304">
        <v>0.89549885253467032</v>
      </c>
      <c r="QM304">
        <v>0.62682993535149689</v>
      </c>
      <c r="QN304">
        <v>-1.3197734076462648E-3</v>
      </c>
      <c r="QO304">
        <v>0.5095915201109027</v>
      </c>
      <c r="QP304">
        <v>2.3065779592253821</v>
      </c>
      <c r="QQ304">
        <v>0.39441134694477886</v>
      </c>
      <c r="QR304">
        <v>-1.8470366597576381E-3</v>
      </c>
      <c r="QS304">
        <v>0.35484272353417562</v>
      </c>
      <c r="QT304">
        <v>0.81458896036636375</v>
      </c>
      <c r="QU304">
        <v>0.17562969233960296</v>
      </c>
      <c r="QV304">
        <v>-1.701183420783564E-3</v>
      </c>
      <c r="QW304">
        <v>0.19275559694369901</v>
      </c>
      <c r="QX304">
        <v>2.9252186163531055</v>
      </c>
      <c r="QY304">
        <v>0.3703048683861464</v>
      </c>
      <c r="QZ304">
        <v>-1.4543023796713473E-3</v>
      </c>
      <c r="RA304">
        <v>0.2710777194360775</v>
      </c>
      <c r="RB304">
        <v>0.80288818472359091</v>
      </c>
      <c r="RC304">
        <v>0.11607388039496337</v>
      </c>
      <c r="RD304">
        <v>-3.879172660850612E-4</v>
      </c>
      <c r="RE304">
        <v>0.13362053233276949</v>
      </c>
      <c r="RF304">
        <v>4.2350668996718541</v>
      </c>
      <c r="RG304">
        <v>0.28599079806809657</v>
      </c>
      <c r="RH304">
        <v>-1.2344635133673038E-3</v>
      </c>
      <c r="RI304">
        <v>0.26019723965652153</v>
      </c>
      <c r="RJ304">
        <v>0</v>
      </c>
      <c r="RK304">
        <v>0.33020291189649631</v>
      </c>
      <c r="RL304">
        <v>8.0528006023125511E-4</v>
      </c>
      <c r="RM304">
        <v>0.29903478651206128</v>
      </c>
      <c r="RN304">
        <v>0</v>
      </c>
      <c r="RO304">
        <v>0.42584283299557729</v>
      </c>
      <c r="RP304">
        <v>6.7711650318394542E-4</v>
      </c>
      <c r="RQ304">
        <v>0.40749639927697207</v>
      </c>
      <c r="RR304">
        <v>1.3910089621703194</v>
      </c>
      <c r="RS304">
        <v>0.26861306144398789</v>
      </c>
      <c r="RT304">
        <v>1.2170237535994639E-4</v>
      </c>
      <c r="RU304">
        <v>0.23706318095576828</v>
      </c>
      <c r="RV304">
        <v>0.94261933285211252</v>
      </c>
      <c r="RW304">
        <v>8.3578256062098524E-2</v>
      </c>
      <c r="RX304">
        <v>-1.0651691496390617E-3</v>
      </c>
      <c r="RY304">
        <v>0.15303031613618057</v>
      </c>
      <c r="RZ304">
        <v>0.43821661866704681</v>
      </c>
      <c r="SA304">
        <v>0.2570891984764111</v>
      </c>
      <c r="SB304">
        <v>-2.1204046239314388E-3</v>
      </c>
      <c r="SC304">
        <v>0.31368761038436949</v>
      </c>
      <c r="SD304">
        <v>0</v>
      </c>
      <c r="SE304">
        <v>0.22319586771739233</v>
      </c>
      <c r="SF304">
        <v>-1.3733627195977036E-3</v>
      </c>
      <c r="SG304">
        <v>0.20909493442954674</v>
      </c>
      <c r="SH304">
        <v>0</v>
      </c>
      <c r="SI304">
        <v>4.3419497295062018E-2</v>
      </c>
      <c r="SJ304">
        <v>2.287030449989853E-4</v>
      </c>
      <c r="SK304">
        <v>4.5035441701538149E-2</v>
      </c>
      <c r="SL304">
        <v>1.3287237375569925</v>
      </c>
      <c r="SM304">
        <v>0.25813984077912955</v>
      </c>
      <c r="SN304">
        <v>1.0511856428292684E-3</v>
      </c>
      <c r="SO304">
        <v>0.26947206176367067</v>
      </c>
      <c r="SP304">
        <v>1.9986425482388122</v>
      </c>
      <c r="SQ304">
        <v>0.27929863866484483</v>
      </c>
      <c r="SR304">
        <v>1.0015816909859125E-4</v>
      </c>
      <c r="SS304">
        <v>0.25926342031091054</v>
      </c>
      <c r="ST304">
        <v>0</v>
      </c>
      <c r="SU304">
        <v>0.77703534043767963</v>
      </c>
      <c r="SV304">
        <v>-1.1289012309216254E-3</v>
      </c>
      <c r="SW304">
        <v>0.51359467324273</v>
      </c>
      <c r="SX304">
        <v>0</v>
      </c>
      <c r="SY304">
        <v>0.23113052161548481</v>
      </c>
      <c r="SZ304">
        <v>-1.2674717897218511E-3</v>
      </c>
      <c r="TA304">
        <v>0.26837684794980238</v>
      </c>
      <c r="TB304">
        <v>1.0193656451776685</v>
      </c>
      <c r="TC304">
        <v>6.8387115830957537E-2</v>
      </c>
      <c r="TD304">
        <v>-2.9589062991246593E-4</v>
      </c>
      <c r="TE304">
        <v>0.11357669573241042</v>
      </c>
      <c r="TF304">
        <v>0.56612123106934342</v>
      </c>
      <c r="TG304">
        <v>3.6443379044154803E-2</v>
      </c>
      <c r="TH304">
        <v>-3.3123201691134395E-4</v>
      </c>
      <c r="TI304">
        <v>6.5148270592675972E-2</v>
      </c>
      <c r="TJ304">
        <v>0.29142124459235952</v>
      </c>
      <c r="TK304">
        <v>1.9939362979900316E-2</v>
      </c>
      <c r="TL304">
        <v>-6.8107304090065293E-5</v>
      </c>
      <c r="TM304">
        <v>6.6234931033159819E-2</v>
      </c>
      <c r="TN304">
        <v>1.0579072991539722</v>
      </c>
      <c r="TO304">
        <v>0.13264395473797208</v>
      </c>
      <c r="TP304">
        <v>7.6586189356238734E-4</v>
      </c>
      <c r="TQ304">
        <v>0.16340783504380335</v>
      </c>
      <c r="TR304">
        <v>0.64405561795405841</v>
      </c>
      <c r="TS304">
        <v>0.38066435706968549</v>
      </c>
      <c r="TT304">
        <v>-1.431255739968697E-3</v>
      </c>
      <c r="TU304">
        <v>0.37374951993967648</v>
      </c>
      <c r="TV304">
        <v>2.4252384540489862</v>
      </c>
      <c r="TW304">
        <v>0.1022926407906958</v>
      </c>
      <c r="TX304">
        <v>-6.0931290940542259E-4</v>
      </c>
      <c r="TY304">
        <v>0.13604116254281803</v>
      </c>
      <c r="TZ304">
        <v>1.2842215412604505</v>
      </c>
      <c r="UA304">
        <v>0.32203098611201031</v>
      </c>
      <c r="UB304">
        <v>-2.5305835896525363E-3</v>
      </c>
      <c r="UC304">
        <v>0.3360278815476942</v>
      </c>
      <c r="UD304">
        <v>0.38130105956168286</v>
      </c>
      <c r="UE304">
        <v>3.1063228342843315E-2</v>
      </c>
      <c r="UF304">
        <v>-2.4324849361965467E-4</v>
      </c>
      <c r="UG304">
        <v>7.7017763205208964E-2</v>
      </c>
      <c r="UH304">
        <v>1.7303879046956463</v>
      </c>
      <c r="UI304">
        <v>0.36009622223792837</v>
      </c>
      <c r="UJ304">
        <v>-7.2661922796810269E-4</v>
      </c>
      <c r="UK304">
        <v>0.38173423021526731</v>
      </c>
      <c r="UL304">
        <v>1.2056627336794903</v>
      </c>
      <c r="UM304">
        <v>0.41221644634425447</v>
      </c>
      <c r="UN304">
        <v>-4.2679469515246471E-4</v>
      </c>
      <c r="UO304">
        <v>0.41113337236061798</v>
      </c>
      <c r="UP304">
        <v>0</v>
      </c>
      <c r="UQ304">
        <v>0.57921781486305601</v>
      </c>
      <c r="UR304">
        <v>-1.6738367335885761E-3</v>
      </c>
      <c r="US304">
        <v>0.48020345229074124</v>
      </c>
      <c r="UT304">
        <v>0.91867239899613162</v>
      </c>
      <c r="UU304">
        <v>0.37484559753900298</v>
      </c>
      <c r="UV304">
        <v>-1.587364750870952E-3</v>
      </c>
      <c r="UW304">
        <v>0.37271677820013011</v>
      </c>
      <c r="UX304">
        <v>1.2715945910123228</v>
      </c>
      <c r="UY304">
        <v>0.12091042806901579</v>
      </c>
      <c r="UZ304">
        <v>-1.2508933322294673E-3</v>
      </c>
      <c r="VA304">
        <v>0.16956768654363241</v>
      </c>
      <c r="VB304">
        <v>0.81609066720053269</v>
      </c>
      <c r="VC304">
        <v>0.21845085462891217</v>
      </c>
      <c r="VD304">
        <v>-1.1376614166449183E-3</v>
      </c>
      <c r="VE304">
        <v>0.17842374251921916</v>
      </c>
      <c r="VF304">
        <v>0.98260391094483834</v>
      </c>
      <c r="VG304">
        <v>0.46763744240934024</v>
      </c>
      <c r="VH304">
        <v>1.1717776989461641E-3</v>
      </c>
      <c r="VI304">
        <v>0.42834560913439612</v>
      </c>
      <c r="VJ304">
        <v>1.186612125095639</v>
      </c>
      <c r="VK304">
        <v>0.10198129020764478</v>
      </c>
      <c r="VL304">
        <v>-1.6788168711475489E-3</v>
      </c>
      <c r="VM304">
        <v>0.11957385461220679</v>
      </c>
      <c r="VN304">
        <v>0</v>
      </c>
      <c r="VO304">
        <v>0.45966301091427242</v>
      </c>
      <c r="VP304">
        <v>1.6630070051092268E-3</v>
      </c>
      <c r="VQ304">
        <v>0.41184523372636223</v>
      </c>
      <c r="VR304">
        <v>0.71829775024076636</v>
      </c>
      <c r="VS304">
        <v>0.35458889244807534</v>
      </c>
      <c r="VT304">
        <v>-7.4357201695067704E-4</v>
      </c>
      <c r="VU304">
        <v>0.3500655784745591</v>
      </c>
      <c r="VV304">
        <v>0.48588417383449067</v>
      </c>
      <c r="VW304">
        <v>0.43361230763244107</v>
      </c>
      <c r="VX304">
        <v>3.1338270006742234E-4</v>
      </c>
      <c r="VY304">
        <v>0.36489552788438034</v>
      </c>
      <c r="VZ304">
        <v>0.39958390550137096</v>
      </c>
      <c r="WA304">
        <v>0.29788541839282467</v>
      </c>
      <c r="WB304">
        <v>-2.3115024347363788E-3</v>
      </c>
      <c r="WC304">
        <v>0.29266307850751322</v>
      </c>
      <c r="WD304">
        <v>0</v>
      </c>
      <c r="WE304">
        <v>1.9356236340079533E-2</v>
      </c>
      <c r="WF304">
        <v>5.6039564506726076E-5</v>
      </c>
      <c r="WG304">
        <v>7.0674051352300898E-3</v>
      </c>
      <c r="WH304">
        <v>0</v>
      </c>
      <c r="WI304">
        <v>0.40074765059833684</v>
      </c>
      <c r="WJ304">
        <v>-2.5002783590888752E-4</v>
      </c>
      <c r="WK304">
        <v>0.37649122509291322</v>
      </c>
      <c r="WL304">
        <v>0</v>
      </c>
      <c r="WM304">
        <v>0.48990696280086615</v>
      </c>
      <c r="WN304">
        <v>2.8657327529386982E-4</v>
      </c>
      <c r="WO304">
        <v>0.37647010883174459</v>
      </c>
      <c r="WP304">
        <v>0</v>
      </c>
      <c r="WQ304">
        <v>0.51772546198727043</v>
      </c>
      <c r="WR304">
        <v>2.5730381979220183E-3</v>
      </c>
      <c r="WS304">
        <v>0.50157526772093985</v>
      </c>
      <c r="WT304">
        <v>1.1231497560293604</v>
      </c>
      <c r="WU304">
        <v>9.1882023888525122E-2</v>
      </c>
      <c r="WV304">
        <v>-7.0524049953542137E-4</v>
      </c>
      <c r="WW304">
        <v>0.12105016603571436</v>
      </c>
      <c r="WX304">
        <v>1.3609538438410351</v>
      </c>
      <c r="WY304">
        <v>0.40336254987039916</v>
      </c>
      <c r="WZ304">
        <v>-1.8659373377355061E-4</v>
      </c>
      <c r="XA304">
        <v>0.37188755482597413</v>
      </c>
      <c r="XB304">
        <v>0</v>
      </c>
      <c r="XC304">
        <v>0.1855581417524084</v>
      </c>
      <c r="XD304">
        <v>-2.5028818795178189E-4</v>
      </c>
      <c r="XE304">
        <v>0.18088476509547785</v>
      </c>
      <c r="XF304">
        <v>0</v>
      </c>
      <c r="XG304">
        <v>0.10617579475573069</v>
      </c>
      <c r="XH304">
        <v>-3.5402941062321442E-4</v>
      </c>
      <c r="XI304">
        <v>0.10633686602298537</v>
      </c>
      <c r="XJ304">
        <v>1.7077898822267086</v>
      </c>
      <c r="XK304">
        <v>0.19924980701745609</v>
      </c>
      <c r="XL304">
        <v>-2.3513001884073433E-3</v>
      </c>
      <c r="XM304">
        <v>0.2150938967710587</v>
      </c>
      <c r="XN304">
        <v>0</v>
      </c>
      <c r="XO304">
        <v>0.19882438098219435</v>
      </c>
      <c r="XP304">
        <v>-3.2526601762828728E-4</v>
      </c>
      <c r="XQ304">
        <v>0.19279589997323299</v>
      </c>
      <c r="XR304">
        <v>1.0482662789320538</v>
      </c>
      <c r="XS304">
        <v>0.31416659338454866</v>
      </c>
      <c r="XT304">
        <v>-2.8362039909457229E-3</v>
      </c>
      <c r="XU304">
        <v>0.30721540185808754</v>
      </c>
      <c r="XV304">
        <v>1.6502875083835091</v>
      </c>
      <c r="XW304">
        <v>0.91032688368075232</v>
      </c>
      <c r="XX304">
        <v>1.4448116150190512E-3</v>
      </c>
      <c r="XY304">
        <v>0.61905883018890684</v>
      </c>
      <c r="XZ304">
        <v>0</v>
      </c>
      <c r="YA304">
        <v>5.7881416110769281E-2</v>
      </c>
      <c r="YB304">
        <v>9.8403438304585402E-5</v>
      </c>
      <c r="YC304">
        <v>6.1960335995077567E-2</v>
      </c>
      <c r="YD304">
        <v>1.2083774376122802</v>
      </c>
      <c r="YE304">
        <v>7.4415206132564665E-2</v>
      </c>
      <c r="YF304">
        <v>-9.2900231025539186E-4</v>
      </c>
      <c r="YG304">
        <v>0.12149231246169791</v>
      </c>
      <c r="YH304">
        <v>1.3842380121664626</v>
      </c>
      <c r="YI304">
        <v>0.28810121691938434</v>
      </c>
      <c r="YJ304">
        <v>-1.2628938618581666E-3</v>
      </c>
      <c r="YK304">
        <v>0.3158975574695978</v>
      </c>
      <c r="YL304">
        <v>1.2295405337798548</v>
      </c>
      <c r="YM304">
        <v>0.10424255184522725</v>
      </c>
      <c r="YN304">
        <v>-1.0588442523863986E-3</v>
      </c>
      <c r="YO304">
        <v>0.13337256941718367</v>
      </c>
      <c r="YP304">
        <v>0</v>
      </c>
      <c r="YQ304">
        <v>0.37546714489126681</v>
      </c>
      <c r="YR304">
        <v>-2.7966676838185661E-3</v>
      </c>
      <c r="YS304">
        <v>0.44620296299533846</v>
      </c>
      <c r="YT304">
        <v>2.3575346248479452</v>
      </c>
      <c r="YU304">
        <v>0.28737469763896462</v>
      </c>
      <c r="YV304">
        <v>-8.721296183016368E-4</v>
      </c>
      <c r="YW304">
        <v>0.28397927746490426</v>
      </c>
      <c r="YX304">
        <v>1.5047467454297441</v>
      </c>
      <c r="YY304">
        <v>0.33541164548627228</v>
      </c>
      <c r="YZ304">
        <v>-6.4687009892507768E-4</v>
      </c>
      <c r="ZA304">
        <v>0.31393213747087562</v>
      </c>
      <c r="ZB304">
        <v>0.55507017986997276</v>
      </c>
      <c r="ZC304">
        <v>0.22555743353659993</v>
      </c>
      <c r="ZD304">
        <v>-6.7234612616964308E-4</v>
      </c>
      <c r="ZE304">
        <v>0.25439578145127728</v>
      </c>
      <c r="ZF304">
        <v>2.1725744430443408</v>
      </c>
      <c r="ZG304">
        <v>0.55564759810831432</v>
      </c>
      <c r="ZH304">
        <v>-1.3776041543166748E-3</v>
      </c>
      <c r="ZI304">
        <v>0.51546462302471063</v>
      </c>
      <c r="ZJ304">
        <v>1.1189793261295078</v>
      </c>
      <c r="ZK304">
        <v>0.16361497306632247</v>
      </c>
      <c r="ZL304">
        <v>-1.4237510751606479E-3</v>
      </c>
      <c r="ZM304">
        <v>0.15613458051183318</v>
      </c>
      <c r="ZN304">
        <v>0</v>
      </c>
      <c r="ZO304">
        <v>0.1184548799834453</v>
      </c>
      <c r="ZP304">
        <v>1.5688674778281206E-4</v>
      </c>
      <c r="ZQ304">
        <v>0.10958988536837566</v>
      </c>
      <c r="ZR304">
        <v>0</v>
      </c>
      <c r="ZS304">
        <v>0.2729264074791059</v>
      </c>
      <c r="ZT304">
        <v>-1.2471953191037074E-3</v>
      </c>
      <c r="ZU304">
        <v>0.27529788164990465</v>
      </c>
      <c r="ZV304">
        <v>1.0565316329155579</v>
      </c>
      <c r="ZW304">
        <v>0.36090284874542322</v>
      </c>
      <c r="ZX304">
        <v>-1.827259689363812E-4</v>
      </c>
      <c r="ZY304">
        <v>0.40599146940976616</v>
      </c>
      <c r="ZZ304">
        <v>0</v>
      </c>
      <c r="AAA304">
        <v>0.49423282761126974</v>
      </c>
      <c r="AAB304">
        <v>-7.2937843259798991E-4</v>
      </c>
      <c r="AAC304">
        <v>0.40218271052607235</v>
      </c>
      <c r="AAD304">
        <v>0</v>
      </c>
      <c r="AAE304">
        <v>0.25897628264853201</v>
      </c>
      <c r="AAF304">
        <v>-8.7549930538465914E-4</v>
      </c>
      <c r="AAG304">
        <v>0.26140344062634147</v>
      </c>
      <c r="AAH304">
        <v>0</v>
      </c>
      <c r="AAI304">
        <v>4.0450803009150917E-2</v>
      </c>
      <c r="AAJ304">
        <v>9.874491337407947E-5</v>
      </c>
      <c r="AAK304">
        <v>5.0216359849294567E-2</v>
      </c>
      <c r="AAL304">
        <v>1.9258951990446462</v>
      </c>
      <c r="AAM304">
        <v>2.1658505981010042E-2</v>
      </c>
      <c r="AAN304">
        <v>-1.4567920579222114E-4</v>
      </c>
      <c r="AAO304">
        <v>2.5071297294800829E-2</v>
      </c>
      <c r="AAP304">
        <v>0.8406676404305774</v>
      </c>
      <c r="AAQ304">
        <v>0.18036038527245624</v>
      </c>
      <c r="AAR304">
        <v>-2.3159623283888556E-3</v>
      </c>
      <c r="AAS304">
        <v>0.16210311669404795</v>
      </c>
      <c r="AAT304">
        <v>1.2141060886542785</v>
      </c>
      <c r="AAU304">
        <v>5.9806792446575649E-2</v>
      </c>
      <c r="AAV304">
        <v>-7.2511200577161689E-4</v>
      </c>
      <c r="AAW304">
        <v>8.1735907288155787E-2</v>
      </c>
      <c r="AAX304">
        <v>2.1502857386857994</v>
      </c>
      <c r="AAY304">
        <v>0.13495813090171044</v>
      </c>
      <c r="AAZ304">
        <v>-7.609170712856542E-4</v>
      </c>
      <c r="ABA304">
        <v>0.11794960042350484</v>
      </c>
      <c r="ABB304">
        <v>1.6813436819158736</v>
      </c>
      <c r="ABC304">
        <v>0.31406992272192391</v>
      </c>
      <c r="ABD304">
        <v>-2.7251818043342517E-3</v>
      </c>
      <c r="ABE304">
        <v>0.31204007221013652</v>
      </c>
      <c r="ABF304">
        <v>1.2468695579487952</v>
      </c>
      <c r="ABG304">
        <v>0.23093102948128855</v>
      </c>
      <c r="ABH304">
        <v>-1.0752481017864328E-3</v>
      </c>
      <c r="ABI304">
        <v>0.28310060842425494</v>
      </c>
      <c r="ABJ304">
        <v>0</v>
      </c>
      <c r="ABK304">
        <v>0.26391468822979469</v>
      </c>
      <c r="ABL304">
        <v>6.6620191344406447E-4</v>
      </c>
      <c r="ABM304">
        <v>0.30009068618161422</v>
      </c>
      <c r="ABN304">
        <v>0.60821156447950386</v>
      </c>
      <c r="ABO304">
        <v>0.13349860677929701</v>
      </c>
      <c r="ABP304">
        <v>-1.9065097951623286E-3</v>
      </c>
      <c r="ABQ304">
        <v>0.18392361131707555</v>
      </c>
      <c r="ABR304">
        <v>0.96235713957541713</v>
      </c>
      <c r="ABS304">
        <v>8.2663338276727866E-2</v>
      </c>
      <c r="ABT304">
        <v>-1.2098179036504197E-3</v>
      </c>
      <c r="ABU304">
        <v>0.10996998489627789</v>
      </c>
      <c r="ABV304">
        <v>0.3518718469758732</v>
      </c>
      <c r="ABW304">
        <v>0.13916509540502162</v>
      </c>
      <c r="ABX304">
        <v>-7.0561116555231077E-4</v>
      </c>
      <c r="ABY304">
        <v>0.15701788008834872</v>
      </c>
      <c r="ABZ304">
        <v>0.43138481420423924</v>
      </c>
      <c r="ACA304">
        <v>0.73510862844826241</v>
      </c>
      <c r="ACB304">
        <v>-1.4186002054511928E-3</v>
      </c>
      <c r="ACC304">
        <v>0.49813227030964335</v>
      </c>
      <c r="ACD304">
        <v>1.2045928489474045</v>
      </c>
      <c r="ACE304">
        <v>7.283078624201067E-2</v>
      </c>
      <c r="ACF304">
        <v>-4.279952739574666E-4</v>
      </c>
      <c r="ACG304">
        <v>8.1633270375490868E-2</v>
      </c>
      <c r="ACH304">
        <v>1.0502203025325572</v>
      </c>
      <c r="ACI304">
        <v>0.45163364098796732</v>
      </c>
      <c r="ACJ304">
        <v>-3.8058482786325375E-4</v>
      </c>
      <c r="ACK304">
        <v>0.38773771654800349</v>
      </c>
      <c r="ACL304">
        <v>1.7571494302389397</v>
      </c>
      <c r="ACM304">
        <v>0.19675008392365798</v>
      </c>
      <c r="ACN304">
        <v>-1.6414221595861085E-3</v>
      </c>
      <c r="ACO304">
        <v>0.19298557889165047</v>
      </c>
      <c r="ACP304">
        <v>2.0841727724414665</v>
      </c>
      <c r="ACQ304">
        <v>0.13022006857777232</v>
      </c>
      <c r="ACR304">
        <v>-6.9230317143317507E-4</v>
      </c>
      <c r="ACS304">
        <v>0.1485921853684013</v>
      </c>
      <c r="ACT304">
        <v>0</v>
      </c>
      <c r="ACU304">
        <v>0.44147413066355429</v>
      </c>
      <c r="ACV304">
        <v>1.2071839568682584E-3</v>
      </c>
      <c r="ACW304">
        <v>0.38294307304203651</v>
      </c>
      <c r="ACX304">
        <v>0.67745074490956936</v>
      </c>
      <c r="ACY304">
        <v>0.18418758943174404</v>
      </c>
      <c r="ACZ304">
        <v>-6.6465954855313234E-4</v>
      </c>
      <c r="ADA304">
        <v>0.16574945794881046</v>
      </c>
      <c r="ADB304">
        <v>3.1097894087397062</v>
      </c>
      <c r="ADC304">
        <v>0.38438831823284814</v>
      </c>
      <c r="ADD304">
        <v>-7.5630933176202739E-4</v>
      </c>
      <c r="ADE304">
        <v>0.30521039880144185</v>
      </c>
      <c r="ADF304">
        <v>2.9370219090308716</v>
      </c>
      <c r="ADG304">
        <v>0.28649092546491711</v>
      </c>
      <c r="ADH304">
        <v>-7.503381922647894E-4</v>
      </c>
      <c r="ADI304">
        <v>0.33317603558845754</v>
      </c>
      <c r="ADJ304">
        <v>0.80418604344495015</v>
      </c>
      <c r="ADK304">
        <v>0.43420101733458633</v>
      </c>
      <c r="ADL304">
        <v>-1.1148496809720925E-4</v>
      </c>
      <c r="ADM304">
        <v>0.34937720971432606</v>
      </c>
      <c r="ADN304">
        <v>0.84940613403736198</v>
      </c>
      <c r="ADO304">
        <v>0.46122770778747529</v>
      </c>
      <c r="ADP304">
        <v>-1.6817367413395946E-4</v>
      </c>
      <c r="ADQ304">
        <v>0.41121005348609402</v>
      </c>
      <c r="ADR304">
        <v>1.0577346499472944</v>
      </c>
      <c r="ADS304">
        <v>0.51978930650795319</v>
      </c>
      <c r="ADT304">
        <v>1.2118465574690831E-4</v>
      </c>
      <c r="ADU304">
        <v>0.51855312843311963</v>
      </c>
      <c r="ADV304">
        <v>0.80449075700337969</v>
      </c>
      <c r="ADW304">
        <v>0.31230440465072412</v>
      </c>
      <c r="ADX304">
        <v>-9.7367852448533565E-4</v>
      </c>
      <c r="ADY304">
        <v>0.30437048620905993</v>
      </c>
      <c r="ADZ304">
        <v>1.9339016369597559</v>
      </c>
      <c r="AEA304">
        <v>0.15183716637223235</v>
      </c>
      <c r="AEB304">
        <v>-1.4842848341750071E-3</v>
      </c>
      <c r="AEC304">
        <v>0.16214678582700576</v>
      </c>
      <c r="AED304">
        <v>0.4411933674608729</v>
      </c>
      <c r="AEE304">
        <v>0.23411057572685598</v>
      </c>
      <c r="AEF304">
        <v>-1.1004028477051074E-3</v>
      </c>
      <c r="AEG304">
        <v>0.25536252548005439</v>
      </c>
      <c r="AEH304">
        <v>0</v>
      </c>
      <c r="AEI304">
        <v>0.18198916765250037</v>
      </c>
      <c r="AEJ304">
        <v>-8.2484558908889761E-4</v>
      </c>
      <c r="AEK304">
        <v>0.1729006857199791</v>
      </c>
      <c r="AEL304">
        <v>0.76669014879606645</v>
      </c>
      <c r="AEM304">
        <v>0.22092724456981941</v>
      </c>
      <c r="AEN304">
        <v>-1.7010802740415171E-3</v>
      </c>
      <c r="AEO304">
        <v>0.2342450721098587</v>
      </c>
      <c r="AEP304">
        <v>2.0709497302694206</v>
      </c>
      <c r="AEQ304">
        <v>0.16714130774086355</v>
      </c>
      <c r="AER304">
        <v>-5.7046240526458555E-4</v>
      </c>
      <c r="AES304">
        <v>0.18745303983528994</v>
      </c>
      <c r="AET304">
        <v>0.12162783997859336</v>
      </c>
      <c r="AEU304">
        <v>4.22448260998756E-2</v>
      </c>
      <c r="AEV304">
        <v>-3.1250657450280068E-4</v>
      </c>
      <c r="AEW304">
        <v>7.7847172280583868E-2</v>
      </c>
      <c r="AEX304">
        <v>1.9288875410796895</v>
      </c>
      <c r="AEY304">
        <v>0.12119221830628638</v>
      </c>
      <c r="AEZ304">
        <v>-1.4712043997364651E-3</v>
      </c>
      <c r="AFA304">
        <v>0.18917999164565341</v>
      </c>
      <c r="AFB304">
        <v>1.3900658232836185</v>
      </c>
      <c r="AFC304">
        <v>0.18452253553872006</v>
      </c>
      <c r="AFD304">
        <v>8.458849848129316E-4</v>
      </c>
      <c r="AFE304">
        <v>0.15090808824165644</v>
      </c>
      <c r="AFF304">
        <v>0.64014284422473733</v>
      </c>
      <c r="AFG304">
        <v>7.5644430502976104E-2</v>
      </c>
      <c r="AFH304">
        <v>-3.8235261867881849E-4</v>
      </c>
      <c r="AFI304">
        <v>8.2479568324433636E-2</v>
      </c>
      <c r="AFJ304">
        <v>0.9098505160246062</v>
      </c>
      <c r="AFK304">
        <v>2.9132005743508438E-2</v>
      </c>
      <c r="AFL304">
        <v>1.6719097687987534E-4</v>
      </c>
      <c r="AFM304">
        <v>1.2766644208918387E-2</v>
      </c>
      <c r="AFN304">
        <v>0.61421789365827273</v>
      </c>
      <c r="AFO304">
        <v>0.27796038765115333</v>
      </c>
      <c r="AFP304">
        <v>-1.6614089013652562E-3</v>
      </c>
      <c r="AFQ304">
        <v>0.31266326731546817</v>
      </c>
      <c r="AFR304">
        <v>1.1008254667206716</v>
      </c>
      <c r="AFS304">
        <v>0.1944925370423746</v>
      </c>
      <c r="AFT304">
        <v>1.747152593699882E-4</v>
      </c>
      <c r="AFU304">
        <v>0.19366014552667962</v>
      </c>
      <c r="AFV304">
        <v>0.18579476338358786</v>
      </c>
      <c r="AFW304">
        <v>3.5687433848951254E-2</v>
      </c>
      <c r="AFX304">
        <v>-2.4235563175409154E-4</v>
      </c>
      <c r="AFY304">
        <v>8.7808499518026564E-2</v>
      </c>
      <c r="AFZ304">
        <v>1.0847567459457979</v>
      </c>
      <c r="AGA304">
        <v>0.12519892256718776</v>
      </c>
      <c r="AGB304">
        <v>-1.3641052161254051E-3</v>
      </c>
      <c r="AGC304">
        <v>0.18305781694704934</v>
      </c>
      <c r="AGD304">
        <v>0</v>
      </c>
      <c r="AGE304">
        <v>0.37880862743653571</v>
      </c>
      <c r="AGF304">
        <v>-2.1035916310476075E-3</v>
      </c>
      <c r="AGG304">
        <v>0.330808949254361</v>
      </c>
      <c r="AGH304">
        <v>1.6875360369921311</v>
      </c>
      <c r="AGI304">
        <v>0.49235145112491729</v>
      </c>
      <c r="AGJ304">
        <v>-3.0870422738933314E-4</v>
      </c>
      <c r="AGK304">
        <v>0.44486231020855854</v>
      </c>
      <c r="AGL304">
        <v>1.2429538357336485</v>
      </c>
      <c r="AGM304">
        <v>0.27701336210059163</v>
      </c>
      <c r="AGN304">
        <v>-2.5764619304792015E-5</v>
      </c>
      <c r="AGO304">
        <v>0.25678047138831495</v>
      </c>
      <c r="AGP304">
        <v>0.45838759647797467</v>
      </c>
      <c r="AGQ304">
        <v>0.37326334499573088</v>
      </c>
      <c r="AGR304">
        <v>-2.1637052922202716E-3</v>
      </c>
      <c r="AGS304">
        <v>0.38998692188739653</v>
      </c>
      <c r="AGT304">
        <v>0.86144005850769534</v>
      </c>
      <c r="AGU304">
        <v>0.67855039850640164</v>
      </c>
      <c r="AGV304">
        <v>1.8540421227953307E-3</v>
      </c>
      <c r="AGW304">
        <v>0.58005512113603153</v>
      </c>
      <c r="AGX304">
        <v>1.6775516378324373</v>
      </c>
      <c r="AGY304">
        <v>0.39446257347403618</v>
      </c>
      <c r="AGZ304">
        <v>-3.9041108740869374E-4</v>
      </c>
      <c r="AHA304">
        <v>0.43248610051900843</v>
      </c>
      <c r="AHB304">
        <v>0.61034446759801642</v>
      </c>
      <c r="AHC304">
        <v>0.19199951106658253</v>
      </c>
      <c r="AHD304">
        <v>-1.6039848694949547E-3</v>
      </c>
      <c r="AHE304">
        <v>0.19855079390745345</v>
      </c>
    </row>
    <row r="305" spans="1:889" x14ac:dyDescent="0.2">
      <c r="A305" s="23">
        <v>118.4212165</v>
      </c>
      <c r="B305" s="23">
        <v>300</v>
      </c>
      <c r="C305" s="23">
        <v>300</v>
      </c>
      <c r="E305" s="23">
        <f t="shared" si="20"/>
        <v>305</v>
      </c>
      <c r="F305" s="23">
        <f t="shared" ca="1" si="21"/>
        <v>0</v>
      </c>
      <c r="G305" s="23">
        <f t="shared" ca="1" si="22"/>
        <v>3.5451762300041739E-2</v>
      </c>
      <c r="H305" s="23">
        <f t="shared" ca="1" si="23"/>
        <v>-6.001866240401179E-5</v>
      </c>
      <c r="I305" s="23">
        <f t="shared" ca="1" si="24"/>
        <v>4.9507195510078691E-2</v>
      </c>
      <c r="J305">
        <v>0.91344329808448077</v>
      </c>
      <c r="K305">
        <v>0.57879426258445521</v>
      </c>
      <c r="L305">
        <v>4.4963497378689945E-4</v>
      </c>
      <c r="M305">
        <v>0.53339629614663731</v>
      </c>
      <c r="N305">
        <v>0.28519798925981066</v>
      </c>
      <c r="O305">
        <v>0.51982105891578356</v>
      </c>
      <c r="P305">
        <v>-1.3319709589212172E-3</v>
      </c>
      <c r="Q305">
        <v>0.46706539102524064</v>
      </c>
      <c r="R305">
        <v>0.17027398873571031</v>
      </c>
      <c r="S305">
        <v>0.10781751475731832</v>
      </c>
      <c r="T305">
        <v>-1.3240334598025902E-3</v>
      </c>
      <c r="U305">
        <v>0.11936595065609107</v>
      </c>
      <c r="V305">
        <v>0.35294173970693526</v>
      </c>
      <c r="W305">
        <v>6.047176586940109E-2</v>
      </c>
      <c r="X305">
        <v>-8.8125154048126252E-5</v>
      </c>
      <c r="Y305">
        <v>5.7732387317397757E-2</v>
      </c>
      <c r="Z305">
        <v>0</v>
      </c>
      <c r="AA305">
        <v>0.21828903891016013</v>
      </c>
      <c r="AB305">
        <v>7.4624799225440333E-4</v>
      </c>
      <c r="AC305">
        <v>0.26410694971354354</v>
      </c>
      <c r="AD305">
        <v>1.1794583612575833</v>
      </c>
      <c r="AE305">
        <v>0.20856877026562698</v>
      </c>
      <c r="AF305">
        <v>-1.8043985631204904E-3</v>
      </c>
      <c r="AG305">
        <v>0.25606584951029526</v>
      </c>
      <c r="AH305">
        <v>1.0692580585330109</v>
      </c>
      <c r="AI305">
        <v>0.12302506629312854</v>
      </c>
      <c r="AJ305">
        <v>-8.3640224883249137E-4</v>
      </c>
      <c r="AK305">
        <v>0.20753144435037418</v>
      </c>
      <c r="AL305">
        <v>0.542813172601188</v>
      </c>
      <c r="AM305">
        <v>3.7412912570980117E-2</v>
      </c>
      <c r="AN305">
        <v>-4.8130864804686E-4</v>
      </c>
      <c r="AO305">
        <v>9.6273384320432767E-2</v>
      </c>
      <c r="AP305">
        <v>0.18709593916332451</v>
      </c>
      <c r="AQ305">
        <v>3.3988954588100757E-2</v>
      </c>
      <c r="AR305">
        <v>-3.1311419134885703E-4</v>
      </c>
      <c r="AS305">
        <v>3.4666582404141388E-2</v>
      </c>
      <c r="AT305">
        <v>0</v>
      </c>
      <c r="AU305">
        <v>4.3152194522108979E-2</v>
      </c>
      <c r="AV305">
        <v>-3.4434623659918009E-5</v>
      </c>
      <c r="AW305">
        <v>4.7298838081621657E-2</v>
      </c>
      <c r="AX305">
        <v>0.70152323028163965</v>
      </c>
      <c r="AY305">
        <v>0.29319223263644367</v>
      </c>
      <c r="AZ305">
        <v>-1.7594223439866008E-3</v>
      </c>
      <c r="BA305">
        <v>0.28331424392002041</v>
      </c>
      <c r="BB305">
        <v>0.46120602245517378</v>
      </c>
      <c r="BC305">
        <v>0.28076471765548333</v>
      </c>
      <c r="BD305">
        <v>8.9821490852345996E-4</v>
      </c>
      <c r="BE305">
        <v>0.2746767632079965</v>
      </c>
      <c r="BF305">
        <v>0.61025075519921534</v>
      </c>
      <c r="BG305">
        <v>0.36392064710241939</v>
      </c>
      <c r="BH305">
        <v>-6.0256215770369836E-4</v>
      </c>
      <c r="BI305">
        <v>0.31777911599597947</v>
      </c>
      <c r="BJ305">
        <v>0.84365999697993721</v>
      </c>
      <c r="BK305">
        <v>8.5797193186704743E-2</v>
      </c>
      <c r="BL305">
        <v>-4.1325556301932074E-4</v>
      </c>
      <c r="BM305">
        <v>9.3828844433416964E-2</v>
      </c>
      <c r="BN305">
        <v>0.91822281241843939</v>
      </c>
      <c r="BO305">
        <v>9.4230692238128397E-2</v>
      </c>
      <c r="BP305">
        <v>-1.6850849274423153E-3</v>
      </c>
      <c r="BQ305">
        <v>0.16565626912220696</v>
      </c>
      <c r="BR305">
        <v>1.0977463741163613</v>
      </c>
      <c r="BS305">
        <v>0.24712216632142367</v>
      </c>
      <c r="BT305">
        <v>-8.7124446337566799E-4</v>
      </c>
      <c r="BU305">
        <v>0.23415639463394383</v>
      </c>
      <c r="BV305">
        <v>1.0723723329881421</v>
      </c>
      <c r="BW305">
        <v>0.50859316736945126</v>
      </c>
      <c r="BX305">
        <v>-1.3984623352300493E-3</v>
      </c>
      <c r="BY305">
        <v>0.45008897359688887</v>
      </c>
      <c r="BZ305">
        <v>0.92083441597029747</v>
      </c>
      <c r="CA305">
        <v>0.1187072552574345</v>
      </c>
      <c r="CB305">
        <v>-1.0570419671998743E-3</v>
      </c>
      <c r="CC305">
        <v>0.15281199742362256</v>
      </c>
      <c r="CD305">
        <v>0</v>
      </c>
      <c r="CE305">
        <v>0.26629096229436922</v>
      </c>
      <c r="CF305">
        <v>6.07143710054964E-5</v>
      </c>
      <c r="CG305">
        <v>0.25951219310740709</v>
      </c>
      <c r="CH305">
        <v>0.86736100800886984</v>
      </c>
      <c r="CI305">
        <v>0.25535961952398445</v>
      </c>
      <c r="CJ305">
        <v>-7.2378197062519778E-4</v>
      </c>
      <c r="CK305">
        <v>0.27052349669132636</v>
      </c>
      <c r="CL305">
        <v>0.87462687397103311</v>
      </c>
      <c r="CM305">
        <v>0.39971101613014903</v>
      </c>
      <c r="CN305">
        <v>-5.0653572873100296E-4</v>
      </c>
      <c r="CO305">
        <v>0.38378560428916952</v>
      </c>
      <c r="CP305">
        <v>0</v>
      </c>
      <c r="CQ305">
        <v>0.40882345474268023</v>
      </c>
      <c r="CR305">
        <v>-1.8235231613690601E-3</v>
      </c>
      <c r="CS305">
        <v>0.40455902363701846</v>
      </c>
      <c r="CT305">
        <v>1.0724407654901138</v>
      </c>
      <c r="CU305">
        <v>0.48756307408787775</v>
      </c>
      <c r="CV305">
        <v>1.7500612868050899E-3</v>
      </c>
      <c r="CW305">
        <v>0.53040814140817083</v>
      </c>
      <c r="CX305">
        <v>0.1838687975141749</v>
      </c>
      <c r="CY305">
        <v>3.7727413156092883E-2</v>
      </c>
      <c r="CZ305">
        <v>-1.9964570013269428E-4</v>
      </c>
      <c r="DA305">
        <v>7.0154938111123624E-2</v>
      </c>
      <c r="DB305">
        <v>1.3405726977229753</v>
      </c>
      <c r="DC305">
        <v>0.12973909375425147</v>
      </c>
      <c r="DD305">
        <v>-1.6449421000506129E-3</v>
      </c>
      <c r="DE305">
        <v>0.18533086832382348</v>
      </c>
      <c r="DF305">
        <v>0.49375800067315978</v>
      </c>
      <c r="DG305">
        <v>0.22197691938923636</v>
      </c>
      <c r="DH305">
        <v>-2.6249199162758324E-3</v>
      </c>
      <c r="DI305">
        <v>0.23372589749623279</v>
      </c>
      <c r="DJ305">
        <v>0</v>
      </c>
      <c r="DK305">
        <v>5.6913921528200136E-2</v>
      </c>
      <c r="DL305">
        <v>-1.6785717227527639E-4</v>
      </c>
      <c r="DM305">
        <v>4.1235434548427249E-2</v>
      </c>
      <c r="DN305">
        <v>1.7394951376398979</v>
      </c>
      <c r="DO305">
        <v>0.16234572259051419</v>
      </c>
      <c r="DP305">
        <v>-1.1831773982618854E-3</v>
      </c>
      <c r="DQ305">
        <v>0.21154206826677444</v>
      </c>
      <c r="DR305">
        <v>0.70393626242769947</v>
      </c>
      <c r="DS305">
        <v>0.11439619690538604</v>
      </c>
      <c r="DT305">
        <v>-6.4729720662720321E-4</v>
      </c>
      <c r="DU305">
        <v>0.10172835916677658</v>
      </c>
      <c r="DV305">
        <v>0.8457631444530046</v>
      </c>
      <c r="DW305">
        <v>0.49803510908036897</v>
      </c>
      <c r="DX305">
        <v>2.300168657932266E-4</v>
      </c>
      <c r="DY305">
        <v>0.45904762606299704</v>
      </c>
      <c r="DZ305">
        <v>0</v>
      </c>
      <c r="EA305">
        <v>2.5039105589425847E-2</v>
      </c>
      <c r="EB305">
        <v>-1.5392208213872832E-4</v>
      </c>
      <c r="EC305">
        <v>2.9627521315783369E-2</v>
      </c>
      <c r="ED305">
        <v>1.0926895734480533</v>
      </c>
      <c r="EE305">
        <v>0.1412265017824276</v>
      </c>
      <c r="EF305">
        <v>-2.1893111087192816E-3</v>
      </c>
      <c r="EG305">
        <v>0.18742366742631381</v>
      </c>
      <c r="EH305">
        <v>0.49927140225740618</v>
      </c>
      <c r="EI305">
        <v>0.25843995413627296</v>
      </c>
      <c r="EJ305">
        <v>-6.2306134250237287E-4</v>
      </c>
      <c r="EK305">
        <v>0.22909798890554142</v>
      </c>
      <c r="EL305">
        <v>2.0561807648484924</v>
      </c>
      <c r="EM305">
        <v>9.2697602754790026E-2</v>
      </c>
      <c r="EN305">
        <v>-5.4635077093329943E-4</v>
      </c>
      <c r="EO305">
        <v>8.1798945898380535E-2</v>
      </c>
      <c r="EP305">
        <v>0.54840908017605605</v>
      </c>
      <c r="EQ305">
        <v>2.3623711247716277E-2</v>
      </c>
      <c r="ER305">
        <v>1.5575854498139615E-4</v>
      </c>
      <c r="ES305">
        <v>1.6310414445738733E-2</v>
      </c>
      <c r="ET305">
        <v>0</v>
      </c>
      <c r="EU305">
        <v>3.5451762300041739E-2</v>
      </c>
      <c r="EV305">
        <v>-6.001866240401179E-5</v>
      </c>
      <c r="EW305">
        <v>4.9507195510078691E-2</v>
      </c>
      <c r="EX305">
        <v>1.9966513896042133</v>
      </c>
      <c r="EY305">
        <v>0.25471759549725115</v>
      </c>
      <c r="EZ305">
        <v>-1.0039754699142003E-3</v>
      </c>
      <c r="FA305">
        <v>0.25437751791937446</v>
      </c>
      <c r="FB305">
        <v>1.4415615218071123</v>
      </c>
      <c r="FC305">
        <v>0.54635003626405731</v>
      </c>
      <c r="FD305">
        <v>1.2867577503333587E-3</v>
      </c>
      <c r="FE305">
        <v>0.4872066523646707</v>
      </c>
      <c r="FF305">
        <v>0.86276432431454586</v>
      </c>
      <c r="FG305">
        <v>0.18536649511286565</v>
      </c>
      <c r="FH305">
        <v>3.1491276355739503E-4</v>
      </c>
      <c r="FI305">
        <v>0.22493018884545213</v>
      </c>
      <c r="FJ305">
        <v>0</v>
      </c>
      <c r="FK305">
        <v>0.10556613555570329</v>
      </c>
      <c r="FL305">
        <v>4.9748008412829018E-4</v>
      </c>
      <c r="FM305">
        <v>6.8672937285954819E-2</v>
      </c>
      <c r="FN305">
        <v>0.64184916134988623</v>
      </c>
      <c r="FO305">
        <v>0.43021411292136058</v>
      </c>
      <c r="FP305">
        <v>1.5200656174175797E-3</v>
      </c>
      <c r="FQ305">
        <v>0.43778161976513352</v>
      </c>
      <c r="FR305">
        <v>0.61589238873199803</v>
      </c>
      <c r="FS305">
        <v>3.9211997412771385E-2</v>
      </c>
      <c r="FT305">
        <v>-4.6230480091239708E-5</v>
      </c>
      <c r="FU305">
        <v>3.0652555862925954E-2</v>
      </c>
      <c r="FV305">
        <v>0.5639391488572516</v>
      </c>
      <c r="FW305">
        <v>5.0346612958553576E-2</v>
      </c>
      <c r="FX305">
        <v>-2.7094560624972081E-4</v>
      </c>
      <c r="FY305">
        <v>5.7005814173545132E-2</v>
      </c>
      <c r="FZ305">
        <v>0.8586536336952173</v>
      </c>
      <c r="GA305">
        <v>7.1962842826636481E-2</v>
      </c>
      <c r="GB305">
        <v>-1.0856250227905288E-3</v>
      </c>
      <c r="GC305">
        <v>0.14158272646085071</v>
      </c>
      <c r="GD305">
        <v>0</v>
      </c>
      <c r="GE305">
        <v>0.18029089918419913</v>
      </c>
      <c r="GF305">
        <v>-1.6172905403176374E-3</v>
      </c>
      <c r="GG305">
        <v>0.22163444394271303</v>
      </c>
      <c r="GH305">
        <v>0</v>
      </c>
      <c r="GI305">
        <v>0.53063729227390732</v>
      </c>
      <c r="GJ305">
        <v>-9.3675912510431363E-4</v>
      </c>
      <c r="GK305">
        <v>0.53295685708345408</v>
      </c>
      <c r="GL305">
        <v>1.8822417509613369</v>
      </c>
      <c r="GM305">
        <v>0.12031612303088281</v>
      </c>
      <c r="GN305">
        <v>-1.8656538760592903E-3</v>
      </c>
      <c r="GO305">
        <v>0.17205075802341846</v>
      </c>
      <c r="GP305">
        <v>0</v>
      </c>
      <c r="GQ305">
        <v>0.19804759267733213</v>
      </c>
      <c r="GR305">
        <v>-2.4662867824627732E-3</v>
      </c>
      <c r="GS305">
        <v>0.21900425816176169</v>
      </c>
      <c r="GT305">
        <v>1.0981820371212989</v>
      </c>
      <c r="GU305">
        <v>6.2812737062684462E-2</v>
      </c>
      <c r="GV305">
        <v>-1.681195963172134E-4</v>
      </c>
      <c r="GW305">
        <v>4.5473796574362478E-2</v>
      </c>
      <c r="GX305">
        <v>0.54211412280568216</v>
      </c>
      <c r="GY305">
        <v>7.9322101435617853E-2</v>
      </c>
      <c r="GZ305">
        <v>-2.9739929856836752E-4</v>
      </c>
      <c r="HA305">
        <v>9.4948203445247709E-2</v>
      </c>
      <c r="HB305">
        <v>2.4787572226290191</v>
      </c>
      <c r="HC305">
        <v>0.26329628306307956</v>
      </c>
      <c r="HD305">
        <v>-1.0128336698203878E-3</v>
      </c>
      <c r="HE305">
        <v>0.28224480441413591</v>
      </c>
      <c r="HF305">
        <v>0.69167470810773102</v>
      </c>
      <c r="HG305">
        <v>0.22153376600884156</v>
      </c>
      <c r="HH305">
        <v>-1.7662340040666511E-3</v>
      </c>
      <c r="HI305">
        <v>0.26342679636889338</v>
      </c>
      <c r="HJ305">
        <v>0.57238927250452898</v>
      </c>
      <c r="HK305">
        <v>8.9323627857392049E-2</v>
      </c>
      <c r="HL305">
        <v>-3.3705512120784054E-4</v>
      </c>
      <c r="HM305">
        <v>0.11749110809024825</v>
      </c>
      <c r="HN305">
        <v>0.49924974850061304</v>
      </c>
      <c r="HO305">
        <v>0.31872629566502625</v>
      </c>
      <c r="HP305">
        <v>-8.9674983284175678E-4</v>
      </c>
      <c r="HQ305">
        <v>0.31990518374515853</v>
      </c>
      <c r="HR305">
        <v>0</v>
      </c>
      <c r="HS305">
        <v>0.52174388448410625</v>
      </c>
      <c r="HT305">
        <v>8.8123974504512241E-4</v>
      </c>
      <c r="HU305">
        <v>0.49732762261341679</v>
      </c>
      <c r="HV305">
        <v>0.79235206511044476</v>
      </c>
      <c r="HW305">
        <v>0.10358276818461848</v>
      </c>
      <c r="HX305">
        <v>-1.9274315575603754E-4</v>
      </c>
      <c r="HY305">
        <v>9.6641841281390917E-2</v>
      </c>
      <c r="HZ305">
        <v>0</v>
      </c>
      <c r="IA305">
        <v>0.49153131907292913</v>
      </c>
      <c r="IB305">
        <v>8.588703304617867E-4</v>
      </c>
      <c r="IC305">
        <v>0.45344491950366506</v>
      </c>
      <c r="ID305">
        <v>0.33593032103775361</v>
      </c>
      <c r="IE305">
        <v>8.2036113322607351E-2</v>
      </c>
      <c r="IF305">
        <v>-6.0096889642068118E-4</v>
      </c>
      <c r="IG305">
        <v>8.2769703769958736E-2</v>
      </c>
      <c r="IH305">
        <v>0</v>
      </c>
      <c r="II305">
        <v>0.21843041737064789</v>
      </c>
      <c r="IJ305">
        <v>-1.4986570542083245E-3</v>
      </c>
      <c r="IK305">
        <v>0.2708849557596863</v>
      </c>
      <c r="IL305">
        <v>0</v>
      </c>
      <c r="IM305">
        <v>0.30423381185173176</v>
      </c>
      <c r="IN305">
        <v>4.2609534932260408E-4</v>
      </c>
      <c r="IO305">
        <v>0.30157932075752525</v>
      </c>
      <c r="IP305">
        <v>0.77961582402387197</v>
      </c>
      <c r="IQ305">
        <v>0.14504770600875799</v>
      </c>
      <c r="IR305">
        <v>-2.1709553322827885E-3</v>
      </c>
      <c r="IS305">
        <v>0.18044768475661446</v>
      </c>
      <c r="IT305">
        <v>0</v>
      </c>
      <c r="IU305">
        <v>0.30523895890355218</v>
      </c>
      <c r="IV305">
        <v>-1.9132955306742131E-3</v>
      </c>
      <c r="IW305">
        <v>0.29614902261728154</v>
      </c>
      <c r="IX305">
        <v>0.90998073814137537</v>
      </c>
      <c r="IY305">
        <v>0.10214823907520887</v>
      </c>
      <c r="IZ305">
        <v>-4.5350254170153676E-4</v>
      </c>
      <c r="JA305">
        <v>0.10407499409990589</v>
      </c>
      <c r="JB305">
        <v>0</v>
      </c>
      <c r="JC305">
        <v>6.3267511255448078E-2</v>
      </c>
      <c r="JD305">
        <v>-6.3087743535102521E-5</v>
      </c>
      <c r="JE305">
        <v>4.9394197117936939E-2</v>
      </c>
      <c r="JF305">
        <v>1.6081656093640742</v>
      </c>
      <c r="JG305">
        <v>6.8524602655149564E-2</v>
      </c>
      <c r="JH305">
        <v>1.1538111034483471E-5</v>
      </c>
      <c r="JI305">
        <v>8.6961723970576665E-2</v>
      </c>
      <c r="JJ305">
        <v>0.86892817238036058</v>
      </c>
      <c r="JK305">
        <v>5.3489499587392582E-2</v>
      </c>
      <c r="JL305">
        <v>3.873933814931259E-5</v>
      </c>
      <c r="JM305">
        <v>4.4047822361590688E-2</v>
      </c>
      <c r="JN305">
        <v>1.1371032008914062</v>
      </c>
      <c r="JO305">
        <v>0.40779459949585473</v>
      </c>
      <c r="JP305">
        <v>-7.8702206522251723E-4</v>
      </c>
      <c r="JQ305">
        <v>0.40649654285862258</v>
      </c>
      <c r="JR305">
        <v>0.66906739177305441</v>
      </c>
      <c r="JS305">
        <v>0.3265808080643412</v>
      </c>
      <c r="JT305">
        <v>-1.3018901381922966E-3</v>
      </c>
      <c r="JU305">
        <v>0.27664582995025261</v>
      </c>
      <c r="JV305">
        <v>0</v>
      </c>
      <c r="JW305">
        <v>0.16660347358563021</v>
      </c>
      <c r="JX305">
        <v>-6.3153929801556153E-4</v>
      </c>
      <c r="JY305">
        <v>0.15622048683664871</v>
      </c>
      <c r="JZ305">
        <v>2.9966746791672714</v>
      </c>
      <c r="KA305">
        <v>0.11006777344813222</v>
      </c>
      <c r="KB305">
        <v>-1.5747836704015888E-3</v>
      </c>
      <c r="KC305">
        <v>0.11726543630804651</v>
      </c>
      <c r="KD305">
        <v>0</v>
      </c>
      <c r="KE305">
        <v>1.88939783752947E-2</v>
      </c>
      <c r="KF305">
        <v>-1.3343381424691503E-4</v>
      </c>
      <c r="KG305">
        <v>1.7011739687926433E-2</v>
      </c>
      <c r="KH305">
        <v>1.3004210204954043</v>
      </c>
      <c r="KI305">
        <v>0.26667567575710366</v>
      </c>
      <c r="KJ305">
        <v>-1.6176063046214242E-3</v>
      </c>
      <c r="KK305">
        <v>0.30052238261961817</v>
      </c>
      <c r="KL305">
        <v>0</v>
      </c>
      <c r="KM305">
        <v>0.25407456245031113</v>
      </c>
      <c r="KN305">
        <v>-2.3369105567049337E-3</v>
      </c>
      <c r="KO305">
        <v>0.2130080488576466</v>
      </c>
      <c r="KP305">
        <v>0</v>
      </c>
      <c r="KQ305">
        <v>0.31522788215225922</v>
      </c>
      <c r="KR305">
        <v>-3.1924148695259609E-4</v>
      </c>
      <c r="KS305">
        <v>0.32078943173751717</v>
      </c>
      <c r="KT305">
        <v>0.6394701510879135</v>
      </c>
      <c r="KU305">
        <v>0.21293483394882401</v>
      </c>
      <c r="KV305">
        <v>4.8997622233274581E-5</v>
      </c>
      <c r="KW305">
        <v>0.1410970910891928</v>
      </c>
      <c r="KX305">
        <v>1.1145297841254322</v>
      </c>
      <c r="KY305">
        <v>0.48148018646616136</v>
      </c>
      <c r="KZ305">
        <v>-2.1422608608696603E-3</v>
      </c>
      <c r="LA305">
        <v>0.4637400144651212</v>
      </c>
      <c r="LB305">
        <v>0.46355463057696411</v>
      </c>
      <c r="LC305">
        <v>0.3076524432191558</v>
      </c>
      <c r="LD305">
        <v>-1.7616436131742104E-3</v>
      </c>
      <c r="LE305">
        <v>0.36445417316449258</v>
      </c>
      <c r="LF305">
        <v>2.0552626485204737</v>
      </c>
      <c r="LG305">
        <v>0.28670812444279742</v>
      </c>
      <c r="LH305">
        <v>-2.4021507373450384E-3</v>
      </c>
      <c r="LI305">
        <v>0.32155534441139838</v>
      </c>
      <c r="LJ305">
        <v>0</v>
      </c>
      <c r="LK305">
        <v>0.28814589180963657</v>
      </c>
      <c r="LL305">
        <v>8.4229962976687365E-4</v>
      </c>
      <c r="LM305">
        <v>0.26886181654416291</v>
      </c>
      <c r="LN305">
        <v>0</v>
      </c>
      <c r="LO305">
        <v>0.15374697073819116</v>
      </c>
      <c r="LP305">
        <v>-2.6355497312248216E-4</v>
      </c>
      <c r="LQ305">
        <v>0.19136037150267457</v>
      </c>
      <c r="LR305">
        <v>0</v>
      </c>
      <c r="LS305">
        <v>0.25200355814935116</v>
      </c>
      <c r="LT305">
        <v>-1.2206821000659576E-4</v>
      </c>
      <c r="LU305">
        <v>0.22297731548288302</v>
      </c>
      <c r="LV305">
        <v>2.8722143025093652</v>
      </c>
      <c r="LW305">
        <v>0.25157963716916187</v>
      </c>
      <c r="LX305">
        <v>-1.7510086354582154E-3</v>
      </c>
      <c r="LY305">
        <v>0.21199957596948674</v>
      </c>
      <c r="LZ305">
        <v>0.87722498901107859</v>
      </c>
      <c r="MA305">
        <v>6.561687402918237E-2</v>
      </c>
      <c r="MB305">
        <v>-3.7721217244347625E-4</v>
      </c>
      <c r="MC305">
        <v>7.6390048363706178E-2</v>
      </c>
      <c r="MD305">
        <v>0.89364913963663184</v>
      </c>
      <c r="ME305">
        <v>0.35802817884369853</v>
      </c>
      <c r="MF305">
        <v>2.8118077476460389E-4</v>
      </c>
      <c r="MG305">
        <v>0.35595586635494386</v>
      </c>
      <c r="MH305">
        <v>1.0612774264292142</v>
      </c>
      <c r="MI305">
        <v>0.17535920427441529</v>
      </c>
      <c r="MJ305">
        <v>-1.5350998876178499E-3</v>
      </c>
      <c r="MK305">
        <v>0.2051976901384332</v>
      </c>
      <c r="ML305">
        <v>0.29962018103911214</v>
      </c>
      <c r="MM305">
        <v>0.13669555672923206</v>
      </c>
      <c r="MN305">
        <v>-1.6673053970918384E-4</v>
      </c>
      <c r="MO305">
        <v>0.17385150458831933</v>
      </c>
      <c r="MP305">
        <v>0</v>
      </c>
      <c r="MQ305">
        <v>2.340557271620582E-2</v>
      </c>
      <c r="MR305">
        <v>-1.6441494094181358E-4</v>
      </c>
      <c r="MS305">
        <v>2.9923660328031496E-2</v>
      </c>
      <c r="MT305">
        <v>1.539604654697819</v>
      </c>
      <c r="MU305">
        <v>7.2402202887222072E-2</v>
      </c>
      <c r="MV305">
        <v>1.4118946566096124E-4</v>
      </c>
      <c r="MW305">
        <v>6.9744415628123779E-2</v>
      </c>
      <c r="MX305">
        <v>1.7092680989063918</v>
      </c>
      <c r="MY305">
        <v>0.10625858937611449</v>
      </c>
      <c r="MZ305">
        <v>-1.6763160102105708E-3</v>
      </c>
      <c r="NA305">
        <v>0.17810597271512565</v>
      </c>
      <c r="NB305">
        <v>0</v>
      </c>
      <c r="NC305">
        <v>0.57373353706702734</v>
      </c>
      <c r="ND305">
        <v>3.0857796381789583E-3</v>
      </c>
      <c r="NE305">
        <v>0.3386817804275527</v>
      </c>
      <c r="NF305">
        <v>0</v>
      </c>
      <c r="NG305">
        <v>0.45600328881976748</v>
      </c>
      <c r="NH305">
        <v>-5.0874083200573616E-4</v>
      </c>
      <c r="NI305">
        <v>0.43038113613361384</v>
      </c>
      <c r="NJ305">
        <v>0</v>
      </c>
      <c r="NK305">
        <v>0.47626946936767361</v>
      </c>
      <c r="NL305">
        <v>1.7961328831145819E-3</v>
      </c>
      <c r="NM305">
        <v>0.4146231630948205</v>
      </c>
      <c r="NN305">
        <v>0</v>
      </c>
      <c r="NO305">
        <v>0.3103384878895617</v>
      </c>
      <c r="NP305">
        <v>7.0785098174110876E-4</v>
      </c>
      <c r="NQ305">
        <v>0.31725732197548967</v>
      </c>
      <c r="NR305">
        <v>0.66004490341318578</v>
      </c>
      <c r="NS305">
        <v>0.17014681210003629</v>
      </c>
      <c r="NT305">
        <v>-1.2059047243513543E-3</v>
      </c>
      <c r="NU305">
        <v>0.16433069149661958</v>
      </c>
      <c r="NV305">
        <v>0.41485891608147496</v>
      </c>
      <c r="NW305">
        <v>6.1707949043311762E-2</v>
      </c>
      <c r="NX305">
        <v>-4.0769684532962323E-4</v>
      </c>
      <c r="NY305">
        <v>6.159438157884059E-2</v>
      </c>
      <c r="NZ305">
        <v>0.26324623183846502</v>
      </c>
      <c r="OA305">
        <v>1.8785287958250796E-2</v>
      </c>
      <c r="OB305">
        <v>-2.0419336680592876E-4</v>
      </c>
      <c r="OC305">
        <v>4.1338825104320083E-2</v>
      </c>
      <c r="OD305">
        <v>0.98345105238111719</v>
      </c>
      <c r="OE305">
        <v>0.11531838208877881</v>
      </c>
      <c r="OF305">
        <v>-4.4855980180573597E-4</v>
      </c>
      <c r="OG305">
        <v>0.10277888072208181</v>
      </c>
      <c r="OH305">
        <v>0</v>
      </c>
      <c r="OI305">
        <v>5.7344119986656478E-2</v>
      </c>
      <c r="OJ305">
        <v>1.4348448348265299E-4</v>
      </c>
      <c r="OK305">
        <v>4.025407010619525E-2</v>
      </c>
      <c r="OL305">
        <v>0.13656318170832946</v>
      </c>
      <c r="OM305">
        <v>8.6328466786768573E-2</v>
      </c>
      <c r="ON305">
        <v>-5.8986250059889266E-4</v>
      </c>
      <c r="OO305">
        <v>9.8419091355766805E-2</v>
      </c>
      <c r="OP305">
        <v>2.6213980437433397</v>
      </c>
      <c r="OQ305">
        <v>0.18656475713493459</v>
      </c>
      <c r="OR305">
        <v>-9.4749764147651638E-4</v>
      </c>
      <c r="OS305">
        <v>0.21159399747452065</v>
      </c>
      <c r="OT305">
        <v>0.38601375930556053</v>
      </c>
      <c r="OU305">
        <v>3.9813846440595949E-2</v>
      </c>
      <c r="OV305">
        <v>7.4343869232297688E-5</v>
      </c>
      <c r="OW305">
        <v>3.9446640270033501E-2</v>
      </c>
      <c r="OX305">
        <v>0</v>
      </c>
      <c r="OY305">
        <v>2.9414587187956209E-2</v>
      </c>
      <c r="OZ305">
        <v>-3.4224046664365281E-4</v>
      </c>
      <c r="PA305">
        <v>5.7410244072156891E-2</v>
      </c>
      <c r="PB305">
        <v>0</v>
      </c>
      <c r="PC305">
        <v>0.10129065037138692</v>
      </c>
      <c r="PD305">
        <v>-1.201270935865247E-3</v>
      </c>
      <c r="PE305">
        <v>0.15089322553109319</v>
      </c>
      <c r="PF305">
        <v>0</v>
      </c>
      <c r="PG305">
        <v>4.4866454382465441E-2</v>
      </c>
      <c r="PH305">
        <v>-3.8631185598800652E-4</v>
      </c>
      <c r="PI305">
        <v>5.4764160661717944E-2</v>
      </c>
      <c r="PJ305">
        <v>0</v>
      </c>
      <c r="PK305">
        <v>0.43785019433142158</v>
      </c>
      <c r="PL305">
        <v>4.0776427482255347E-3</v>
      </c>
      <c r="PM305">
        <v>0.28829944668782809</v>
      </c>
      <c r="PN305">
        <v>0.17754937800549361</v>
      </c>
      <c r="PO305">
        <v>0.29148808273734866</v>
      </c>
      <c r="PP305">
        <v>-1.4260418142159347E-4</v>
      </c>
      <c r="PQ305">
        <v>0.30469837824306473</v>
      </c>
      <c r="PR305">
        <v>1.2720487725183094</v>
      </c>
      <c r="PS305">
        <v>7.1856726661206322E-2</v>
      </c>
      <c r="PT305">
        <v>-5.4863437288665091E-4</v>
      </c>
      <c r="PU305">
        <v>8.2905418881000892E-2</v>
      </c>
      <c r="PV305">
        <v>0.21174751439482006</v>
      </c>
      <c r="PW305">
        <v>0.13335092535621668</v>
      </c>
      <c r="PX305">
        <v>-1.6853422618830691E-3</v>
      </c>
      <c r="PY305">
        <v>0.14113116298001221</v>
      </c>
      <c r="PZ305">
        <v>0</v>
      </c>
      <c r="QA305">
        <v>0.39440303610743649</v>
      </c>
      <c r="QB305">
        <v>-1.3342473588863924E-3</v>
      </c>
      <c r="QC305">
        <v>0.44522703016263881</v>
      </c>
      <c r="QD305">
        <v>0.41312383667617925</v>
      </c>
      <c r="QE305">
        <v>0.25504365071481405</v>
      </c>
      <c r="QF305">
        <v>1.9076639821052625E-4</v>
      </c>
      <c r="QG305">
        <v>0.21199023712948425</v>
      </c>
      <c r="QH305">
        <v>0</v>
      </c>
      <c r="QI305">
        <v>7.8649781863751517E-2</v>
      </c>
      <c r="QJ305">
        <v>-2.5166141231852137E-4</v>
      </c>
      <c r="QK305">
        <v>0.120672957308607</v>
      </c>
      <c r="QL305">
        <v>0</v>
      </c>
      <c r="QM305">
        <v>0.62547359193246965</v>
      </c>
      <c r="QN305">
        <v>-1.3925734771171726E-3</v>
      </c>
      <c r="QO305">
        <v>0.50955333447279472</v>
      </c>
      <c r="QP305">
        <v>1.7042970213338555</v>
      </c>
      <c r="QQ305">
        <v>0.3925381729741429</v>
      </c>
      <c r="QR305">
        <v>-1.8990990693287422E-3</v>
      </c>
      <c r="QS305">
        <v>0.353450350663082</v>
      </c>
      <c r="QT305">
        <v>0.9028319636094605</v>
      </c>
      <c r="QU305">
        <v>0.17392943263914093</v>
      </c>
      <c r="QV305">
        <v>-1.6992925514000162E-3</v>
      </c>
      <c r="QW305">
        <v>0.19099980213942405</v>
      </c>
      <c r="QX305">
        <v>1.6210512269901343</v>
      </c>
      <c r="QY305">
        <v>0.3688129631946937</v>
      </c>
      <c r="QZ305">
        <v>-1.5292446828462031E-3</v>
      </c>
      <c r="RA305">
        <v>0.27002312854292093</v>
      </c>
      <c r="RB305">
        <v>0.29662122110715444</v>
      </c>
      <c r="RC305">
        <v>0.11567863485873503</v>
      </c>
      <c r="RD305">
        <v>-4.0252483319802785E-4</v>
      </c>
      <c r="RE305">
        <v>0.13269316022871974</v>
      </c>
      <c r="RF305">
        <v>0</v>
      </c>
      <c r="RG305">
        <v>0.28475071266078211</v>
      </c>
      <c r="RH305">
        <v>-1.2453988769615149E-3</v>
      </c>
      <c r="RI305">
        <v>0.25966860097546696</v>
      </c>
      <c r="RJ305">
        <v>0</v>
      </c>
      <c r="RK305">
        <v>0.33099287606225092</v>
      </c>
      <c r="RL305">
        <v>7.7467869881301234E-4</v>
      </c>
      <c r="RM305">
        <v>0.29829880883428828</v>
      </c>
      <c r="RN305">
        <v>1.3681561709127397</v>
      </c>
      <c r="RO305">
        <v>0.42652216982620905</v>
      </c>
      <c r="RP305">
        <v>6.8152273985290317E-4</v>
      </c>
      <c r="RQ305">
        <v>0.40723794523193008</v>
      </c>
      <c r="RR305">
        <v>1.0277963601419839</v>
      </c>
      <c r="RS305">
        <v>0.26872106895734926</v>
      </c>
      <c r="RT305">
        <v>9.4016573881746204E-5</v>
      </c>
      <c r="RU305">
        <v>0.23664702083613309</v>
      </c>
      <c r="RV305">
        <v>0.59656410228121992</v>
      </c>
      <c r="RW305">
        <v>8.2519240798380522E-2</v>
      </c>
      <c r="RX305">
        <v>-1.0528439895126978E-3</v>
      </c>
      <c r="RY305">
        <v>0.15190391939164963</v>
      </c>
      <c r="RZ305">
        <v>0</v>
      </c>
      <c r="SA305">
        <v>0.25496050820076793</v>
      </c>
      <c r="SB305">
        <v>-2.136786698940997E-3</v>
      </c>
      <c r="SC305">
        <v>0.31254533961364023</v>
      </c>
      <c r="SD305">
        <v>1.4146481424648878</v>
      </c>
      <c r="SE305">
        <v>0.22180305272210721</v>
      </c>
      <c r="SF305">
        <v>-1.4122962511926836E-3</v>
      </c>
      <c r="SG305">
        <v>0.20790009101339868</v>
      </c>
      <c r="SH305">
        <v>0</v>
      </c>
      <c r="SI305">
        <v>4.364295447209042E-2</v>
      </c>
      <c r="SJ305">
        <v>2.1806129649783485E-4</v>
      </c>
      <c r="SK305">
        <v>4.4589124196779649E-2</v>
      </c>
      <c r="SL305">
        <v>0.73633103285217061</v>
      </c>
      <c r="SM305">
        <v>0.25920269199879586</v>
      </c>
      <c r="SN305">
        <v>1.0746719715525133E-3</v>
      </c>
      <c r="SO305">
        <v>0.26945682082853978</v>
      </c>
      <c r="SP305">
        <v>1.6613640107229461</v>
      </c>
      <c r="SQ305">
        <v>0.27939884742127896</v>
      </c>
      <c r="SR305">
        <v>1.0035020818635603E-4</v>
      </c>
      <c r="SS305">
        <v>0.25909794232397237</v>
      </c>
      <c r="ST305">
        <v>1.0872557976961541</v>
      </c>
      <c r="SU305">
        <v>0.77588134516967333</v>
      </c>
      <c r="SV305">
        <v>-1.1794172678737445E-3</v>
      </c>
      <c r="SW305">
        <v>0.51359467316624463</v>
      </c>
      <c r="SX305">
        <v>1.7123395073621623</v>
      </c>
      <c r="SY305">
        <v>0.22986300437922014</v>
      </c>
      <c r="SZ305">
        <v>-1.267459632236739E-3</v>
      </c>
      <c r="TA305">
        <v>0.26727783943827127</v>
      </c>
      <c r="TB305">
        <v>0.37659725000359456</v>
      </c>
      <c r="TC305">
        <v>6.8093810159723239E-2</v>
      </c>
      <c r="TD305">
        <v>-2.9085547436805674E-4</v>
      </c>
      <c r="TE305">
        <v>0.11261367620594347</v>
      </c>
      <c r="TF305">
        <v>0.62744815797339826</v>
      </c>
      <c r="TG305">
        <v>3.6116678089338661E-2</v>
      </c>
      <c r="TH305">
        <v>-3.2215482575828988E-4</v>
      </c>
      <c r="TI305">
        <v>6.4500306993638248E-2</v>
      </c>
      <c r="TJ305">
        <v>0.32299040042784383</v>
      </c>
      <c r="TK305">
        <v>1.9874433181045481E-2</v>
      </c>
      <c r="TL305">
        <v>-6.1769109893458724E-5</v>
      </c>
      <c r="TM305">
        <v>6.5458544954743444E-2</v>
      </c>
      <c r="TN305">
        <v>0</v>
      </c>
      <c r="TO305">
        <v>0.13341538214324397</v>
      </c>
      <c r="TP305">
        <v>7.7689039937237818E-4</v>
      </c>
      <c r="TQ305">
        <v>0.16325035466235299</v>
      </c>
      <c r="TR305">
        <v>1.427650082489818</v>
      </c>
      <c r="TS305">
        <v>0.37921172037340517</v>
      </c>
      <c r="TT305">
        <v>-1.4736498185063595E-3</v>
      </c>
      <c r="TU305">
        <v>0.37257398435293754</v>
      </c>
      <c r="TV305">
        <v>0.89598677051611708</v>
      </c>
      <c r="TW305">
        <v>0.10167926769095784</v>
      </c>
      <c r="TX305">
        <v>-6.1750713732494698E-4</v>
      </c>
      <c r="TY305">
        <v>0.13478770199245441</v>
      </c>
      <c r="TZ305">
        <v>1.4233390239959556</v>
      </c>
      <c r="UA305">
        <v>0.31950025049664138</v>
      </c>
      <c r="UB305">
        <v>-2.5306953279716502E-3</v>
      </c>
      <c r="UC305">
        <v>0.33579932974514692</v>
      </c>
      <c r="UD305">
        <v>0.42260673920208081</v>
      </c>
      <c r="UE305">
        <v>3.0823417829585319E-2</v>
      </c>
      <c r="UF305">
        <v>-2.3645120074190996E-4</v>
      </c>
      <c r="UG305">
        <v>7.6257218013155201E-2</v>
      </c>
      <c r="UH305">
        <v>1.9178378124591871</v>
      </c>
      <c r="UI305">
        <v>0.35936449847178753</v>
      </c>
      <c r="UJ305">
        <v>-7.3705241538467563E-4</v>
      </c>
      <c r="UK305">
        <v>0.38041901248894544</v>
      </c>
      <c r="UL305">
        <v>1.3362700776217777</v>
      </c>
      <c r="UM305">
        <v>0.41178536198015525</v>
      </c>
      <c r="UN305">
        <v>-4.3520935363964783E-4</v>
      </c>
      <c r="UO305">
        <v>0.4099259391860835</v>
      </c>
      <c r="UP305">
        <v>0.34282736878026726</v>
      </c>
      <c r="UQ305">
        <v>0.57750920249993343</v>
      </c>
      <c r="UR305">
        <v>-1.7429944638084494E-3</v>
      </c>
      <c r="US305">
        <v>0.47958410430651688</v>
      </c>
      <c r="UT305">
        <v>2.0363811597114285</v>
      </c>
      <c r="UU305">
        <v>0.37326217931068389</v>
      </c>
      <c r="UV305">
        <v>-1.5793519592758566E-3</v>
      </c>
      <c r="UW305">
        <v>0.37135453553465297</v>
      </c>
      <c r="UX305">
        <v>1.2333961260583997</v>
      </c>
      <c r="UY305">
        <v>0.11965613471266359</v>
      </c>
      <c r="UZ305">
        <v>-1.2575775636795494E-3</v>
      </c>
      <c r="VA305">
        <v>0.16849561289427423</v>
      </c>
      <c r="VB305">
        <v>0.90449634772933463</v>
      </c>
      <c r="VC305">
        <v>0.21729712968279036</v>
      </c>
      <c r="VD305">
        <v>-1.1693678140265193E-3</v>
      </c>
      <c r="VE305">
        <v>0.17796682432697114</v>
      </c>
      <c r="VF305">
        <v>0</v>
      </c>
      <c r="VG305">
        <v>0.46880828929653562</v>
      </c>
      <c r="VH305">
        <v>1.1699138710817021E-3</v>
      </c>
      <c r="VI305">
        <v>0.42832758313229979</v>
      </c>
      <c r="VJ305">
        <v>0.65757787489598751</v>
      </c>
      <c r="VK305">
        <v>0.10030729791065346</v>
      </c>
      <c r="VL305">
        <v>-1.6690599032086954E-3</v>
      </c>
      <c r="VM305">
        <v>0.1182223269530767</v>
      </c>
      <c r="VN305">
        <v>1.7063184415773403</v>
      </c>
      <c r="VO305">
        <v>0.46132172884079758</v>
      </c>
      <c r="VP305">
        <v>1.6538010064426462E-3</v>
      </c>
      <c r="VQ305">
        <v>0.41170626927105192</v>
      </c>
      <c r="VR305">
        <v>1.5922193888177987</v>
      </c>
      <c r="VS305">
        <v>0.35382941850498117</v>
      </c>
      <c r="VT305">
        <v>-7.7519749895634969E-4</v>
      </c>
      <c r="VU305">
        <v>0.34913433861835724</v>
      </c>
      <c r="VV305">
        <v>0</v>
      </c>
      <c r="VW305">
        <v>0.43391271458824193</v>
      </c>
      <c r="VX305">
        <v>2.876467756321088E-4</v>
      </c>
      <c r="VY305">
        <v>0.36489543125781992</v>
      </c>
      <c r="VZ305">
        <v>1.7714805359910024</v>
      </c>
      <c r="WA305">
        <v>0.29556759151739853</v>
      </c>
      <c r="WB305">
        <v>-2.3240717883612426E-3</v>
      </c>
      <c r="WC305">
        <v>0.29072452858607101</v>
      </c>
      <c r="WD305">
        <v>0</v>
      </c>
      <c r="WE305">
        <v>1.9413932207615843E-2</v>
      </c>
      <c r="WF305">
        <v>5.9331755932981181E-5</v>
      </c>
      <c r="WG305">
        <v>6.9776178690983673E-3</v>
      </c>
      <c r="WH305">
        <v>0</v>
      </c>
      <c r="WI305">
        <v>0.40047841580901533</v>
      </c>
      <c r="WJ305">
        <v>-2.8864783294206634E-4</v>
      </c>
      <c r="WK305">
        <v>0.37649001260993109</v>
      </c>
      <c r="WL305">
        <v>0</v>
      </c>
      <c r="WM305">
        <v>0.49016268000718516</v>
      </c>
      <c r="WN305">
        <v>2.2454136097456722E-4</v>
      </c>
      <c r="WO305">
        <v>0.37645775340756477</v>
      </c>
      <c r="WP305">
        <v>0</v>
      </c>
      <c r="WQ305">
        <v>0.52028336852079249</v>
      </c>
      <c r="WR305">
        <v>2.5425776969084362E-3</v>
      </c>
      <c r="WS305">
        <v>0.5015546399479941</v>
      </c>
      <c r="WT305">
        <v>0.35515509638291731</v>
      </c>
      <c r="WU305">
        <v>9.1179968618481794E-2</v>
      </c>
      <c r="WV305">
        <v>-6.989314541466469E-4</v>
      </c>
      <c r="WW305">
        <v>0.11994034822212662</v>
      </c>
      <c r="WX305">
        <v>2.2625754048966509</v>
      </c>
      <c r="WY305">
        <v>0.40316644428128301</v>
      </c>
      <c r="WZ305">
        <v>-2.0555969723734188E-4</v>
      </c>
      <c r="XA305">
        <v>0.3715412950447059</v>
      </c>
      <c r="XB305">
        <v>0</v>
      </c>
      <c r="XC305">
        <v>0.18530480215551942</v>
      </c>
      <c r="XD305">
        <v>-2.5631854422121536E-4</v>
      </c>
      <c r="XE305">
        <v>0.17992633590355467</v>
      </c>
      <c r="XF305">
        <v>1.8500439398594792</v>
      </c>
      <c r="XG305">
        <v>0.1058125731543921</v>
      </c>
      <c r="XH305">
        <v>-3.724060326587746E-4</v>
      </c>
      <c r="XI305">
        <v>0.10579360834995422</v>
      </c>
      <c r="XJ305">
        <v>1.0087333468044741</v>
      </c>
      <c r="XK305">
        <v>0.19689687373167594</v>
      </c>
      <c r="XL305">
        <v>-2.3544597932503844E-3</v>
      </c>
      <c r="XM305">
        <v>0.21334422632012118</v>
      </c>
      <c r="XN305">
        <v>0</v>
      </c>
      <c r="XO305">
        <v>0.19849068335199685</v>
      </c>
      <c r="XP305">
        <v>-3.4229176031298813E-4</v>
      </c>
      <c r="XQ305">
        <v>0.19205010800936304</v>
      </c>
      <c r="XR305">
        <v>0.38727437969376144</v>
      </c>
      <c r="XS305">
        <v>0.31133014039865681</v>
      </c>
      <c r="XT305">
        <v>-2.8366488958488922E-3</v>
      </c>
      <c r="XU305">
        <v>0.30505660087098474</v>
      </c>
      <c r="XV305">
        <v>2.4387470396422528</v>
      </c>
      <c r="XW305">
        <v>0.91174047127891666</v>
      </c>
      <c r="XX305">
        <v>1.3824257356740627E-3</v>
      </c>
      <c r="XY305">
        <v>0.61905876262753523</v>
      </c>
      <c r="XZ305">
        <v>0</v>
      </c>
      <c r="YA305">
        <v>5.7981620375717052E-2</v>
      </c>
      <c r="YB305">
        <v>1.0194565996852503E-4</v>
      </c>
      <c r="YC305">
        <v>6.1364939190563732E-2</v>
      </c>
      <c r="YD305">
        <v>1.3392788607031947</v>
      </c>
      <c r="YE305">
        <v>7.3493150786837783E-2</v>
      </c>
      <c r="YF305">
        <v>-9.1515502756061803E-4</v>
      </c>
      <c r="YG305">
        <v>0.12024709830560325</v>
      </c>
      <c r="YH305">
        <v>0.68110548501162937</v>
      </c>
      <c r="YI305">
        <v>0.28684723032106396</v>
      </c>
      <c r="YJ305">
        <v>-1.2450111486186674E-3</v>
      </c>
      <c r="YK305">
        <v>0.31459647844184868</v>
      </c>
      <c r="YL305">
        <v>0.6813672591085902</v>
      </c>
      <c r="YM305">
        <v>0.10318338580064758</v>
      </c>
      <c r="YN305">
        <v>-1.0594161747600943E-3</v>
      </c>
      <c r="YO305">
        <v>0.13241299158501893</v>
      </c>
      <c r="YP305">
        <v>0.69124896889315124</v>
      </c>
      <c r="YQ305">
        <v>0.37266291741125152</v>
      </c>
      <c r="YR305">
        <v>-2.8117078486237308E-3</v>
      </c>
      <c r="YS305">
        <v>0.44620109903824046</v>
      </c>
      <c r="YT305">
        <v>0.65323056111375588</v>
      </c>
      <c r="YU305">
        <v>0.28648888100909681</v>
      </c>
      <c r="YV305">
        <v>-8.9945444065058617E-4</v>
      </c>
      <c r="YW305">
        <v>0.28283458084713325</v>
      </c>
      <c r="YX305">
        <v>1.6677533394268889</v>
      </c>
      <c r="YY305">
        <v>0.33475223160216988</v>
      </c>
      <c r="YZ305">
        <v>-6.7166290309257116E-4</v>
      </c>
      <c r="ZA305">
        <v>0.31360723975888405</v>
      </c>
      <c r="ZB305">
        <v>0</v>
      </c>
      <c r="ZC305">
        <v>0.22489310517516981</v>
      </c>
      <c r="ZD305">
        <v>-6.5637214633819212E-4</v>
      </c>
      <c r="ZE305">
        <v>0.25335731390527083</v>
      </c>
      <c r="ZF305">
        <v>0.8026418827720897</v>
      </c>
      <c r="ZG305">
        <v>0.55423434732914134</v>
      </c>
      <c r="ZH305">
        <v>-1.4485543216812961E-3</v>
      </c>
      <c r="ZI305">
        <v>0.51457151482674957</v>
      </c>
      <c r="ZJ305">
        <v>1.5064582610544663</v>
      </c>
      <c r="ZK305">
        <v>0.16218302084230929</v>
      </c>
      <c r="ZL305">
        <v>-1.440018243976109E-3</v>
      </c>
      <c r="ZM305">
        <v>0.15473786262267195</v>
      </c>
      <c r="ZN305">
        <v>0</v>
      </c>
      <c r="ZO305">
        <v>0.11860615201616713</v>
      </c>
      <c r="ZP305">
        <v>1.4560953926334719E-4</v>
      </c>
      <c r="ZQ305">
        <v>0.10937679740749909</v>
      </c>
      <c r="ZR305">
        <v>0</v>
      </c>
      <c r="ZS305">
        <v>0.27167606253400062</v>
      </c>
      <c r="ZT305">
        <v>-1.2534344419276588E-3</v>
      </c>
      <c r="ZU305">
        <v>0.27439774435246633</v>
      </c>
      <c r="ZV305">
        <v>2.3419677289308138</v>
      </c>
      <c r="ZW305">
        <v>0.36073147086694635</v>
      </c>
      <c r="ZX305">
        <v>-1.6008869805121654E-4</v>
      </c>
      <c r="ZY305">
        <v>0.40509267852475511</v>
      </c>
      <c r="ZZ305">
        <v>0</v>
      </c>
      <c r="AAA305">
        <v>0.49348407404145583</v>
      </c>
      <c r="AAB305">
        <v>-7.6811641293943677E-4</v>
      </c>
      <c r="AAC305">
        <v>0.40208571371545687</v>
      </c>
      <c r="AAD305">
        <v>1.7223630914313763</v>
      </c>
      <c r="AAE305">
        <v>0.25809310056398654</v>
      </c>
      <c r="AAF305">
        <v>-8.9078797726972454E-4</v>
      </c>
      <c r="AAG305">
        <v>0.26044590776318188</v>
      </c>
      <c r="AAH305">
        <v>0.80799967195933986</v>
      </c>
      <c r="AAI305">
        <v>4.0548416010639403E-2</v>
      </c>
      <c r="AAJ305">
        <v>9.633909662665946E-5</v>
      </c>
      <c r="AAK305">
        <v>4.9873925619932792E-2</v>
      </c>
      <c r="AAL305">
        <v>0</v>
      </c>
      <c r="AAM305">
        <v>2.1512295257967089E-2</v>
      </c>
      <c r="AAN305">
        <v>-1.4668507307676165E-4</v>
      </c>
      <c r="AAO305">
        <v>2.4617251638311032E-2</v>
      </c>
      <c r="AAP305">
        <v>0.93173570166175079</v>
      </c>
      <c r="AAQ305">
        <v>0.17803818143190014</v>
      </c>
      <c r="AAR305">
        <v>-2.3281863272376722E-3</v>
      </c>
      <c r="AAS305">
        <v>0.16052026813004475</v>
      </c>
      <c r="AAT305">
        <v>0</v>
      </c>
      <c r="AAU305">
        <v>5.908002080595854E-2</v>
      </c>
      <c r="AAV305">
        <v>-7.2849784343458231E-4</v>
      </c>
      <c r="AAW305">
        <v>8.1005015992067386E-2</v>
      </c>
      <c r="AAX305">
        <v>0.79440748247884962</v>
      </c>
      <c r="AAY305">
        <v>0.1341905181747694</v>
      </c>
      <c r="AAZ305">
        <v>-7.7420152538228398E-4</v>
      </c>
      <c r="ABA305">
        <v>0.11720688390566002</v>
      </c>
      <c r="ABB305">
        <v>0.7453922857799381</v>
      </c>
      <c r="ABC305">
        <v>0.31134582481896089</v>
      </c>
      <c r="ABD305">
        <v>-2.7230306728022939E-3</v>
      </c>
      <c r="ABE305">
        <v>0.3103606120493444</v>
      </c>
      <c r="ABF305">
        <v>0.56884349767416742</v>
      </c>
      <c r="ABG305">
        <v>0.22985556663011525</v>
      </c>
      <c r="ABH305">
        <v>-1.0756338656234465E-3</v>
      </c>
      <c r="ABI305">
        <v>0.28168426137599184</v>
      </c>
      <c r="ABJ305">
        <v>0</v>
      </c>
      <c r="ABK305">
        <v>0.26458697210952531</v>
      </c>
      <c r="ABL305">
        <v>6.7840487891398398E-4</v>
      </c>
      <c r="ABM305">
        <v>0.3000307557133941</v>
      </c>
      <c r="ABN305">
        <v>2.0222941916695536</v>
      </c>
      <c r="ABO305">
        <v>0.13159176839425035</v>
      </c>
      <c r="ABP305">
        <v>-1.9069212545379686E-3</v>
      </c>
      <c r="ABQ305">
        <v>0.18240070962867502</v>
      </c>
      <c r="ABR305">
        <v>2.1332152245856393</v>
      </c>
      <c r="ABS305">
        <v>8.1458633481756415E-2</v>
      </c>
      <c r="ABT305">
        <v>-1.1995126157066751E-3</v>
      </c>
      <c r="ABU305">
        <v>0.1088830054986579</v>
      </c>
      <c r="ABV305">
        <v>0.38998951127601483</v>
      </c>
      <c r="ABW305">
        <v>0.1384647293372116</v>
      </c>
      <c r="ABX305">
        <v>-6.9490894380041612E-4</v>
      </c>
      <c r="ABY305">
        <v>0.15639460425112306</v>
      </c>
      <c r="ABZ305">
        <v>0.47811597975026721</v>
      </c>
      <c r="ACA305">
        <v>0.73368501936407593</v>
      </c>
      <c r="ACB305">
        <v>-1.4286531847578722E-3</v>
      </c>
      <c r="ACC305">
        <v>0.4981320696354683</v>
      </c>
      <c r="ACD305">
        <v>0</v>
      </c>
      <c r="ACE305">
        <v>7.2400331199525797E-2</v>
      </c>
      <c r="ACF305">
        <v>-4.3287181332983884E-4</v>
      </c>
      <c r="ACG305">
        <v>8.1183744032956473E-2</v>
      </c>
      <c r="ACH305">
        <v>0</v>
      </c>
      <c r="ACI305">
        <v>0.4512448418449444</v>
      </c>
      <c r="ACJ305">
        <v>-3.9706827181891724E-4</v>
      </c>
      <c r="ACK305">
        <v>0.38766933157520239</v>
      </c>
      <c r="ACL305">
        <v>0</v>
      </c>
      <c r="ACM305">
        <v>0.19510379482470136</v>
      </c>
      <c r="ACN305">
        <v>-1.6508114500867013E-3</v>
      </c>
      <c r="ACO305">
        <v>0.19203184055384889</v>
      </c>
      <c r="ACP305">
        <v>0.83921801224817383</v>
      </c>
      <c r="ACQ305">
        <v>0.12952697721200579</v>
      </c>
      <c r="ACR305">
        <v>-6.9382030676593627E-4</v>
      </c>
      <c r="ACS305">
        <v>0.14738932344366362</v>
      </c>
      <c r="ACT305">
        <v>0.97944408228682089</v>
      </c>
      <c r="ACU305">
        <v>0.4426832023432366</v>
      </c>
      <c r="ACV305">
        <v>1.2107030597801004E-3</v>
      </c>
      <c r="ACW305">
        <v>0.38286094175118046</v>
      </c>
      <c r="ACX305">
        <v>0.75083780413660217</v>
      </c>
      <c r="ACY305">
        <v>0.18350719916443001</v>
      </c>
      <c r="ACZ305">
        <v>-6.9591695971279056E-4</v>
      </c>
      <c r="ADA305">
        <v>0.16493918305665986</v>
      </c>
      <c r="ADB305">
        <v>0</v>
      </c>
      <c r="ADC305">
        <v>0.38359945899083392</v>
      </c>
      <c r="ADD305">
        <v>-8.214011330190949E-4</v>
      </c>
      <c r="ADE305">
        <v>0.30468406968116257</v>
      </c>
      <c r="ADF305">
        <v>0.8137960941987743</v>
      </c>
      <c r="ADG305">
        <v>0.28573189795814558</v>
      </c>
      <c r="ADH305">
        <v>-7.6751192789143179E-4</v>
      </c>
      <c r="ADI305">
        <v>0.33196368774981172</v>
      </c>
      <c r="ADJ305">
        <v>0.89130211681752525</v>
      </c>
      <c r="ADK305">
        <v>0.43407804141144107</v>
      </c>
      <c r="ADL305">
        <v>-1.3442338073063671E-4</v>
      </c>
      <c r="ADM305">
        <v>0.34934479377497279</v>
      </c>
      <c r="ADN305">
        <v>2.8242624631813196</v>
      </c>
      <c r="ADO305">
        <v>0.4610292368740983</v>
      </c>
      <c r="ADP305">
        <v>-2.2878097479131103E-4</v>
      </c>
      <c r="ADQ305">
        <v>0.41011233014563503</v>
      </c>
      <c r="ADR305">
        <v>1.3863369639530581</v>
      </c>
      <c r="ADS305">
        <v>0.51990875936373637</v>
      </c>
      <c r="ADT305">
        <v>1.1744290766071938E-4</v>
      </c>
      <c r="ADU305">
        <v>0.51759227708020183</v>
      </c>
      <c r="ADV305">
        <v>0.89163983946499603</v>
      </c>
      <c r="ADW305">
        <v>0.31133695542445439</v>
      </c>
      <c r="ADX305">
        <v>-9.6113580968197501E-4</v>
      </c>
      <c r="ADY305">
        <v>0.30316799078430517</v>
      </c>
      <c r="ADZ305">
        <v>1.0716989164318305</v>
      </c>
      <c r="AEA305">
        <v>0.15035076944736361</v>
      </c>
      <c r="AEB305">
        <v>-1.4883279603839479E-3</v>
      </c>
      <c r="AEC305">
        <v>0.16104386239035517</v>
      </c>
      <c r="AED305">
        <v>0.48898707649686657</v>
      </c>
      <c r="AEE305">
        <v>0.23300248734313961</v>
      </c>
      <c r="AEF305">
        <v>-1.1156254560508371E-3</v>
      </c>
      <c r="AEG305">
        <v>0.25387885012070327</v>
      </c>
      <c r="AEH305">
        <v>1.2517085366442009</v>
      </c>
      <c r="AEI305">
        <v>0.18114964118053697</v>
      </c>
      <c r="AEJ305">
        <v>-8.5412255857099536E-4</v>
      </c>
      <c r="AEK305">
        <v>0.17229759487446344</v>
      </c>
      <c r="AEL305">
        <v>0.95582979506490506</v>
      </c>
      <c r="AEM305">
        <v>0.21921789494833219</v>
      </c>
      <c r="AEN305">
        <v>-1.7174799061443157E-3</v>
      </c>
      <c r="AEO305">
        <v>0.23279092466182558</v>
      </c>
      <c r="AEP305">
        <v>1.1476460537070818</v>
      </c>
      <c r="AEQ305">
        <v>0.16656505417154943</v>
      </c>
      <c r="AER305">
        <v>-5.8223129965861509E-4</v>
      </c>
      <c r="AES305">
        <v>0.18741479021371663</v>
      </c>
      <c r="AET305">
        <v>0.20220535805210929</v>
      </c>
      <c r="AEU305">
        <v>4.1932403286914985E-2</v>
      </c>
      <c r="AEV305">
        <v>-3.1230680738528476E-4</v>
      </c>
      <c r="AEW305">
        <v>7.7834134463620794E-2</v>
      </c>
      <c r="AEX305">
        <v>1.497129109556399</v>
      </c>
      <c r="AEY305">
        <v>0.1197332643308238</v>
      </c>
      <c r="AEZ305">
        <v>-1.4467853618350386E-3</v>
      </c>
      <c r="AFA305">
        <v>0.18752358623805493</v>
      </c>
      <c r="AFB305">
        <v>0.77032461636670879</v>
      </c>
      <c r="AFC305">
        <v>0.18536187045261518</v>
      </c>
      <c r="AFD305">
        <v>8.325134934935917E-4</v>
      </c>
      <c r="AFE305">
        <v>0.15081899088794418</v>
      </c>
      <c r="AFF305">
        <v>0</v>
      </c>
      <c r="AFG305">
        <v>7.5258620839813675E-2</v>
      </c>
      <c r="AFH305">
        <v>-3.8914252237847119E-4</v>
      </c>
      <c r="AFI305">
        <v>8.2446464930636093E-2</v>
      </c>
      <c r="AFJ305">
        <v>0.50420651883382395</v>
      </c>
      <c r="AFK305">
        <v>2.9294292918449032E-2</v>
      </c>
      <c r="AFL305">
        <v>1.574356935937514E-4</v>
      </c>
      <c r="AFM305">
        <v>1.2547622187629798E-2</v>
      </c>
      <c r="AFN305">
        <v>0.95341941221533244</v>
      </c>
      <c r="AFO305">
        <v>0.2762963380793978</v>
      </c>
      <c r="AFP305">
        <v>-1.666571008362829E-3</v>
      </c>
      <c r="AFQ305">
        <v>0.31144635044199509</v>
      </c>
      <c r="AFR305">
        <v>0</v>
      </c>
      <c r="AFS305">
        <v>0.19466832858064168</v>
      </c>
      <c r="AFT305">
        <v>1.7684560596314706E-4</v>
      </c>
      <c r="AFU305">
        <v>0.19316787608050751</v>
      </c>
      <c r="AFV305">
        <v>0.20592158648764097</v>
      </c>
      <c r="AFW305">
        <v>3.5443452719588271E-2</v>
      </c>
      <c r="AFX305">
        <v>-2.4554513582039286E-4</v>
      </c>
      <c r="AFY305">
        <v>8.7808327110275322E-2</v>
      </c>
      <c r="AFZ305">
        <v>0.40075551827610756</v>
      </c>
      <c r="AGA305">
        <v>0.12384104416838672</v>
      </c>
      <c r="AGB305">
        <v>-1.3515456359923593E-3</v>
      </c>
      <c r="AGC305">
        <v>0.18190175589447052</v>
      </c>
      <c r="AGD305">
        <v>1.6977836674195028</v>
      </c>
      <c r="AGE305">
        <v>0.37667591199713413</v>
      </c>
      <c r="AGF305">
        <v>-2.1612407039540136E-3</v>
      </c>
      <c r="AGG305">
        <v>0.32961497784775456</v>
      </c>
      <c r="AGH305">
        <v>0</v>
      </c>
      <c r="AGI305">
        <v>0.49202497762569675</v>
      </c>
      <c r="AGJ305">
        <v>-3.4408863098850688E-4</v>
      </c>
      <c r="AGK305">
        <v>0.4440999182798504</v>
      </c>
      <c r="AGL305">
        <v>0</v>
      </c>
      <c r="AGM305">
        <v>0.27696763740263403</v>
      </c>
      <c r="AGN305">
        <v>-6.5685602297464987E-5</v>
      </c>
      <c r="AGO305">
        <v>0.25673720763866503</v>
      </c>
      <c r="AGP305">
        <v>1.0160878527897113</v>
      </c>
      <c r="AGQ305">
        <v>0.37108905775366291</v>
      </c>
      <c r="AGR305">
        <v>-2.1846062355953344E-3</v>
      </c>
      <c r="AGS305">
        <v>0.38871830431723758</v>
      </c>
      <c r="AGT305">
        <v>1.4321375394123235</v>
      </c>
      <c r="AGU305">
        <v>0.68039329070832977</v>
      </c>
      <c r="AGV305">
        <v>1.8317600265859595E-3</v>
      </c>
      <c r="AGW305">
        <v>0.58005512111592838</v>
      </c>
      <c r="AGX305">
        <v>2.9202067777520138</v>
      </c>
      <c r="AGY305">
        <v>0.39406635680737495</v>
      </c>
      <c r="AGZ305">
        <v>-4.0202468216570019E-4</v>
      </c>
      <c r="AHA305">
        <v>0.43118997334114945</v>
      </c>
      <c r="AHB305">
        <v>1.0146930310322217</v>
      </c>
      <c r="AHC305">
        <v>0.19038321662844404</v>
      </c>
      <c r="AHD305">
        <v>-1.6284011032223398E-3</v>
      </c>
      <c r="AHE305">
        <v>0.19744317130922184</v>
      </c>
    </row>
    <row r="306" spans="1:889" x14ac:dyDescent="0.2">
      <c r="A306" s="23">
        <v>81.127367219999996</v>
      </c>
      <c r="B306" s="23">
        <v>301</v>
      </c>
      <c r="C306" s="23">
        <v>301</v>
      </c>
      <c r="E306" s="23">
        <f t="shared" si="20"/>
        <v>306</v>
      </c>
      <c r="F306" s="23">
        <f t="shared" ca="1" si="21"/>
        <v>0</v>
      </c>
      <c r="G306" s="23">
        <f t="shared" ca="1" si="22"/>
        <v>3.5387840723549939E-2</v>
      </c>
      <c r="H306" s="23">
        <f t="shared" ca="1" si="23"/>
        <v>-6.7758828700481593E-5</v>
      </c>
      <c r="I306" s="23">
        <f t="shared" ca="1" si="24"/>
        <v>4.9507194805926129E-2</v>
      </c>
      <c r="J306">
        <v>0</v>
      </c>
      <c r="K306">
        <v>0.57922114326694851</v>
      </c>
      <c r="L306">
        <v>4.0390911711081002E-4</v>
      </c>
      <c r="M306">
        <v>0.53339574299764403</v>
      </c>
      <c r="N306">
        <v>0.59428311975204307</v>
      </c>
      <c r="O306">
        <v>0.51849455267657796</v>
      </c>
      <c r="P306">
        <v>-1.321108431304142E-3</v>
      </c>
      <c r="Q306">
        <v>0.46706539102524064</v>
      </c>
      <c r="R306">
        <v>1.0644285133402416</v>
      </c>
      <c r="S306">
        <v>0.10649436101991144</v>
      </c>
      <c r="T306">
        <v>-1.3221742464070299E-3</v>
      </c>
      <c r="U306">
        <v>0.11820761260761434</v>
      </c>
      <c r="V306">
        <v>0.73544458959237147</v>
      </c>
      <c r="W306">
        <v>6.0380567510667719E-2</v>
      </c>
      <c r="X306">
        <v>-9.4236618052512025E-5</v>
      </c>
      <c r="Y306">
        <v>5.7434678311063407E-2</v>
      </c>
      <c r="Z306">
        <v>3.8468750310588944</v>
      </c>
      <c r="AA306">
        <v>0.2190351946394235</v>
      </c>
      <c r="AB306">
        <v>7.4601627369705304E-4</v>
      </c>
      <c r="AC306">
        <v>0.26361158313412425</v>
      </c>
      <c r="AD306">
        <v>1.1521924135207253</v>
      </c>
      <c r="AE306">
        <v>0.20677578079666084</v>
      </c>
      <c r="AF306">
        <v>-1.7815810203167398E-3</v>
      </c>
      <c r="AG306">
        <v>0.25413763001504025</v>
      </c>
      <c r="AH306">
        <v>1.6710549480753873</v>
      </c>
      <c r="AI306">
        <v>0.12218813165903276</v>
      </c>
      <c r="AJ306">
        <v>-8.3744663728052332E-4</v>
      </c>
      <c r="AK306">
        <v>0.20644293961950197</v>
      </c>
      <c r="AL306">
        <v>0.45243615706149853</v>
      </c>
      <c r="AM306">
        <v>3.6934601436746914E-2</v>
      </c>
      <c r="AN306">
        <v>-4.7535769128178055E-4</v>
      </c>
      <c r="AO306">
        <v>9.5318208897491805E-2</v>
      </c>
      <c r="AP306">
        <v>0.58479352558282871</v>
      </c>
      <c r="AQ306">
        <v>3.3676241772752309E-2</v>
      </c>
      <c r="AR306">
        <v>-3.1225717043245019E-4</v>
      </c>
      <c r="AS306">
        <v>3.4145058240001386E-2</v>
      </c>
      <c r="AT306">
        <v>0</v>
      </c>
      <c r="AU306">
        <v>4.3116335931365421E-2</v>
      </c>
      <c r="AV306">
        <v>-3.7303258468841069E-5</v>
      </c>
      <c r="AW306">
        <v>4.6819436185456018E-2</v>
      </c>
      <c r="AX306">
        <v>0</v>
      </c>
      <c r="AY306">
        <v>0.2914081149199429</v>
      </c>
      <c r="AZ306">
        <v>-1.8085980189705309E-3</v>
      </c>
      <c r="BA306">
        <v>0.28204468569981928</v>
      </c>
      <c r="BB306">
        <v>0.96104097572512259</v>
      </c>
      <c r="BC306">
        <v>0.28165205938310706</v>
      </c>
      <c r="BD306">
        <v>8.7634392448542801E-4</v>
      </c>
      <c r="BE306">
        <v>0.27451429825611773</v>
      </c>
      <c r="BF306">
        <v>1.271613883295829</v>
      </c>
      <c r="BG306">
        <v>0.36328853813040107</v>
      </c>
      <c r="BH306">
        <v>-6.6134160172689842E-4</v>
      </c>
      <c r="BI306">
        <v>0.3172786297320499</v>
      </c>
      <c r="BJ306">
        <v>1.757981871879517</v>
      </c>
      <c r="BK306">
        <v>8.5388484840861006E-2</v>
      </c>
      <c r="BL306">
        <v>-4.0417714791724792E-4</v>
      </c>
      <c r="BM306">
        <v>9.3117913815486841E-2</v>
      </c>
      <c r="BN306">
        <v>1.9133526116638071</v>
      </c>
      <c r="BO306">
        <v>9.2550601399544824E-2</v>
      </c>
      <c r="BP306">
        <v>-1.6750347571531899E-3</v>
      </c>
      <c r="BQ306">
        <v>0.16416409797591705</v>
      </c>
      <c r="BR306">
        <v>0.61578057476765868</v>
      </c>
      <c r="BS306">
        <v>0.24624536707521102</v>
      </c>
      <c r="BT306">
        <v>-8.8231075945400313E-4</v>
      </c>
      <c r="BU306">
        <v>0.23320269888617226</v>
      </c>
      <c r="BV306">
        <v>0</v>
      </c>
      <c r="BW306">
        <v>0.5071896393280475</v>
      </c>
      <c r="BX306">
        <v>-1.4081691682286312E-3</v>
      </c>
      <c r="BY306">
        <v>0.44991736085108064</v>
      </c>
      <c r="BZ306">
        <v>1.91879455713608</v>
      </c>
      <c r="CA306">
        <v>0.11764826415736439</v>
      </c>
      <c r="CB306">
        <v>-1.0609992069172619E-3</v>
      </c>
      <c r="CC306">
        <v>0.15175575745900399</v>
      </c>
      <c r="CD306">
        <v>0.55500610411971518</v>
      </c>
      <c r="CE306">
        <v>0.26635232157398003</v>
      </c>
      <c r="CF306">
        <v>6.1841723342094087E-5</v>
      </c>
      <c r="CG306">
        <v>0.25934068634902591</v>
      </c>
      <c r="CH306">
        <v>0</v>
      </c>
      <c r="CI306">
        <v>0.2546339827681729</v>
      </c>
      <c r="CJ306">
        <v>-7.2702762672186016E-4</v>
      </c>
      <c r="CK306">
        <v>0.27004612596066829</v>
      </c>
      <c r="CL306">
        <v>0</v>
      </c>
      <c r="CM306">
        <v>0.39918330117386303</v>
      </c>
      <c r="CN306">
        <v>-5.4857885783113716E-4</v>
      </c>
      <c r="CO306">
        <v>0.38326268080871212</v>
      </c>
      <c r="CP306">
        <v>7.2725485777483456</v>
      </c>
      <c r="CQ306">
        <v>0.40697890749321031</v>
      </c>
      <c r="CR306">
        <v>-1.865248755303299E-3</v>
      </c>
      <c r="CS306">
        <v>0.40455834411500674</v>
      </c>
      <c r="CT306">
        <v>2.2347052499172206</v>
      </c>
      <c r="CU306">
        <v>0.48930139595932626</v>
      </c>
      <c r="CV306">
        <v>1.726199417633897E-3</v>
      </c>
      <c r="CW306">
        <v>0.53040814026415406</v>
      </c>
      <c r="CX306">
        <v>0.57470666025052486</v>
      </c>
      <c r="CY306">
        <v>3.7529825852190293E-2</v>
      </c>
      <c r="CZ306">
        <v>-1.9558211208120448E-4</v>
      </c>
      <c r="DA306">
        <v>6.9356612024608799E-2</v>
      </c>
      <c r="DB306">
        <v>1.1173707460208777</v>
      </c>
      <c r="DC306">
        <v>0.12810525250857291</v>
      </c>
      <c r="DD306">
        <v>-1.6228030170613906E-3</v>
      </c>
      <c r="DE306">
        <v>0.18365218558269489</v>
      </c>
      <c r="DF306">
        <v>1.5433070503274042</v>
      </c>
      <c r="DG306">
        <v>0.2193529255759675</v>
      </c>
      <c r="DH306">
        <v>-2.6230263603427072E-3</v>
      </c>
      <c r="DI306">
        <v>0.23155554858148217</v>
      </c>
      <c r="DJ306">
        <v>0</v>
      </c>
      <c r="DK306">
        <v>5.6740262587751465E-2</v>
      </c>
      <c r="DL306">
        <v>-1.7935961479424375E-4</v>
      </c>
      <c r="DM306">
        <v>4.1051874317193288E-2</v>
      </c>
      <c r="DN306">
        <v>1.0874052091388517</v>
      </c>
      <c r="DO306">
        <v>0.16117566121796276</v>
      </c>
      <c r="DP306">
        <v>-1.157061539618491E-3</v>
      </c>
      <c r="DQ306">
        <v>0.20968235275215899</v>
      </c>
      <c r="DR306">
        <v>0.24447194223906185</v>
      </c>
      <c r="DS306">
        <v>0.11374243240037735</v>
      </c>
      <c r="DT306">
        <v>-6.6013688781413609E-4</v>
      </c>
      <c r="DU306">
        <v>0.10099191406286073</v>
      </c>
      <c r="DV306">
        <v>1.3217732390785242</v>
      </c>
      <c r="DW306">
        <v>0.49825004040514032</v>
      </c>
      <c r="DX306">
        <v>1.9976036863196745E-4</v>
      </c>
      <c r="DY306">
        <v>0.45828772874474033</v>
      </c>
      <c r="DZ306">
        <v>1.300585716660601</v>
      </c>
      <c r="EA306">
        <v>2.4884449267967047E-2</v>
      </c>
      <c r="EB306">
        <v>-1.5541790178512485E-4</v>
      </c>
      <c r="EC306">
        <v>2.9249650330353604E-2</v>
      </c>
      <c r="ED306">
        <v>1.4230617699886632</v>
      </c>
      <c r="EE306">
        <v>0.13904514524693529</v>
      </c>
      <c r="EF306">
        <v>-2.1733319385441228E-3</v>
      </c>
      <c r="EG306">
        <v>0.18598112710020742</v>
      </c>
      <c r="EH306">
        <v>1.5605399286294335</v>
      </c>
      <c r="EI306">
        <v>0.25779406899376467</v>
      </c>
      <c r="EJ306">
        <v>-6.6856270875860816E-4</v>
      </c>
      <c r="EK306">
        <v>0.22886827190228828</v>
      </c>
      <c r="EL306">
        <v>0</v>
      </c>
      <c r="EM306">
        <v>9.2151958849395851E-2</v>
      </c>
      <c r="EN306">
        <v>-5.4501781584837656E-4</v>
      </c>
      <c r="EO306">
        <v>8.1329057957671841E-2</v>
      </c>
      <c r="EP306">
        <v>0</v>
      </c>
      <c r="EQ306">
        <v>2.3777529868958317E-2</v>
      </c>
      <c r="ER306">
        <v>1.5188582319250075E-4</v>
      </c>
      <c r="ES306">
        <v>1.6108544214225685E-2</v>
      </c>
      <c r="ET306">
        <v>0</v>
      </c>
      <c r="EU306">
        <v>3.5387840723549939E-2</v>
      </c>
      <c r="EV306">
        <v>-6.7758828700481593E-5</v>
      </c>
      <c r="EW306">
        <v>4.9507194805926129E-2</v>
      </c>
      <c r="EX306">
        <v>0</v>
      </c>
      <c r="EY306">
        <v>0.25371767253559768</v>
      </c>
      <c r="EZ306">
        <v>-9.9578515969709356E-4</v>
      </c>
      <c r="FA306">
        <v>0.253221035841107</v>
      </c>
      <c r="FB306">
        <v>1.0012876560098487</v>
      </c>
      <c r="FC306">
        <v>0.54764407671628912</v>
      </c>
      <c r="FD306">
        <v>1.3014052787917441E-3</v>
      </c>
      <c r="FE306">
        <v>0.48719985294196644</v>
      </c>
      <c r="FF306">
        <v>1.7977906351833588</v>
      </c>
      <c r="FG306">
        <v>0.18568963509123365</v>
      </c>
      <c r="FH306">
        <v>3.3127334177245846E-4</v>
      </c>
      <c r="FI306">
        <v>0.22410685178181677</v>
      </c>
      <c r="FJ306">
        <v>0</v>
      </c>
      <c r="FK306">
        <v>0.10605677187963244</v>
      </c>
      <c r="FL306">
        <v>4.8380292187850032E-4</v>
      </c>
      <c r="FM306">
        <v>6.8444853944008302E-2</v>
      </c>
      <c r="FN306">
        <v>0.66872863130489535</v>
      </c>
      <c r="FO306">
        <v>0.43174172101786612</v>
      </c>
      <c r="FP306">
        <v>1.5349671858232647E-3</v>
      </c>
      <c r="FQ306">
        <v>0.4377133428907814</v>
      </c>
      <c r="FR306">
        <v>0</v>
      </c>
      <c r="FS306">
        <v>3.916363671651818E-2</v>
      </c>
      <c r="FT306">
        <v>-5.0621761519549312E-5</v>
      </c>
      <c r="FU306">
        <v>3.0242718979671405E-2</v>
      </c>
      <c r="FV306">
        <v>0.94126453556003875</v>
      </c>
      <c r="FW306">
        <v>5.0076370622496612E-2</v>
      </c>
      <c r="FX306">
        <v>-2.6960294469799688E-4</v>
      </c>
      <c r="FY306">
        <v>5.6466937833309472E-2</v>
      </c>
      <c r="FZ306">
        <v>0.40627269698507507</v>
      </c>
      <c r="GA306">
        <v>7.0882830350178061E-2</v>
      </c>
      <c r="GB306">
        <v>-1.0744165461023681E-3</v>
      </c>
      <c r="GC306">
        <v>0.14038742535740514</v>
      </c>
      <c r="GD306">
        <v>1.7584297804101012</v>
      </c>
      <c r="GE306">
        <v>0.17866218311946838</v>
      </c>
      <c r="GF306">
        <v>-1.6397327731247149E-3</v>
      </c>
      <c r="GG306">
        <v>0.22048590483356018</v>
      </c>
      <c r="GH306">
        <v>0</v>
      </c>
      <c r="GI306">
        <v>0.52970198593388873</v>
      </c>
      <c r="GJ306">
        <v>-9.3389164259925132E-4</v>
      </c>
      <c r="GK306">
        <v>0.53281009735465057</v>
      </c>
      <c r="GL306">
        <v>0.43530890030233194</v>
      </c>
      <c r="GM306">
        <v>0.11845886293900981</v>
      </c>
      <c r="GN306">
        <v>-1.8489440573721499E-3</v>
      </c>
      <c r="GO306">
        <v>0.17042196176983718</v>
      </c>
      <c r="GP306">
        <v>1.6907006358140448</v>
      </c>
      <c r="GQ306">
        <v>0.1955774992493729</v>
      </c>
      <c r="GR306">
        <v>-2.4740221896672131E-3</v>
      </c>
      <c r="GS306">
        <v>0.21747833851047255</v>
      </c>
      <c r="GT306">
        <v>0.57208594700291115</v>
      </c>
      <c r="GU306">
        <v>6.263505859569099E-2</v>
      </c>
      <c r="GV306">
        <v>-1.8728618090537509E-4</v>
      </c>
      <c r="GW306">
        <v>4.497322303294124E-2</v>
      </c>
      <c r="GX306">
        <v>1.2722500032866202</v>
      </c>
      <c r="GY306">
        <v>7.9027449585790013E-2</v>
      </c>
      <c r="GZ306">
        <v>-2.9191644538634979E-4</v>
      </c>
      <c r="HA306">
        <v>9.4480281803169933E-2</v>
      </c>
      <c r="HB306">
        <v>1.146531873653317</v>
      </c>
      <c r="HC306">
        <v>0.2622933136458756</v>
      </c>
      <c r="HD306">
        <v>-9.9293588526560487E-4</v>
      </c>
      <c r="HE306">
        <v>0.28126390825968123</v>
      </c>
      <c r="HF306">
        <v>1.4412815618183963</v>
      </c>
      <c r="HG306">
        <v>0.21976911633020313</v>
      </c>
      <c r="HH306">
        <v>-1.7629423405220016E-3</v>
      </c>
      <c r="HI306">
        <v>0.26207203847460836</v>
      </c>
      <c r="HJ306">
        <v>1.194210678216058</v>
      </c>
      <c r="HK306">
        <v>8.8992439118563998E-2</v>
      </c>
      <c r="HL306">
        <v>-3.2537178067287641E-4</v>
      </c>
      <c r="HM306">
        <v>0.11637348710603478</v>
      </c>
      <c r="HN306">
        <v>1.0403148312665076</v>
      </c>
      <c r="HO306">
        <v>0.31781287757665938</v>
      </c>
      <c r="HP306">
        <v>-9.2984333867964398E-4</v>
      </c>
      <c r="HQ306">
        <v>0.31861156924283024</v>
      </c>
      <c r="HR306">
        <v>0.97865496638624561</v>
      </c>
      <c r="HS306">
        <v>0.52261952298612591</v>
      </c>
      <c r="HT306">
        <v>8.6981760111270621E-4</v>
      </c>
      <c r="HU306">
        <v>0.49731383043488125</v>
      </c>
      <c r="HV306">
        <v>0</v>
      </c>
      <c r="HW306">
        <v>0.10338757217465583</v>
      </c>
      <c r="HX306">
        <v>-1.9756648474690677E-4</v>
      </c>
      <c r="HY306">
        <v>9.6412495471345463E-2</v>
      </c>
      <c r="HZ306">
        <v>0</v>
      </c>
      <c r="IA306">
        <v>0.49238885217905942</v>
      </c>
      <c r="IB306">
        <v>8.5594792811794212E-4</v>
      </c>
      <c r="IC306">
        <v>0.45344277636296909</v>
      </c>
      <c r="ID306">
        <v>2.099990813999971</v>
      </c>
      <c r="IE306">
        <v>8.1437809377077855E-2</v>
      </c>
      <c r="IF306">
        <v>-5.9575781269976299E-4</v>
      </c>
      <c r="IG306">
        <v>8.1848180373295651E-2</v>
      </c>
      <c r="IH306">
        <v>0</v>
      </c>
      <c r="II306">
        <v>0.21693187392893384</v>
      </c>
      <c r="IJ306">
        <v>-1.4984387611077538E-3</v>
      </c>
      <c r="IK306">
        <v>0.26960675085094615</v>
      </c>
      <c r="IL306">
        <v>1.461666324063301</v>
      </c>
      <c r="IM306">
        <v>0.30465471677156358</v>
      </c>
      <c r="IN306">
        <v>4.1564076712629342E-4</v>
      </c>
      <c r="IO306">
        <v>0.30133383168919098</v>
      </c>
      <c r="IP306">
        <v>1.2183970650829949</v>
      </c>
      <c r="IQ306">
        <v>0.14288628325612043</v>
      </c>
      <c r="IR306">
        <v>-2.1518819293609988E-3</v>
      </c>
      <c r="IS306">
        <v>0.17861910740403544</v>
      </c>
      <c r="IT306">
        <v>2.5831811871505761</v>
      </c>
      <c r="IU306">
        <v>0.30329886967859121</v>
      </c>
      <c r="IV306">
        <v>-1.9666611526506783E-3</v>
      </c>
      <c r="IW306">
        <v>0.29613952548466499</v>
      </c>
      <c r="IX306">
        <v>1.8961781370915494</v>
      </c>
      <c r="IY306">
        <v>0.10169637092920804</v>
      </c>
      <c r="IZ306">
        <v>-4.5027692393479011E-4</v>
      </c>
      <c r="JA306">
        <v>0.10302899921265099</v>
      </c>
      <c r="JB306">
        <v>1.8271029640087735</v>
      </c>
      <c r="JC306">
        <v>6.3190012804006282E-2</v>
      </c>
      <c r="JD306">
        <v>-9.1735458877979711E-5</v>
      </c>
      <c r="JE306">
        <v>4.9069336520446205E-2</v>
      </c>
      <c r="JF306">
        <v>0</v>
      </c>
      <c r="JG306">
        <v>6.8531292857956144E-2</v>
      </c>
      <c r="JH306">
        <v>1.778015777813397E-6</v>
      </c>
      <c r="JI306">
        <v>8.659611380531132E-2</v>
      </c>
      <c r="JJ306">
        <v>0</v>
      </c>
      <c r="JK306">
        <v>5.3525660853598035E-2</v>
      </c>
      <c r="JL306">
        <v>3.3493705967651619E-5</v>
      </c>
      <c r="JM306">
        <v>4.3559987896553805E-2</v>
      </c>
      <c r="JN306">
        <v>2.9618075124741305</v>
      </c>
      <c r="JO306">
        <v>0.40701242802941684</v>
      </c>
      <c r="JP306">
        <v>-7.7734459995201669E-4</v>
      </c>
      <c r="JQ306">
        <v>0.4053195520145253</v>
      </c>
      <c r="JR306">
        <v>1.3941734229585752</v>
      </c>
      <c r="JS306">
        <v>0.32525934484352931</v>
      </c>
      <c r="JT306">
        <v>-1.3408391785444437E-3</v>
      </c>
      <c r="JU306">
        <v>0.27590726421971223</v>
      </c>
      <c r="JV306">
        <v>0.42969838218978057</v>
      </c>
      <c r="JW306">
        <v>0.16595924232379292</v>
      </c>
      <c r="JX306">
        <v>-6.5673289424915914E-4</v>
      </c>
      <c r="JY306">
        <v>0.15592336579838323</v>
      </c>
      <c r="JZ306">
        <v>0</v>
      </c>
      <c r="KA306">
        <v>0.10849038241704416</v>
      </c>
      <c r="KB306">
        <v>-1.5800544536386713E-3</v>
      </c>
      <c r="KC306">
        <v>0.11596072626720466</v>
      </c>
      <c r="KD306">
        <v>1.2130813726038985</v>
      </c>
      <c r="KE306">
        <v>1.8759594366247356E-2</v>
      </c>
      <c r="KF306">
        <v>-1.3528807105792071E-4</v>
      </c>
      <c r="KG306">
        <v>1.6774433494244543E-2</v>
      </c>
      <c r="KH306">
        <v>0</v>
      </c>
      <c r="KI306">
        <v>0.2650496671871565</v>
      </c>
      <c r="KJ306">
        <v>-1.6342891878726694E-3</v>
      </c>
      <c r="KK306">
        <v>0.2992791065216121</v>
      </c>
      <c r="KL306">
        <v>0</v>
      </c>
      <c r="KM306">
        <v>0.25171629018053188</v>
      </c>
      <c r="KN306">
        <v>-2.3793267659845039E-3</v>
      </c>
      <c r="KO306">
        <v>0.21167311313612078</v>
      </c>
      <c r="KP306">
        <v>2.4028411585008058</v>
      </c>
      <c r="KQ306">
        <v>0.31490274450343586</v>
      </c>
      <c r="KR306">
        <v>-3.3099453249839654E-4</v>
      </c>
      <c r="KS306">
        <v>0.32024627016735491</v>
      </c>
      <c r="KT306">
        <v>0</v>
      </c>
      <c r="KU306">
        <v>0.21295399414952004</v>
      </c>
      <c r="KV306">
        <v>-1.0853720370233414E-5</v>
      </c>
      <c r="KW306">
        <v>0.1410970910891928</v>
      </c>
      <c r="KX306">
        <v>1.1612042547804335</v>
      </c>
      <c r="KY306">
        <v>0.47933647577323046</v>
      </c>
      <c r="KZ306">
        <v>-2.1449949099189534E-3</v>
      </c>
      <c r="LA306">
        <v>0.46288777453906876</v>
      </c>
      <c r="LB306">
        <v>0.57956094168074335</v>
      </c>
      <c r="LC306">
        <v>0.30589209468255524</v>
      </c>
      <c r="LD306">
        <v>-1.7589681332482265E-3</v>
      </c>
      <c r="LE306">
        <v>0.36442139793989886</v>
      </c>
      <c r="LF306">
        <v>0</v>
      </c>
      <c r="LG306">
        <v>0.28430269369787703</v>
      </c>
      <c r="LH306">
        <v>-2.4086096027762572E-3</v>
      </c>
      <c r="LI306">
        <v>0.32001753197649568</v>
      </c>
      <c r="LJ306">
        <v>0</v>
      </c>
      <c r="LK306">
        <v>0.28899693510620889</v>
      </c>
      <c r="LL306">
        <v>8.5953500505755911E-4</v>
      </c>
      <c r="LM306">
        <v>0.26885800462369219</v>
      </c>
      <c r="LN306">
        <v>0.51237400819971557</v>
      </c>
      <c r="LO306">
        <v>0.15349712042352162</v>
      </c>
      <c r="LP306">
        <v>-2.3607718019925947E-4</v>
      </c>
      <c r="LQ306">
        <v>0.19110220458702695</v>
      </c>
      <c r="LR306">
        <v>0</v>
      </c>
      <c r="LS306">
        <v>0.2518639172455992</v>
      </c>
      <c r="LT306">
        <v>-1.568513070253345E-4</v>
      </c>
      <c r="LU306">
        <v>0.22253374288323072</v>
      </c>
      <c r="LV306">
        <v>0</v>
      </c>
      <c r="LW306">
        <v>0.24980352210077067</v>
      </c>
      <c r="LX306">
        <v>-1.8008342162271344E-3</v>
      </c>
      <c r="LY306">
        <v>0.21088366705587841</v>
      </c>
      <c r="LZ306">
        <v>1.3709423527501843</v>
      </c>
      <c r="MA306">
        <v>6.523959435095282E-2</v>
      </c>
      <c r="MB306">
        <v>-3.7748225811278299E-4</v>
      </c>
      <c r="MC306">
        <v>7.5574162567324854E-2</v>
      </c>
      <c r="MD306">
        <v>0.31035784418006601</v>
      </c>
      <c r="ME306">
        <v>0.35830528919205701</v>
      </c>
      <c r="MF306">
        <v>2.7315615999311775E-4</v>
      </c>
      <c r="MG306">
        <v>0.35583969393672693</v>
      </c>
      <c r="MH306">
        <v>0.73714785710523367</v>
      </c>
      <c r="MI306">
        <v>0.17383130704223151</v>
      </c>
      <c r="MJ306">
        <v>-1.5206233818624696E-3</v>
      </c>
      <c r="MK306">
        <v>0.20381001874817867</v>
      </c>
      <c r="ML306">
        <v>0.20811181779451057</v>
      </c>
      <c r="MM306">
        <v>0.13652100431844114</v>
      </c>
      <c r="MN306">
        <v>-1.8226505279360887E-4</v>
      </c>
      <c r="MO306">
        <v>0.17385150458831933</v>
      </c>
      <c r="MP306">
        <v>0</v>
      </c>
      <c r="MQ306">
        <v>2.3241421715915297E-2</v>
      </c>
      <c r="MR306">
        <v>-1.6384993586134118E-4</v>
      </c>
      <c r="MS306">
        <v>2.990060057885716E-2</v>
      </c>
      <c r="MT306">
        <v>3.2129684023100729</v>
      </c>
      <c r="MU306">
        <v>7.253947804151023E-2</v>
      </c>
      <c r="MV306">
        <v>1.3336838576537158E-4</v>
      </c>
      <c r="MW306">
        <v>6.9180272436817014E-2</v>
      </c>
      <c r="MX306">
        <v>2.2260614041912281</v>
      </c>
      <c r="MY306">
        <v>0.10458731685561683</v>
      </c>
      <c r="MZ306">
        <v>-1.6660633020568229E-3</v>
      </c>
      <c r="NA306">
        <v>0.17663877239688927</v>
      </c>
      <c r="NB306">
        <v>0.94703083124008902</v>
      </c>
      <c r="NC306">
        <v>0.57679801517122165</v>
      </c>
      <c r="ND306">
        <v>3.0434723755686211E-3</v>
      </c>
      <c r="NE306">
        <v>0.33868178042735514</v>
      </c>
      <c r="NF306">
        <v>0.74089296801871118</v>
      </c>
      <c r="NG306">
        <v>0.4554756053534329</v>
      </c>
      <c r="NH306">
        <v>-5.4667540784317941E-4</v>
      </c>
      <c r="NI306">
        <v>0.42984602269336331</v>
      </c>
      <c r="NJ306">
        <v>0.94740922838495301</v>
      </c>
      <c r="NK306">
        <v>0.47806018109890203</v>
      </c>
      <c r="NL306">
        <v>1.784632328230549E-3</v>
      </c>
      <c r="NM306">
        <v>0.41462281927796613</v>
      </c>
      <c r="NN306">
        <v>0.85064765555992705</v>
      </c>
      <c r="NO306">
        <v>0.3110423547975748</v>
      </c>
      <c r="NP306">
        <v>6.9971251100568906E-4</v>
      </c>
      <c r="NQ306">
        <v>0.31694818437373057</v>
      </c>
      <c r="NR306">
        <v>1.3753727555894073</v>
      </c>
      <c r="NS306">
        <v>0.16893111663437593</v>
      </c>
      <c r="NT306">
        <v>-1.2254350511938295E-3</v>
      </c>
      <c r="NU306">
        <v>0.16303439103716941</v>
      </c>
      <c r="NV306">
        <v>0.43223244936915167</v>
      </c>
      <c r="NW306">
        <v>6.1300109668588822E-2</v>
      </c>
      <c r="NX306">
        <v>-4.0793518973630387E-4</v>
      </c>
      <c r="NY306">
        <v>6.0946485216577168E-2</v>
      </c>
      <c r="NZ306">
        <v>0.82281150890626953</v>
      </c>
      <c r="OA306">
        <v>1.858552470169272E-2</v>
      </c>
      <c r="OB306">
        <v>-1.9538211860884336E-4</v>
      </c>
      <c r="OC306">
        <v>4.0716964588287378E-2</v>
      </c>
      <c r="OD306">
        <v>0</v>
      </c>
      <c r="OE306">
        <v>0.11486360437733918</v>
      </c>
      <c r="OF306">
        <v>-4.6087224469981735E-4</v>
      </c>
      <c r="OG306">
        <v>0.10272903007896456</v>
      </c>
      <c r="OH306">
        <v>0</v>
      </c>
      <c r="OI306">
        <v>5.7481591473931663E-2</v>
      </c>
      <c r="OJ306">
        <v>1.3155463123232534E-4</v>
      </c>
      <c r="OK306">
        <v>4.0159644600947425E-2</v>
      </c>
      <c r="OL306">
        <v>0.85369318920714721</v>
      </c>
      <c r="OM306">
        <v>8.5740090101185523E-2</v>
      </c>
      <c r="ON306">
        <v>-5.8686179558501729E-4</v>
      </c>
      <c r="OO306">
        <v>9.7549801943285511E-2</v>
      </c>
      <c r="OP306">
        <v>1.3655887017216279</v>
      </c>
      <c r="OQ306">
        <v>0.18560707914578289</v>
      </c>
      <c r="OR306">
        <v>-9.6775931901448237E-4</v>
      </c>
      <c r="OS306">
        <v>0.21016757792045596</v>
      </c>
      <c r="OT306">
        <v>1.005448275348559</v>
      </c>
      <c r="OU306">
        <v>3.9887375660274067E-2</v>
      </c>
      <c r="OV306">
        <v>7.2663877650510676E-5</v>
      </c>
      <c r="OW306">
        <v>3.8968244700316401E-2</v>
      </c>
      <c r="OX306">
        <v>1.9668055226781505</v>
      </c>
      <c r="OY306">
        <v>2.9077650761213224E-2</v>
      </c>
      <c r="OZ306">
        <v>-3.3163701402388174E-4</v>
      </c>
      <c r="PA306">
        <v>5.6722210483847776E-2</v>
      </c>
      <c r="PB306">
        <v>0.98580153424057171</v>
      </c>
      <c r="PC306">
        <v>0.10009073555211893</v>
      </c>
      <c r="PD306">
        <v>-1.1985883389163488E-3</v>
      </c>
      <c r="PE306">
        <v>0.1493576618210912</v>
      </c>
      <c r="PF306">
        <v>0</v>
      </c>
      <c r="PG306">
        <v>4.4484440290802021E-2</v>
      </c>
      <c r="PH306">
        <v>-3.7769750225963999E-4</v>
      </c>
      <c r="PI306">
        <v>5.4073803321745044E-2</v>
      </c>
      <c r="PJ306">
        <v>0</v>
      </c>
      <c r="PK306">
        <v>0.44192616807066237</v>
      </c>
      <c r="PL306">
        <v>4.0738702951059573E-3</v>
      </c>
      <c r="PM306">
        <v>0.28829944668782809</v>
      </c>
      <c r="PN306">
        <v>0.55495446450194352</v>
      </c>
      <c r="PO306">
        <v>0.29133580760641165</v>
      </c>
      <c r="PP306">
        <v>-1.62232000468848E-4</v>
      </c>
      <c r="PQ306">
        <v>0.30469837824306473</v>
      </c>
      <c r="PR306">
        <v>1.7670931340736611</v>
      </c>
      <c r="PS306">
        <v>7.13066775440057E-2</v>
      </c>
      <c r="PT306">
        <v>-5.5133405452086808E-4</v>
      </c>
      <c r="PU306">
        <v>8.2103657595655563E-2</v>
      </c>
      <c r="PV306">
        <v>0.44123022669580603</v>
      </c>
      <c r="PW306">
        <v>0.13166415089472081</v>
      </c>
      <c r="PX306">
        <v>-1.6880633665959344E-3</v>
      </c>
      <c r="PY306">
        <v>0.14023005334603042</v>
      </c>
      <c r="PZ306">
        <v>0.3301071331210636</v>
      </c>
      <c r="QA306">
        <v>0.39306132013092504</v>
      </c>
      <c r="QB306">
        <v>-1.3497101308568107E-3</v>
      </c>
      <c r="QC306">
        <v>0.44521529692028206</v>
      </c>
      <c r="QD306">
        <v>0</v>
      </c>
      <c r="QE306">
        <v>0.25522604993360348</v>
      </c>
      <c r="QF306">
        <v>1.7400207621170194E-4</v>
      </c>
      <c r="QG306">
        <v>0.21147365361697013</v>
      </c>
      <c r="QH306">
        <v>0</v>
      </c>
      <c r="QI306">
        <v>7.8400951581943518E-2</v>
      </c>
      <c r="QJ306">
        <v>-2.4593709187078702E-4</v>
      </c>
      <c r="QK306">
        <v>0.12066392963532464</v>
      </c>
      <c r="QL306">
        <v>1.5511065744827415</v>
      </c>
      <c r="QM306">
        <v>0.62404535688577778</v>
      </c>
      <c r="QN306">
        <v>-1.4637005784439406E-3</v>
      </c>
      <c r="QO306">
        <v>0.50951586764895462</v>
      </c>
      <c r="QP306">
        <v>0</v>
      </c>
      <c r="QQ306">
        <v>0.39061358067543706</v>
      </c>
      <c r="QR306">
        <v>-1.9498858318466494E-3</v>
      </c>
      <c r="QS306">
        <v>0.35206344134551121</v>
      </c>
      <c r="QT306">
        <v>2.3516022910005341</v>
      </c>
      <c r="QU306">
        <v>0.17223116485516171</v>
      </c>
      <c r="QV306">
        <v>-1.6972306425910009E-3</v>
      </c>
      <c r="QW306">
        <v>0.1892600007249321</v>
      </c>
      <c r="QX306">
        <v>0</v>
      </c>
      <c r="QY306">
        <v>0.3672468399683968</v>
      </c>
      <c r="QZ306">
        <v>-1.6028232829122246E-3</v>
      </c>
      <c r="RA306">
        <v>0.26898047302184624</v>
      </c>
      <c r="RB306">
        <v>0.30904317579819063</v>
      </c>
      <c r="RC306">
        <v>0.11526890935699856</v>
      </c>
      <c r="RD306">
        <v>-4.1689718825227309E-4</v>
      </c>
      <c r="RE306">
        <v>0.13177222440361883</v>
      </c>
      <c r="RF306">
        <v>1.2226034857297459</v>
      </c>
      <c r="RG306">
        <v>0.28350068591754785</v>
      </c>
      <c r="RH306">
        <v>-1.2542915841863673E-3</v>
      </c>
      <c r="RI306">
        <v>0.25914471143663476</v>
      </c>
      <c r="RJ306">
        <v>0</v>
      </c>
      <c r="RK306">
        <v>0.33175237470649427</v>
      </c>
      <c r="RL306">
        <v>7.444618534170603E-4</v>
      </c>
      <c r="RM306">
        <v>0.29756837911018086</v>
      </c>
      <c r="RN306">
        <v>0</v>
      </c>
      <c r="RO306">
        <v>0.42720582316927935</v>
      </c>
      <c r="RP306">
        <v>6.8574131569381356E-4</v>
      </c>
      <c r="RQ306">
        <v>0.40698242172727483</v>
      </c>
      <c r="RR306">
        <v>0</v>
      </c>
      <c r="RS306">
        <v>0.26880051310493858</v>
      </c>
      <c r="RT306">
        <v>6.4599307513872611E-5</v>
      </c>
      <c r="RU306">
        <v>0.23623677782528413</v>
      </c>
      <c r="RV306">
        <v>0.72496593813396992</v>
      </c>
      <c r="RW306">
        <v>8.1472594672682253E-2</v>
      </c>
      <c r="RX306">
        <v>-1.0404432885137681E-3</v>
      </c>
      <c r="RY306">
        <v>0.15078581361624271</v>
      </c>
      <c r="RZ306">
        <v>0.50602758178724117</v>
      </c>
      <c r="SA306">
        <v>0.25281595812990099</v>
      </c>
      <c r="SB306">
        <v>-2.1521828202360023E-3</v>
      </c>
      <c r="SC306">
        <v>0.31140722833966972</v>
      </c>
      <c r="SD306">
        <v>1.4738910215275061</v>
      </c>
      <c r="SE306">
        <v>0.22037118251851226</v>
      </c>
      <c r="SF306">
        <v>-1.4514996186590441E-3</v>
      </c>
      <c r="SG306">
        <v>0.20671207536088362</v>
      </c>
      <c r="SH306">
        <v>0</v>
      </c>
      <c r="SI306">
        <v>4.3855312086301154E-2</v>
      </c>
      <c r="SJ306">
        <v>2.0649386591388262E-4</v>
      </c>
      <c r="SK306">
        <v>4.4148143971152881E-2</v>
      </c>
      <c r="SL306">
        <v>3.068668923713874</v>
      </c>
      <c r="SM306">
        <v>0.26028944888723965</v>
      </c>
      <c r="SN306">
        <v>1.0989372782995309E-3</v>
      </c>
      <c r="SO306">
        <v>0.26944202363477476</v>
      </c>
      <c r="SP306">
        <v>1.7309388994968795</v>
      </c>
      <c r="SQ306">
        <v>0.2794996009579282</v>
      </c>
      <c r="SR306">
        <v>1.013140165244551E-4</v>
      </c>
      <c r="SS306">
        <v>0.25893586122482348</v>
      </c>
      <c r="ST306">
        <v>0</v>
      </c>
      <c r="SU306">
        <v>0.77467572198043066</v>
      </c>
      <c r="SV306">
        <v>-1.2322830661258624E-3</v>
      </c>
      <c r="SW306">
        <v>0.51359467309538309</v>
      </c>
      <c r="SX306">
        <v>1.7840491567821546</v>
      </c>
      <c r="SY306">
        <v>0.22859582688053573</v>
      </c>
      <c r="SZ306">
        <v>-1.2667854973535003E-3</v>
      </c>
      <c r="TA306">
        <v>0.26618333139962458</v>
      </c>
      <c r="TB306">
        <v>0</v>
      </c>
      <c r="TC306">
        <v>6.7805178708984948E-2</v>
      </c>
      <c r="TD306">
        <v>-2.8650208315454467E-4</v>
      </c>
      <c r="TE306">
        <v>0.11165882214513313</v>
      </c>
      <c r="TF306">
        <v>0</v>
      </c>
      <c r="TG306">
        <v>3.5799093094758316E-2</v>
      </c>
      <c r="TH306">
        <v>-3.1300839773969929E-4</v>
      </c>
      <c r="TI306">
        <v>6.3858788029613575E-2</v>
      </c>
      <c r="TJ306">
        <v>0.33651664816149779</v>
      </c>
      <c r="TK306">
        <v>1.9815787587384295E-2</v>
      </c>
      <c r="TL306">
        <v>-5.5543466080642878E-5</v>
      </c>
      <c r="TM306">
        <v>6.4691259442046317E-2</v>
      </c>
      <c r="TN306">
        <v>2.4432221396546141</v>
      </c>
      <c r="TO306">
        <v>0.13419750672769229</v>
      </c>
      <c r="TP306">
        <v>7.8722551410608129E-4</v>
      </c>
      <c r="TQ306">
        <v>0.1630959278571191</v>
      </c>
      <c r="TR306">
        <v>0</v>
      </c>
      <c r="TS306">
        <v>0.37771772844805857</v>
      </c>
      <c r="TT306">
        <v>-1.5140385503477698E-3</v>
      </c>
      <c r="TU306">
        <v>0.37140214616049083</v>
      </c>
      <c r="TV306">
        <v>1.8670181182582066</v>
      </c>
      <c r="TW306">
        <v>0.10105749437084489</v>
      </c>
      <c r="TX306">
        <v>-6.2609478210699353E-4</v>
      </c>
      <c r="TY306">
        <v>0.13354579061825186</v>
      </c>
      <c r="TZ306">
        <v>0</v>
      </c>
      <c r="UA306">
        <v>0.31696994107230458</v>
      </c>
      <c r="UB306">
        <v>-2.5297126535669843E-3</v>
      </c>
      <c r="UC306">
        <v>0.33557541423761755</v>
      </c>
      <c r="UD306">
        <v>0.44030473716359003</v>
      </c>
      <c r="UE306">
        <v>3.059016311621951E-2</v>
      </c>
      <c r="UF306">
        <v>-2.3014397990794063E-4</v>
      </c>
      <c r="UG306">
        <v>7.5504183153330212E-2</v>
      </c>
      <c r="UH306">
        <v>0.9990766776833726</v>
      </c>
      <c r="UI306">
        <v>0.35862169862200072</v>
      </c>
      <c r="UJ306">
        <v>-7.487601445085965E-4</v>
      </c>
      <c r="UK306">
        <v>0.37910832618142437</v>
      </c>
      <c r="UL306">
        <v>1.3922306265577176</v>
      </c>
      <c r="UM306">
        <v>0.41134640330811234</v>
      </c>
      <c r="UN306">
        <v>-4.4251778434037853E-4</v>
      </c>
      <c r="UO306">
        <v>0.40872628115325182</v>
      </c>
      <c r="UP306">
        <v>1.0715530574946697</v>
      </c>
      <c r="UQ306">
        <v>0.57573258619714462</v>
      </c>
      <c r="UR306">
        <v>-1.8098742724718369E-3</v>
      </c>
      <c r="US306">
        <v>0.47896824648263292</v>
      </c>
      <c r="UT306">
        <v>1.0608305406872371</v>
      </c>
      <c r="UU306">
        <v>0.37168720062375682</v>
      </c>
      <c r="UV306">
        <v>-1.5704201941171855E-3</v>
      </c>
      <c r="UW306">
        <v>0.37000092590594025</v>
      </c>
      <c r="UX306">
        <v>0.54994943019794851</v>
      </c>
      <c r="UY306">
        <v>0.11839548326780759</v>
      </c>
      <c r="UZ306">
        <v>-1.2636370042644273E-3</v>
      </c>
      <c r="VA306">
        <v>0.16743031731645253</v>
      </c>
      <c r="VB306">
        <v>0.94237500188551404</v>
      </c>
      <c r="VC306">
        <v>0.2161129216210807</v>
      </c>
      <c r="VD306">
        <v>-1.1986776202673403E-3</v>
      </c>
      <c r="VE306">
        <v>0.17751647958098407</v>
      </c>
      <c r="VF306">
        <v>0</v>
      </c>
      <c r="VG306">
        <v>0.46997729711874509</v>
      </c>
      <c r="VH306">
        <v>1.168107120200219E-3</v>
      </c>
      <c r="VI306">
        <v>0.42830994443053</v>
      </c>
      <c r="VJ306">
        <v>2.7404641385259221</v>
      </c>
      <c r="VK306">
        <v>9.864336818312025E-2</v>
      </c>
      <c r="VL306">
        <v>-1.6587147585983186E-3</v>
      </c>
      <c r="VM306">
        <v>0.11688607543453239</v>
      </c>
      <c r="VN306">
        <v>0</v>
      </c>
      <c r="VO306">
        <v>0.46296957541797518</v>
      </c>
      <c r="VP306">
        <v>1.6414599979189487E-3</v>
      </c>
      <c r="VQ306">
        <v>0.41157023471513954</v>
      </c>
      <c r="VR306">
        <v>0</v>
      </c>
      <c r="VS306">
        <v>0.3530388695022933</v>
      </c>
      <c r="VT306">
        <v>-8.0570591370996618E-4</v>
      </c>
      <c r="VU306">
        <v>0.34820976581459939</v>
      </c>
      <c r="VV306">
        <v>0.56107135841182998</v>
      </c>
      <c r="VW306">
        <v>0.43418802038028392</v>
      </c>
      <c r="VX306">
        <v>2.6316195989903703E-4</v>
      </c>
      <c r="VY306">
        <v>0.36489533873408847</v>
      </c>
      <c r="VZ306">
        <v>0.4614167259037486</v>
      </c>
      <c r="WA306">
        <v>0.29323743102877636</v>
      </c>
      <c r="WB306">
        <v>-2.3361875517505098E-3</v>
      </c>
      <c r="WC306">
        <v>0.28879881928605983</v>
      </c>
      <c r="WD306">
        <v>0</v>
      </c>
      <c r="WE306">
        <v>1.947485556363459E-2</v>
      </c>
      <c r="WF306">
        <v>6.2490070635130672E-5</v>
      </c>
      <c r="WG306">
        <v>6.8894652348180261E-3</v>
      </c>
      <c r="WH306">
        <v>0</v>
      </c>
      <c r="WI306">
        <v>0.40016988213572241</v>
      </c>
      <c r="WJ306">
        <v>-3.2866260888014966E-4</v>
      </c>
      <c r="WK306">
        <v>0.3764888477418829</v>
      </c>
      <c r="WL306">
        <v>1.5863338824816438</v>
      </c>
      <c r="WM306">
        <v>0.49035531864570009</v>
      </c>
      <c r="WN306">
        <v>1.6030330918730354E-4</v>
      </c>
      <c r="WO306">
        <v>0.37644572039893798</v>
      </c>
      <c r="WP306">
        <v>0</v>
      </c>
      <c r="WQ306">
        <v>0.52281016573746841</v>
      </c>
      <c r="WR306">
        <v>2.5108818026846995E-3</v>
      </c>
      <c r="WS306">
        <v>0.5015346344389302</v>
      </c>
      <c r="WT306">
        <v>0.37002834280504515</v>
      </c>
      <c r="WU306">
        <v>9.0484023336539279E-2</v>
      </c>
      <c r="WV306">
        <v>-6.9303417182907097E-4</v>
      </c>
      <c r="WW306">
        <v>0.11884070549230562</v>
      </c>
      <c r="WX306">
        <v>0</v>
      </c>
      <c r="WY306">
        <v>0.40295153127630634</v>
      </c>
      <c r="WZ306">
        <v>-2.2419703617679508E-4</v>
      </c>
      <c r="XA306">
        <v>0.37119924499292722</v>
      </c>
      <c r="XB306">
        <v>1.5479496337149945</v>
      </c>
      <c r="XC306">
        <v>0.18504561657692956</v>
      </c>
      <c r="XD306">
        <v>-2.6202279420334268E-4</v>
      </c>
      <c r="XE306">
        <v>0.17897950372325402</v>
      </c>
      <c r="XF306">
        <v>3.8550407985396831</v>
      </c>
      <c r="XG306">
        <v>0.10543097936142533</v>
      </c>
      <c r="XH306">
        <v>-3.9079813520008093E-4</v>
      </c>
      <c r="XI306">
        <v>0.1052569477186015</v>
      </c>
      <c r="XJ306">
        <v>0.52483258726495097</v>
      </c>
      <c r="XK306">
        <v>0.19454108914227738</v>
      </c>
      <c r="XL306">
        <v>-2.3570243145506361E-3</v>
      </c>
      <c r="XM306">
        <v>0.21160878847518921</v>
      </c>
      <c r="XN306">
        <v>0</v>
      </c>
      <c r="XO306">
        <v>0.19813948774453929</v>
      </c>
      <c r="XP306">
        <v>-3.6025670571930758E-4</v>
      </c>
      <c r="XQ306">
        <v>0.19130955545273859</v>
      </c>
      <c r="XR306">
        <v>0.60523908450871577</v>
      </c>
      <c r="XS306">
        <v>0.30849338407971061</v>
      </c>
      <c r="XT306">
        <v>-2.8368442557116643E-3</v>
      </c>
      <c r="XU306">
        <v>0.30291296976688187</v>
      </c>
      <c r="XV306">
        <v>0</v>
      </c>
      <c r="XW306">
        <v>0.91309205479445066</v>
      </c>
      <c r="XX306">
        <v>1.3209732317159926E-3</v>
      </c>
      <c r="XY306">
        <v>0.61905869826588578</v>
      </c>
      <c r="XZ306">
        <v>0</v>
      </c>
      <c r="YA306">
        <v>5.808517823723975E-2</v>
      </c>
      <c r="YB306">
        <v>1.0509728173836072E-4</v>
      </c>
      <c r="YC306">
        <v>6.0776658317745126E-2</v>
      </c>
      <c r="YD306">
        <v>1.3953654119763004</v>
      </c>
      <c r="YE306">
        <v>7.2584820327043734E-2</v>
      </c>
      <c r="YF306">
        <v>-9.0152787036573798E-4</v>
      </c>
      <c r="YG306">
        <v>0.11901464675368623</v>
      </c>
      <c r="YH306">
        <v>2.1324349588827651</v>
      </c>
      <c r="YI306">
        <v>0.28561129353998471</v>
      </c>
      <c r="YJ306">
        <v>-1.2268432090462049E-3</v>
      </c>
      <c r="YK306">
        <v>0.31330746261507153</v>
      </c>
      <c r="YL306">
        <v>0.70990167478192068</v>
      </c>
      <c r="YM306">
        <v>0.10212384444544614</v>
      </c>
      <c r="YN306">
        <v>-1.0596185844823215E-3</v>
      </c>
      <c r="YO306">
        <v>0.13146031764336222</v>
      </c>
      <c r="YP306">
        <v>0.72019721251431235</v>
      </c>
      <c r="YQ306">
        <v>0.36984390683803242</v>
      </c>
      <c r="YR306">
        <v>-2.8262339411045815E-3</v>
      </c>
      <c r="YS306">
        <v>0.44619929074409215</v>
      </c>
      <c r="YT306">
        <v>2.7223466531695153</v>
      </c>
      <c r="YU306">
        <v>0.28557584312622331</v>
      </c>
      <c r="YV306">
        <v>-9.2660204354801047E-4</v>
      </c>
      <c r="YW306">
        <v>0.28169650831524962</v>
      </c>
      <c r="YX306">
        <v>0.86879790080550645</v>
      </c>
      <c r="YY306">
        <v>0.33406884958117605</v>
      </c>
      <c r="YZ306">
        <v>-6.9488339893162155E-4</v>
      </c>
      <c r="ZA306">
        <v>0.31328864253211086</v>
      </c>
      <c r="ZB306">
        <v>1.2819268319681054</v>
      </c>
      <c r="ZC306">
        <v>0.22424458035001402</v>
      </c>
      <c r="ZD306">
        <v>-6.4072316338449685E-4</v>
      </c>
      <c r="ZE306">
        <v>0.2523256680677618</v>
      </c>
      <c r="ZF306">
        <v>0.8362550580658461</v>
      </c>
      <c r="ZG306">
        <v>0.55275120581920212</v>
      </c>
      <c r="ZH306">
        <v>-1.5173835436159435E-3</v>
      </c>
      <c r="ZI306">
        <v>0.51368148778040301</v>
      </c>
      <c r="ZJ306">
        <v>1.1078063817326798</v>
      </c>
      <c r="ZK306">
        <v>0.16073517795385572</v>
      </c>
      <c r="ZL306">
        <v>-1.455569680758629E-3</v>
      </c>
      <c r="ZM306">
        <v>0.15335363921651099</v>
      </c>
      <c r="ZN306">
        <v>0</v>
      </c>
      <c r="ZO306">
        <v>0.11874598237434152</v>
      </c>
      <c r="ZP306">
        <v>1.3397609332645264E-4</v>
      </c>
      <c r="ZQ306">
        <v>0.10916655911694456</v>
      </c>
      <c r="ZR306">
        <v>1.129621419960243</v>
      </c>
      <c r="ZS306">
        <v>0.27041961046371721</v>
      </c>
      <c r="ZT306">
        <v>-1.2594720557713996E-3</v>
      </c>
      <c r="ZU306">
        <v>0.27350267948781276</v>
      </c>
      <c r="ZV306">
        <v>1.2200225288402293</v>
      </c>
      <c r="ZW306">
        <v>0.36058250130322556</v>
      </c>
      <c r="ZX306">
        <v>-1.3793046310543611E-4</v>
      </c>
      <c r="ZY306">
        <v>0.40420224917234981</v>
      </c>
      <c r="ZZ306">
        <v>0</v>
      </c>
      <c r="AAA306">
        <v>0.49269664201905555</v>
      </c>
      <c r="AAB306">
        <v>-8.0673776547609199E-4</v>
      </c>
      <c r="AAC306">
        <v>0.40199018200235237</v>
      </c>
      <c r="AAD306">
        <v>0.89724625511748879</v>
      </c>
      <c r="AAE306">
        <v>0.25719485203000125</v>
      </c>
      <c r="AAF306">
        <v>-9.0564479648632984E-4</v>
      </c>
      <c r="AAG306">
        <v>0.25949604931187803</v>
      </c>
      <c r="AAH306">
        <v>0</v>
      </c>
      <c r="AAI306">
        <v>4.064318999201183E-2</v>
      </c>
      <c r="AAJ306">
        <v>9.3057536392167987E-5</v>
      </c>
      <c r="AAK306">
        <v>4.9536592582098887E-2</v>
      </c>
      <c r="AAL306">
        <v>1.6679355292011628</v>
      </c>
      <c r="AAM306">
        <v>2.1365246337955734E-2</v>
      </c>
      <c r="AAN306">
        <v>-1.4736054585562082E-4</v>
      </c>
      <c r="AAO306">
        <v>2.4171428829477117E-2</v>
      </c>
      <c r="AAP306">
        <v>1.4561326352746804</v>
      </c>
      <c r="AAQ306">
        <v>0.17570449896869253</v>
      </c>
      <c r="AAR306">
        <v>-2.3389604669756584E-3</v>
      </c>
      <c r="AAS306">
        <v>0.15895287521937945</v>
      </c>
      <c r="AAT306">
        <v>2.8039610635656165</v>
      </c>
      <c r="AAU306">
        <v>5.8349653104056265E-2</v>
      </c>
      <c r="AAV306">
        <v>-7.3231769997565309E-4</v>
      </c>
      <c r="AAW306">
        <v>8.0280660404756718E-2</v>
      </c>
      <c r="AAX306">
        <v>0</v>
      </c>
      <c r="AAY306">
        <v>0.1334099176650059</v>
      </c>
      <c r="AAZ306">
        <v>-7.8692349523685654E-4</v>
      </c>
      <c r="ABA306">
        <v>0.11647023401287038</v>
      </c>
      <c r="ABB306">
        <v>0.77660795257021609</v>
      </c>
      <c r="ABC306">
        <v>0.30862377719496958</v>
      </c>
      <c r="ABD306">
        <v>-2.7211291165854909E-3</v>
      </c>
      <c r="ABE306">
        <v>0.30869019106871837</v>
      </c>
      <c r="ABF306">
        <v>0.67721136191225073</v>
      </c>
      <c r="ABG306">
        <v>0.22877984609339891</v>
      </c>
      <c r="ABH306">
        <v>-1.0757670964054436E-3</v>
      </c>
      <c r="ABI306">
        <v>0.28027500028551716</v>
      </c>
      <c r="ABJ306">
        <v>0.71056159080207981</v>
      </c>
      <c r="ABK306">
        <v>0.26527153156234107</v>
      </c>
      <c r="ABL306">
        <v>6.9070576227895242E-4</v>
      </c>
      <c r="ABM306">
        <v>0.29997215842294733</v>
      </c>
      <c r="ABN306">
        <v>0.70232805895122941</v>
      </c>
      <c r="ABO306">
        <v>0.12968523228206594</v>
      </c>
      <c r="ABP306">
        <v>-1.9059354677271327E-3</v>
      </c>
      <c r="ABQ306">
        <v>0.18089041768372172</v>
      </c>
      <c r="ABR306">
        <v>2.7781879749124569</v>
      </c>
      <c r="ABS306">
        <v>8.0264456683523347E-2</v>
      </c>
      <c r="ABT306">
        <v>-1.1887806154861234E-3</v>
      </c>
      <c r="ABU306">
        <v>0.10780677016190139</v>
      </c>
      <c r="ABV306">
        <v>1.2189646780112009</v>
      </c>
      <c r="ABW306">
        <v>0.13777567847614169</v>
      </c>
      <c r="ABX306">
        <v>-6.8300453105724958E-4</v>
      </c>
      <c r="ABY306">
        <v>0.15577886742585745</v>
      </c>
      <c r="ABZ306">
        <v>0</v>
      </c>
      <c r="ACA306">
        <v>0.73225112448535079</v>
      </c>
      <c r="ACB306">
        <v>-1.4393223814468537E-3</v>
      </c>
      <c r="ACC306">
        <v>0.49813187708153794</v>
      </c>
      <c r="ACD306">
        <v>2.0864927769462169</v>
      </c>
      <c r="ACE306">
        <v>7.1965115715780834E-2</v>
      </c>
      <c r="ACF306">
        <v>-4.3753280505471167E-4</v>
      </c>
      <c r="ACG306">
        <v>8.0739316219454016E-2</v>
      </c>
      <c r="ACH306">
        <v>0</v>
      </c>
      <c r="ACI306">
        <v>0.45083939865744044</v>
      </c>
      <c r="ACJ306">
        <v>-4.1375089778485937E-4</v>
      </c>
      <c r="ACK306">
        <v>0.387602084395897</v>
      </c>
      <c r="ACL306">
        <v>2.0290560402005657</v>
      </c>
      <c r="ACM306">
        <v>0.19344911545440843</v>
      </c>
      <c r="ACN306">
        <v>-1.6582475487898435E-3</v>
      </c>
      <c r="ACO306">
        <v>0.19108526180961427</v>
      </c>
      <c r="ACP306">
        <v>0.87436292900476131</v>
      </c>
      <c r="ACQ306">
        <v>0.12883254161670429</v>
      </c>
      <c r="ACR306">
        <v>-6.9500310761732057E-4</v>
      </c>
      <c r="ACS306">
        <v>0.14619619875245835</v>
      </c>
      <c r="ACT306">
        <v>0</v>
      </c>
      <c r="ACU306">
        <v>0.44389504447190242</v>
      </c>
      <c r="ACV306">
        <v>1.2127678992905459E-3</v>
      </c>
      <c r="ACW306">
        <v>0.38278017256489494</v>
      </c>
      <c r="ACX306">
        <v>0</v>
      </c>
      <c r="ACY306">
        <v>0.18279613430518626</v>
      </c>
      <c r="ACZ306">
        <v>-7.2603332247838141E-4</v>
      </c>
      <c r="ADA306">
        <v>0.16413454430217692</v>
      </c>
      <c r="ADB306">
        <v>2.3940050762394982</v>
      </c>
      <c r="ADC306">
        <v>0.38274569226627497</v>
      </c>
      <c r="ADD306">
        <v>-8.8595439315546315E-4</v>
      </c>
      <c r="ADE306">
        <v>0.30416482442844384</v>
      </c>
      <c r="ADF306">
        <v>1.6957527749674997</v>
      </c>
      <c r="ADG306">
        <v>0.28495626049830247</v>
      </c>
      <c r="ADH306">
        <v>-7.8362383787747801E-4</v>
      </c>
      <c r="ADI306">
        <v>0.33075575161596327</v>
      </c>
      <c r="ADJ306">
        <v>5.5717693241664179</v>
      </c>
      <c r="ADK306">
        <v>0.43393219128778265</v>
      </c>
      <c r="ADL306">
        <v>-1.5727645301214944E-4</v>
      </c>
      <c r="ADM306">
        <v>0.34931301749862204</v>
      </c>
      <c r="ADN306">
        <v>0.98084580468353089</v>
      </c>
      <c r="ADO306">
        <v>0.46077013200446426</v>
      </c>
      <c r="ADP306">
        <v>-2.8939241150657629E-4</v>
      </c>
      <c r="ADQ306">
        <v>0.40901753717597905</v>
      </c>
      <c r="ADR306">
        <v>1.3334576463595309</v>
      </c>
      <c r="ADS306">
        <v>0.52002359445027568</v>
      </c>
      <c r="ADT306">
        <v>1.1191114252801223E-4</v>
      </c>
      <c r="ADU306">
        <v>0.5166351983503964</v>
      </c>
      <c r="ADV306">
        <v>0</v>
      </c>
      <c r="ADW306">
        <v>0.31038224581040275</v>
      </c>
      <c r="ADX306">
        <v>-9.4827092636400674E-4</v>
      </c>
      <c r="ADY306">
        <v>0.30197024655937915</v>
      </c>
      <c r="ADZ306">
        <v>0</v>
      </c>
      <c r="AEA306">
        <v>0.14886090977072544</v>
      </c>
      <c r="AEB306">
        <v>-1.4911805727889371E-3</v>
      </c>
      <c r="AEC306">
        <v>0.15995319260484717</v>
      </c>
      <c r="AED306">
        <v>1.0189299233602238</v>
      </c>
      <c r="AEE306">
        <v>0.23187958314226392</v>
      </c>
      <c r="AEF306">
        <v>-1.1300731514994988E-3</v>
      </c>
      <c r="AEG306">
        <v>0.25240379502608318</v>
      </c>
      <c r="AEH306">
        <v>0</v>
      </c>
      <c r="AEI306">
        <v>0.18028106605699551</v>
      </c>
      <c r="AEJ306">
        <v>-8.8295270017421667E-4</v>
      </c>
      <c r="AEK306">
        <v>0.17169949370428084</v>
      </c>
      <c r="AEL306">
        <v>1.439075889728096</v>
      </c>
      <c r="AEM306">
        <v>0.21749257277129855</v>
      </c>
      <c r="AEN306">
        <v>-1.7330185754807078E-3</v>
      </c>
      <c r="AEO306">
        <v>0.23134580427584178</v>
      </c>
      <c r="AEP306">
        <v>1.1957073732151215</v>
      </c>
      <c r="AEQ306">
        <v>0.16597655602345146</v>
      </c>
      <c r="AER306">
        <v>-5.9484819623884064E-4</v>
      </c>
      <c r="AES306">
        <v>0.1873777544339276</v>
      </c>
      <c r="AET306">
        <v>7.0224449645000853E-2</v>
      </c>
      <c r="AEU306">
        <v>4.1620283428573761E-2</v>
      </c>
      <c r="AEV306">
        <v>-3.118945807732922E-4</v>
      </c>
      <c r="AEW306">
        <v>7.7821417508817881E-2</v>
      </c>
      <c r="AEX306">
        <v>2.227369425014214</v>
      </c>
      <c r="AEY306">
        <v>0.1182984637191442</v>
      </c>
      <c r="AEZ306">
        <v>-1.4229196366528944E-3</v>
      </c>
      <c r="AFA306">
        <v>0.18588168383815037</v>
      </c>
      <c r="AFB306">
        <v>0</v>
      </c>
      <c r="AFC306">
        <v>0.18618717632134371</v>
      </c>
      <c r="AFD306">
        <v>8.1797470967818705E-4</v>
      </c>
      <c r="AFE306">
        <v>0.15073183672933391</v>
      </c>
      <c r="AFF306">
        <v>0.29568019254657213</v>
      </c>
      <c r="AFG306">
        <v>7.4866380424291432E-2</v>
      </c>
      <c r="AFH306">
        <v>-3.9523143149129897E-4</v>
      </c>
      <c r="AFI306">
        <v>8.2414222525204209E-2</v>
      </c>
      <c r="AFJ306">
        <v>0</v>
      </c>
      <c r="AFK306">
        <v>2.9446976551913799E-2</v>
      </c>
      <c r="AFL306">
        <v>1.4797714541049491E-4</v>
      </c>
      <c r="AFM306">
        <v>1.2332357664790284E-2</v>
      </c>
      <c r="AFN306">
        <v>0.37799090109387856</v>
      </c>
      <c r="AFO306">
        <v>0.27462744607295819</v>
      </c>
      <c r="AFP306">
        <v>-1.6711388166849124E-3</v>
      </c>
      <c r="AFQ306">
        <v>0.31023416993362346</v>
      </c>
      <c r="AFR306">
        <v>0.63558526213460753</v>
      </c>
      <c r="AFS306">
        <v>0.1948461535362522</v>
      </c>
      <c r="AFT306">
        <v>1.7875983448477153E-4</v>
      </c>
      <c r="AFU306">
        <v>0.19268151031468383</v>
      </c>
      <c r="AFV306">
        <v>0.10727260311316848</v>
      </c>
      <c r="AFW306">
        <v>3.5196460247170741E-2</v>
      </c>
      <c r="AFX306">
        <v>-2.4838646688803525E-4</v>
      </c>
      <c r="AFY306">
        <v>8.7808161630647877E-2</v>
      </c>
      <c r="AFZ306">
        <v>2.0876921351820106</v>
      </c>
      <c r="AGA306">
        <v>0.12249602113387326</v>
      </c>
      <c r="AGB306">
        <v>-1.3384229425755184E-3</v>
      </c>
      <c r="AGC306">
        <v>0.18075299568913006</v>
      </c>
      <c r="AGD306">
        <v>0</v>
      </c>
      <c r="AGE306">
        <v>0.37448727602742954</v>
      </c>
      <c r="AGF306">
        <v>-2.2155193120400852E-3</v>
      </c>
      <c r="AGG306">
        <v>0.3284253157795835</v>
      </c>
      <c r="AGH306">
        <v>0</v>
      </c>
      <c r="AGI306">
        <v>0.4916634944910841</v>
      </c>
      <c r="AGJ306">
        <v>-3.7883673652314918E-4</v>
      </c>
      <c r="AGK306">
        <v>0.44334371588303795</v>
      </c>
      <c r="AGL306">
        <v>1.7941153329677777</v>
      </c>
      <c r="AGM306">
        <v>0.27688197312404639</v>
      </c>
      <c r="AGN306">
        <v>-1.0566612526053917E-4</v>
      </c>
      <c r="AGO306">
        <v>0.25669487906459476</v>
      </c>
      <c r="AGP306">
        <v>2.1199261098966495</v>
      </c>
      <c r="AGQ306">
        <v>0.36889465074648459</v>
      </c>
      <c r="AGR306">
        <v>-2.203961876486697E-3</v>
      </c>
      <c r="AGS306">
        <v>0.38745381352787323</v>
      </c>
      <c r="AGT306">
        <v>0.49737094748626037</v>
      </c>
      <c r="AGU306">
        <v>0.68221412288010641</v>
      </c>
      <c r="AGV306">
        <v>1.8100752120479362E-3</v>
      </c>
      <c r="AGW306">
        <v>0.58005512109754187</v>
      </c>
      <c r="AGX306">
        <v>0.55267932809914555</v>
      </c>
      <c r="AGY306">
        <v>0.39365851925160761</v>
      </c>
      <c r="AGZ306">
        <v>-4.1365604635415997E-4</v>
      </c>
      <c r="AHA306">
        <v>0.42989773055555014</v>
      </c>
      <c r="AHB306">
        <v>0</v>
      </c>
      <c r="AHC306">
        <v>0.18874308076253452</v>
      </c>
      <c r="AHD306">
        <v>-1.6517114856718774E-3</v>
      </c>
      <c r="AHE306">
        <v>0.19634172762267321</v>
      </c>
    </row>
    <row r="307" spans="1:889" x14ac:dyDescent="0.2">
      <c r="A307" s="23">
        <v>54.578475279999999</v>
      </c>
      <c r="B307" s="23">
        <v>302</v>
      </c>
      <c r="C307" s="23">
        <v>302</v>
      </c>
      <c r="E307" s="23">
        <f t="shared" si="20"/>
        <v>307</v>
      </c>
      <c r="F307" s="23">
        <f t="shared" ca="1" si="21"/>
        <v>0.37197583405004847</v>
      </c>
      <c r="G307" s="23">
        <f t="shared" ca="1" si="22"/>
        <v>3.5316367212200113E-2</v>
      </c>
      <c r="H307" s="23">
        <f t="shared" ca="1" si="23"/>
        <v>-7.5131232054149032E-5</v>
      </c>
      <c r="I307" s="23">
        <f t="shared" ca="1" si="24"/>
        <v>4.9507194143197021E-2</v>
      </c>
      <c r="J307">
        <v>0</v>
      </c>
      <c r="K307">
        <v>0.5796015943783982</v>
      </c>
      <c r="L307">
        <v>3.5668764378311125E-4</v>
      </c>
      <c r="M307">
        <v>0.53339521845854043</v>
      </c>
      <c r="N307">
        <v>0.89690227122740629</v>
      </c>
      <c r="O307">
        <v>0.51717860819746753</v>
      </c>
      <c r="P307">
        <v>-1.3109581433286474E-3</v>
      </c>
      <c r="Q307">
        <v>0.46706539102524064</v>
      </c>
      <c r="R307">
        <v>1.4297438448183433</v>
      </c>
      <c r="S307">
        <v>0.10517335338171309</v>
      </c>
      <c r="T307">
        <v>-1.3197513180564899E-3</v>
      </c>
      <c r="U307">
        <v>0.11706051517697889</v>
      </c>
      <c r="V307">
        <v>1.4799274416376362</v>
      </c>
      <c r="W307">
        <v>6.0283362082310311E-2</v>
      </c>
      <c r="X307">
        <v>-1.0012599432111907E-4</v>
      </c>
      <c r="Y307">
        <v>5.7141740079533751E-2</v>
      </c>
      <c r="Z307">
        <v>0</v>
      </c>
      <c r="AA307">
        <v>0.21978092295465504</v>
      </c>
      <c r="AB307">
        <v>7.4533932709355095E-4</v>
      </c>
      <c r="AC307">
        <v>0.26312056727180405</v>
      </c>
      <c r="AD307">
        <v>1.2364029234282679</v>
      </c>
      <c r="AE307">
        <v>0.20500559632387383</v>
      </c>
      <c r="AF307">
        <v>-1.7587990883498295E-3</v>
      </c>
      <c r="AG307">
        <v>0.25222393034126483</v>
      </c>
      <c r="AH307">
        <v>1.1208821208913609</v>
      </c>
      <c r="AI307">
        <v>0.12135023173297634</v>
      </c>
      <c r="AJ307">
        <v>-8.3829580871006362E-4</v>
      </c>
      <c r="AK307">
        <v>0.20536014410820128</v>
      </c>
      <c r="AL307">
        <v>0.45521626911111385</v>
      </c>
      <c r="AM307">
        <v>3.6462110137620733E-2</v>
      </c>
      <c r="AN307">
        <v>-4.696581588609562E-4</v>
      </c>
      <c r="AO307">
        <v>9.437251023798926E-2</v>
      </c>
      <c r="AP307">
        <v>0.39225796135175683</v>
      </c>
      <c r="AQ307">
        <v>3.3364548822202231E-2</v>
      </c>
      <c r="AR307">
        <v>-3.1106646840574857E-4</v>
      </c>
      <c r="AS307">
        <v>3.36313798868682E-2</v>
      </c>
      <c r="AT307">
        <v>0.9694359061419543</v>
      </c>
      <c r="AU307">
        <v>4.3077542481739117E-2</v>
      </c>
      <c r="AV307">
        <v>-4.0302239191317369E-5</v>
      </c>
      <c r="AW307">
        <v>4.6344893317448781E-2</v>
      </c>
      <c r="AX307">
        <v>0.73539295770326585</v>
      </c>
      <c r="AY307">
        <v>0.28957543487553455</v>
      </c>
      <c r="AZ307">
        <v>-1.8565404107494792E-3</v>
      </c>
      <c r="BA307">
        <v>0.28078081649141029</v>
      </c>
      <c r="BB307">
        <v>0.96694634282518022</v>
      </c>
      <c r="BC307">
        <v>0.28251708666057268</v>
      </c>
      <c r="BD307">
        <v>8.535167766628031E-4</v>
      </c>
      <c r="BE307">
        <v>0.27435484046688907</v>
      </c>
      <c r="BF307">
        <v>1.9191414700255922</v>
      </c>
      <c r="BG307">
        <v>0.36259859617297774</v>
      </c>
      <c r="BH307">
        <v>-7.1819420363261155E-4</v>
      </c>
      <c r="BI307">
        <v>0.31678619638157235</v>
      </c>
      <c r="BJ307">
        <v>1.768784250311781</v>
      </c>
      <c r="BK307">
        <v>8.4988810298220654E-2</v>
      </c>
      <c r="BL307">
        <v>-3.9516121922235966E-4</v>
      </c>
      <c r="BM307">
        <v>9.2417213032514628E-2</v>
      </c>
      <c r="BN307">
        <v>1.9251097061573104</v>
      </c>
      <c r="BO307">
        <v>9.0880741798506026E-2</v>
      </c>
      <c r="BP307">
        <v>-1.6646101367046762E-3</v>
      </c>
      <c r="BQ307">
        <v>0.16268536776211745</v>
      </c>
      <c r="BR307">
        <v>1.5051614434775329</v>
      </c>
      <c r="BS307">
        <v>0.24535764940229998</v>
      </c>
      <c r="BT307">
        <v>-8.9304668402098763E-4</v>
      </c>
      <c r="BU307">
        <v>0.23225450254077698</v>
      </c>
      <c r="BV307">
        <v>0</v>
      </c>
      <c r="BW307">
        <v>0.5057776744082958</v>
      </c>
      <c r="BX307">
        <v>-1.4152244626236717E-3</v>
      </c>
      <c r="BY307">
        <v>0.44974785313212984</v>
      </c>
      <c r="BZ307">
        <v>0.9652925455419229</v>
      </c>
      <c r="CA307">
        <v>0.11658514750495026</v>
      </c>
      <c r="CB307">
        <v>-1.065248685778395E-3</v>
      </c>
      <c r="CC307">
        <v>0.15070681824878754</v>
      </c>
      <c r="CD307">
        <v>2.7920824198952046</v>
      </c>
      <c r="CE307">
        <v>0.26641436392126605</v>
      </c>
      <c r="CF307">
        <v>6.2079707028771263E-5</v>
      </c>
      <c r="CG307">
        <v>0.25917149946510087</v>
      </c>
      <c r="CH307">
        <v>0.90923742727671553</v>
      </c>
      <c r="CI307">
        <v>0.25390642909260758</v>
      </c>
      <c r="CJ307">
        <v>-7.2767841426946947E-4</v>
      </c>
      <c r="CK307">
        <v>0.2695730206115251</v>
      </c>
      <c r="CL307">
        <v>2.750562273517716</v>
      </c>
      <c r="CM307">
        <v>0.39861445387826289</v>
      </c>
      <c r="CN307">
        <v>-5.8877514778623902E-4</v>
      </c>
      <c r="CO307">
        <v>0.38274365117209225</v>
      </c>
      <c r="CP307">
        <v>1.8293091626416695</v>
      </c>
      <c r="CQ307">
        <v>0.40509384151761318</v>
      </c>
      <c r="CR307">
        <v>-1.9043902894217855E-3</v>
      </c>
      <c r="CS307">
        <v>0.40455769593364566</v>
      </c>
      <c r="CT307">
        <v>1.1242184897835883</v>
      </c>
      <c r="CU307">
        <v>0.4910147386807901</v>
      </c>
      <c r="CV307">
        <v>1.7000733704472394E-3</v>
      </c>
      <c r="CW307">
        <v>0.53040813924020291</v>
      </c>
      <c r="CX307">
        <v>0.96373015886449742</v>
      </c>
      <c r="CY307">
        <v>3.733616275327787E-2</v>
      </c>
      <c r="CZ307">
        <v>-1.9176918610834878E-4</v>
      </c>
      <c r="DA307">
        <v>6.8567370466675909E-2</v>
      </c>
      <c r="DB307">
        <v>0.56211836109772606</v>
      </c>
      <c r="DC307">
        <v>0.12649334279335273</v>
      </c>
      <c r="DD307">
        <v>-1.6010870657292089E-3</v>
      </c>
      <c r="DE307">
        <v>0.18198870794890168</v>
      </c>
      <c r="DF307">
        <v>0</v>
      </c>
      <c r="DG307">
        <v>0.21673092783947939</v>
      </c>
      <c r="DH307">
        <v>-2.6209419633465452E-3</v>
      </c>
      <c r="DI307">
        <v>0.22940535325031949</v>
      </c>
      <c r="DJ307">
        <v>1.144949214755945</v>
      </c>
      <c r="DK307">
        <v>5.6555390445444463E-2</v>
      </c>
      <c r="DL307">
        <v>-1.9029752626460725E-4</v>
      </c>
      <c r="DM307">
        <v>4.0871060163658809E-2</v>
      </c>
      <c r="DN307">
        <v>1.8234784237521118</v>
      </c>
      <c r="DO307">
        <v>0.16003138090045665</v>
      </c>
      <c r="DP307">
        <v>-1.1315939935515596E-3</v>
      </c>
      <c r="DQ307">
        <v>0.20783898642909535</v>
      </c>
      <c r="DR307">
        <v>0.73792249168065327</v>
      </c>
      <c r="DS307">
        <v>0.11307610700577629</v>
      </c>
      <c r="DT307">
        <v>-6.7240383391760307E-4</v>
      </c>
      <c r="DU307">
        <v>0.10026219076462502</v>
      </c>
      <c r="DV307">
        <v>1.3298952197192575</v>
      </c>
      <c r="DW307">
        <v>0.4984343527838454</v>
      </c>
      <c r="DX307">
        <v>1.6868948253939323E-4</v>
      </c>
      <c r="DY307">
        <v>0.45753457125541619</v>
      </c>
      <c r="DZ307">
        <v>0.43619250168001594</v>
      </c>
      <c r="EA307">
        <v>2.4728208941695987E-2</v>
      </c>
      <c r="EB307">
        <v>-1.5709621064903431E-4</v>
      </c>
      <c r="EC307">
        <v>2.8876598731605516E-2</v>
      </c>
      <c r="ED307">
        <v>0.85908368666588686</v>
      </c>
      <c r="EE307">
        <v>0.13687998821215053</v>
      </c>
      <c r="EF307">
        <v>-2.1568945885291247E-3</v>
      </c>
      <c r="EG307">
        <v>0.18454968954794507</v>
      </c>
      <c r="EH307">
        <v>1.0467527156736562</v>
      </c>
      <c r="EI307">
        <v>0.25710313951280467</v>
      </c>
      <c r="EJ307">
        <v>-7.1308885819722678E-4</v>
      </c>
      <c r="EK307">
        <v>0.22864135434406097</v>
      </c>
      <c r="EL307">
        <v>0.7184845723153197</v>
      </c>
      <c r="EM307">
        <v>9.1607480612048459E-2</v>
      </c>
      <c r="EN307">
        <v>-5.4385208678247893E-4</v>
      </c>
      <c r="EO307">
        <v>8.0865156206330752E-2</v>
      </c>
      <c r="EP307">
        <v>0.28744320793203565</v>
      </c>
      <c r="EQ307">
        <v>2.3927491274639886E-2</v>
      </c>
      <c r="ER307">
        <v>1.4803827022250807E-4</v>
      </c>
      <c r="ES307">
        <v>1.5910413802275331E-2</v>
      </c>
      <c r="ET307">
        <v>0.37197583405004847</v>
      </c>
      <c r="EU307">
        <v>3.5316367212200113E-2</v>
      </c>
      <c r="EV307">
        <v>-7.5131232054149032E-5</v>
      </c>
      <c r="EW307">
        <v>4.9507194143197021E-2</v>
      </c>
      <c r="EX307">
        <v>1.0465251238464992</v>
      </c>
      <c r="EY307">
        <v>0.25272613297114949</v>
      </c>
      <c r="EZ307">
        <v>-9.8727105657108382E-4</v>
      </c>
      <c r="FA307">
        <v>0.25207467724810845</v>
      </c>
      <c r="FB307">
        <v>0</v>
      </c>
      <c r="FC307">
        <v>0.5489529799495747</v>
      </c>
      <c r="FD307">
        <v>1.3165170452304842E-3</v>
      </c>
      <c r="FE307">
        <v>0.48719322161406492</v>
      </c>
      <c r="FF307">
        <v>0</v>
      </c>
      <c r="FG307">
        <v>0.18602884393247629</v>
      </c>
      <c r="FH307">
        <v>3.4702605569686754E-4</v>
      </c>
      <c r="FI307">
        <v>0.22328961047463208</v>
      </c>
      <c r="FJ307">
        <v>0.53466347715296858</v>
      </c>
      <c r="FK307">
        <v>0.10653379513456832</v>
      </c>
      <c r="FL307">
        <v>4.7028523550880677E-4</v>
      </c>
      <c r="FM307">
        <v>6.8219797552154182E-2</v>
      </c>
      <c r="FN307">
        <v>3.3641890445663201</v>
      </c>
      <c r="FO307">
        <v>0.43328381069919719</v>
      </c>
      <c r="FP307">
        <v>1.5490632522558927E-3</v>
      </c>
      <c r="FQ307">
        <v>0.43764616308078258</v>
      </c>
      <c r="FR307">
        <v>2.582511345745282</v>
      </c>
      <c r="FS307">
        <v>3.9110482504189567E-2</v>
      </c>
      <c r="FT307">
        <v>-5.5827140444601403E-5</v>
      </c>
      <c r="FU307">
        <v>2.983836177881723E-2</v>
      </c>
      <c r="FV307">
        <v>1.539396994098523</v>
      </c>
      <c r="FW307">
        <v>4.9807316396520647E-2</v>
      </c>
      <c r="FX307">
        <v>-2.6852802002748811E-4</v>
      </c>
      <c r="FY307">
        <v>5.5936597333946528E-2</v>
      </c>
      <c r="FZ307">
        <v>1.1461886842790081</v>
      </c>
      <c r="GA307">
        <v>6.9813996120996563E-2</v>
      </c>
      <c r="GB307">
        <v>-1.06325121042202E-3</v>
      </c>
      <c r="GC307">
        <v>0.1392022154901128</v>
      </c>
      <c r="GD307">
        <v>0</v>
      </c>
      <c r="GE307">
        <v>0.17701220699881143</v>
      </c>
      <c r="GF307">
        <v>-1.659854588498572E-3</v>
      </c>
      <c r="GG307">
        <v>0.21934331760653286</v>
      </c>
      <c r="GH307">
        <v>0</v>
      </c>
      <c r="GI307">
        <v>0.52876933696560369</v>
      </c>
      <c r="GJ307">
        <v>-9.3150628302398936E-4</v>
      </c>
      <c r="GK307">
        <v>0.53266512480312489</v>
      </c>
      <c r="GL307">
        <v>0.8759675389054018</v>
      </c>
      <c r="GM307">
        <v>0.11661809324118706</v>
      </c>
      <c r="GN307">
        <v>-1.8326183082557959E-3</v>
      </c>
      <c r="GO307">
        <v>0.16880858525207237</v>
      </c>
      <c r="GP307">
        <v>1.1340597247542605</v>
      </c>
      <c r="GQ307">
        <v>0.19309929860976355</v>
      </c>
      <c r="GR307">
        <v>-2.4824657319989971E-3</v>
      </c>
      <c r="GS307">
        <v>0.21596305075648886</v>
      </c>
      <c r="GT307">
        <v>0</v>
      </c>
      <c r="GU307">
        <v>6.2438113996506936E-2</v>
      </c>
      <c r="GV307">
        <v>-2.0654594437994592E-4</v>
      </c>
      <c r="GW307">
        <v>4.4478159782924458E-2</v>
      </c>
      <c r="GX307">
        <v>1.1379957914088126</v>
      </c>
      <c r="GY307">
        <v>7.8738250802215928E-2</v>
      </c>
      <c r="GZ307">
        <v>-2.8648898999216447E-4</v>
      </c>
      <c r="HA307">
        <v>9.4020341932987445E-2</v>
      </c>
      <c r="HB307">
        <v>2.0216437590730441</v>
      </c>
      <c r="HC307">
        <v>0.26131070609645135</v>
      </c>
      <c r="HD307">
        <v>-9.7216186421929794E-4</v>
      </c>
      <c r="HE307">
        <v>0.28029553700025023</v>
      </c>
      <c r="HF307">
        <v>1.2084482437825075</v>
      </c>
      <c r="HG307">
        <v>0.21800813343870951</v>
      </c>
      <c r="HH307">
        <v>-1.7588724125692241E-3</v>
      </c>
      <c r="HI307">
        <v>0.26072424786298964</v>
      </c>
      <c r="HJ307">
        <v>0.75003047278943202</v>
      </c>
      <c r="HK307">
        <v>8.8672784509576164E-2</v>
      </c>
      <c r="HL307">
        <v>-3.1399112634254754E-4</v>
      </c>
      <c r="HM307">
        <v>0.11526649736604647</v>
      </c>
      <c r="HN307">
        <v>1.04670731726184</v>
      </c>
      <c r="HO307">
        <v>0.31686713985356468</v>
      </c>
      <c r="HP307">
        <v>-9.6134459682773073E-4</v>
      </c>
      <c r="HQ307">
        <v>0.31732318578571689</v>
      </c>
      <c r="HR307">
        <v>0</v>
      </c>
      <c r="HS307">
        <v>0.52348335500844945</v>
      </c>
      <c r="HT307">
        <v>8.5773800302293968E-4</v>
      </c>
      <c r="HU307">
        <v>0.49730035463921091</v>
      </c>
      <c r="HV307">
        <v>3.322428130968258</v>
      </c>
      <c r="HW307">
        <v>0.10318777439686377</v>
      </c>
      <c r="HX307">
        <v>-2.0197210947074461E-4</v>
      </c>
      <c r="HY307">
        <v>9.6186934051592898E-2</v>
      </c>
      <c r="HZ307">
        <v>0</v>
      </c>
      <c r="IA307">
        <v>0.49324270545288035</v>
      </c>
      <c r="IB307">
        <v>8.5153398423288055E-4</v>
      </c>
      <c r="IC307">
        <v>0.45344069839912443</v>
      </c>
      <c r="ID307">
        <v>1.4085965037592962</v>
      </c>
      <c r="IE307">
        <v>8.0844339889632022E-2</v>
      </c>
      <c r="IF307">
        <v>-5.9132000608179186E-4</v>
      </c>
      <c r="IG307">
        <v>8.0938447034682254E-2</v>
      </c>
      <c r="IH307">
        <v>1.0550001626441838</v>
      </c>
      <c r="II307">
        <v>0.21543350438144598</v>
      </c>
      <c r="IJ307">
        <v>-1.4982924710690547E-3</v>
      </c>
      <c r="IK307">
        <v>0.26833457731365734</v>
      </c>
      <c r="IL307">
        <v>2.2059718714137038</v>
      </c>
      <c r="IM307">
        <v>0.30506491760953403</v>
      </c>
      <c r="IN307">
        <v>4.0464018110855003E-4</v>
      </c>
      <c r="IO307">
        <v>0.30109241690544136</v>
      </c>
      <c r="IP307">
        <v>1.6345117651229095</v>
      </c>
      <c r="IQ307">
        <v>0.14074394011586144</v>
      </c>
      <c r="IR307">
        <v>-2.1327983786998002E-3</v>
      </c>
      <c r="IS307">
        <v>0.1768090600488843</v>
      </c>
      <c r="IT307">
        <v>0</v>
      </c>
      <c r="IU307">
        <v>0.30130608696676209</v>
      </c>
      <c r="IV307">
        <v>-2.0185979755954373E-3</v>
      </c>
      <c r="IW307">
        <v>0.29613026293348838</v>
      </c>
      <c r="IX307">
        <v>2.8649242639796846</v>
      </c>
      <c r="IY307">
        <v>0.10124759310651937</v>
      </c>
      <c r="IZ307">
        <v>-4.4730923296591068E-4</v>
      </c>
      <c r="JA307">
        <v>0.1019944880290781</v>
      </c>
      <c r="JB307">
        <v>3.6766601500634573</v>
      </c>
      <c r="JC307">
        <v>6.3084434910095022E-2</v>
      </c>
      <c r="JD307">
        <v>-1.1914022383726455E-4</v>
      </c>
      <c r="JE307">
        <v>4.8749405531577722E-2</v>
      </c>
      <c r="JF307">
        <v>0</v>
      </c>
      <c r="JG307">
        <v>6.852801318258038E-2</v>
      </c>
      <c r="JH307">
        <v>-8.4184925830646471E-6</v>
      </c>
      <c r="JI307">
        <v>8.6234511937231056E-2</v>
      </c>
      <c r="JJ307">
        <v>0.91088025475927104</v>
      </c>
      <c r="JK307">
        <v>5.3556294788547266E-2</v>
      </c>
      <c r="JL307">
        <v>2.767151752662836E-5</v>
      </c>
      <c r="JM307">
        <v>4.307755625173685E-2</v>
      </c>
      <c r="JN307">
        <v>0</v>
      </c>
      <c r="JO307">
        <v>0.4062398568522082</v>
      </c>
      <c r="JP307">
        <v>-7.6780203130402572E-4</v>
      </c>
      <c r="JQ307">
        <v>0.40414596914347717</v>
      </c>
      <c r="JR307">
        <v>1.4027402854250817</v>
      </c>
      <c r="JS307">
        <v>0.32389956694075056</v>
      </c>
      <c r="JT307">
        <v>-1.378462339607321E-3</v>
      </c>
      <c r="JU307">
        <v>0.27517844086977056</v>
      </c>
      <c r="JV307">
        <v>0.43233877604730253</v>
      </c>
      <c r="JW307">
        <v>0.16529036613833722</v>
      </c>
      <c r="JX307">
        <v>-6.8083353661634722E-4</v>
      </c>
      <c r="JY307">
        <v>0.15562969038372584</v>
      </c>
      <c r="JZ307">
        <v>1.0471183088750911</v>
      </c>
      <c r="KA307">
        <v>0.10690755167451184</v>
      </c>
      <c r="KB307">
        <v>-1.5856389599297777E-3</v>
      </c>
      <c r="KC307">
        <v>0.11467361931303438</v>
      </c>
      <c r="KD307">
        <v>1.2205354677032909</v>
      </c>
      <c r="KE307">
        <v>1.8623489852310646E-2</v>
      </c>
      <c r="KF307">
        <v>-1.3687943702207444E-4</v>
      </c>
      <c r="KG307">
        <v>1.6540437616297615E-2</v>
      </c>
      <c r="KH307">
        <v>0</v>
      </c>
      <c r="KI307">
        <v>0.26340735415103106</v>
      </c>
      <c r="KJ307">
        <v>-1.6501268106164787E-3</v>
      </c>
      <c r="KK307">
        <v>0.29804097391888396</v>
      </c>
      <c r="KL307">
        <v>0</v>
      </c>
      <c r="KM307">
        <v>0.24931656484870576</v>
      </c>
      <c r="KN307">
        <v>-2.4196768971917883E-3</v>
      </c>
      <c r="KO307">
        <v>0.21034781963393184</v>
      </c>
      <c r="KP307">
        <v>0</v>
      </c>
      <c r="KQ307">
        <v>0.31456589375572092</v>
      </c>
      <c r="KR307">
        <v>-3.4274510125140991E-4</v>
      </c>
      <c r="KS307">
        <v>0.31970735616260704</v>
      </c>
      <c r="KT307">
        <v>0.67034393940554127</v>
      </c>
      <c r="KU307">
        <v>0.21291291520996139</v>
      </c>
      <c r="KV307">
        <v>-7.123667211473875E-5</v>
      </c>
      <c r="KW307">
        <v>0.1410970910891928</v>
      </c>
      <c r="KX307">
        <v>2.9208489434745211</v>
      </c>
      <c r="KY307">
        <v>0.47719045597837229</v>
      </c>
      <c r="KZ307">
        <v>-2.1469691721729117E-3</v>
      </c>
      <c r="LA307">
        <v>0.46204746907651445</v>
      </c>
      <c r="LB307">
        <v>0.58312220514809709</v>
      </c>
      <c r="LC307">
        <v>0.30413462772038724</v>
      </c>
      <c r="LD307">
        <v>-1.7559358408410876E-3</v>
      </c>
      <c r="LE307">
        <v>0.36438926006946259</v>
      </c>
      <c r="LF307">
        <v>1.2293816112515694</v>
      </c>
      <c r="LG307">
        <v>0.28189105367187833</v>
      </c>
      <c r="LH307">
        <v>-2.4146070368199538E-3</v>
      </c>
      <c r="LI307">
        <v>0.31848707400522136</v>
      </c>
      <c r="LJ307">
        <v>1.3829595054418036</v>
      </c>
      <c r="LK307">
        <v>0.28986438648602492</v>
      </c>
      <c r="LL307">
        <v>8.7504475847836351E-4</v>
      </c>
      <c r="LM307">
        <v>0.26885430034201424</v>
      </c>
      <c r="LN307">
        <v>1.5465672720569805</v>
      </c>
      <c r="LO307">
        <v>0.1532749595059319</v>
      </c>
      <c r="LP307">
        <v>-2.0818771334672292E-4</v>
      </c>
      <c r="LQ307">
        <v>0.19084830050506163</v>
      </c>
      <c r="LR307">
        <v>0</v>
      </c>
      <c r="LS307">
        <v>0.25169051782571644</v>
      </c>
      <c r="LT307">
        <v>-1.8964716032393797E-4</v>
      </c>
      <c r="LU307">
        <v>0.22209554148853106</v>
      </c>
      <c r="LV307">
        <v>0</v>
      </c>
      <c r="LW307">
        <v>0.24797876218922013</v>
      </c>
      <c r="LX307">
        <v>-1.8482029523485613E-3</v>
      </c>
      <c r="LY307">
        <v>0.20977517753620759</v>
      </c>
      <c r="LZ307">
        <v>0.9195776438951031</v>
      </c>
      <c r="MA307">
        <v>6.486162321106044E-2</v>
      </c>
      <c r="MB307">
        <v>-3.7861113742581823E-4</v>
      </c>
      <c r="MC307">
        <v>7.4766990859323243E-2</v>
      </c>
      <c r="MD307">
        <v>0</v>
      </c>
      <c r="ME307">
        <v>0.35857474028827663</v>
      </c>
      <c r="MF307">
        <v>2.6590156826049522E-4</v>
      </c>
      <c r="MG307">
        <v>0.35572536574070746</v>
      </c>
      <c r="MH307">
        <v>0.74167745450345357</v>
      </c>
      <c r="MI307">
        <v>0.17231805683014764</v>
      </c>
      <c r="MJ307">
        <v>-1.5058485954360938E-3</v>
      </c>
      <c r="MK307">
        <v>0.20243173163455061</v>
      </c>
      <c r="ML307">
        <v>0.10469530758731094</v>
      </c>
      <c r="MM307">
        <v>0.13633123871446592</v>
      </c>
      <c r="MN307">
        <v>-1.9713728660780618E-4</v>
      </c>
      <c r="MO307">
        <v>0.17385150458831933</v>
      </c>
      <c r="MP307">
        <v>1.9538990027101402</v>
      </c>
      <c r="MQ307">
        <v>2.3077941335689814E-2</v>
      </c>
      <c r="MR307">
        <v>-1.6307941588757354E-4</v>
      </c>
      <c r="MS307">
        <v>2.9878150478007636E-2</v>
      </c>
      <c r="MT307">
        <v>2.0992469553295603</v>
      </c>
      <c r="MU307">
        <v>7.266897523306684E-2</v>
      </c>
      <c r="MV307">
        <v>1.2566881695523908E-4</v>
      </c>
      <c r="MW307">
        <v>6.862419048138188E-2</v>
      </c>
      <c r="MX307">
        <v>0.44794800389502792</v>
      </c>
      <c r="MY307">
        <v>0.10292676827561199</v>
      </c>
      <c r="MZ307">
        <v>-1.6548938551973556E-3</v>
      </c>
      <c r="NA307">
        <v>0.17518365857267135</v>
      </c>
      <c r="NB307">
        <v>0.95285010935081238</v>
      </c>
      <c r="NC307">
        <v>0.57982099765863504</v>
      </c>
      <c r="ND307">
        <v>3.0026862211619309E-3</v>
      </c>
      <c r="NE307">
        <v>0.33868178042717473</v>
      </c>
      <c r="NF307">
        <v>0</v>
      </c>
      <c r="NG307">
        <v>0.45490998187053489</v>
      </c>
      <c r="NH307">
        <v>-5.8436897264128179E-4</v>
      </c>
      <c r="NI307">
        <v>0.42931475311686229</v>
      </c>
      <c r="NJ307">
        <v>6.6821481299064009</v>
      </c>
      <c r="NK307">
        <v>0.47983745993192417</v>
      </c>
      <c r="NL307">
        <v>1.7693606621525925E-3</v>
      </c>
      <c r="NM307">
        <v>0.41462249108771226</v>
      </c>
      <c r="NN307">
        <v>1.7117493641847497</v>
      </c>
      <c r="NO307">
        <v>0.31173749538775275</v>
      </c>
      <c r="NP307">
        <v>6.9032188753634328E-4</v>
      </c>
      <c r="NQ307">
        <v>0.31664265249651113</v>
      </c>
      <c r="NR307">
        <v>2.0757361386726392</v>
      </c>
      <c r="NS307">
        <v>0.16769606887908486</v>
      </c>
      <c r="NT307">
        <v>-1.2445218959516091E-3</v>
      </c>
      <c r="NU307">
        <v>0.16175113106598574</v>
      </c>
      <c r="NV307">
        <v>1.087221036159576</v>
      </c>
      <c r="NW307">
        <v>6.0892156911376664E-2</v>
      </c>
      <c r="NX307">
        <v>-4.0793868378878568E-4</v>
      </c>
      <c r="NY307">
        <v>6.0305557443936793E-2</v>
      </c>
      <c r="NZ307">
        <v>1.6557349779411437</v>
      </c>
      <c r="OA307">
        <v>1.839443615699882E-2</v>
      </c>
      <c r="OB307">
        <v>-1.8681941369801854E-4</v>
      </c>
      <c r="OC307">
        <v>4.0104458728572039E-2</v>
      </c>
      <c r="OD307">
        <v>2.0618646594969858</v>
      </c>
      <c r="OE307">
        <v>0.11439695061282484</v>
      </c>
      <c r="OF307">
        <v>-4.7224742029995312E-4</v>
      </c>
      <c r="OG307">
        <v>0.10268036239028153</v>
      </c>
      <c r="OH307">
        <v>0.96691518191155723</v>
      </c>
      <c r="OI307">
        <v>5.7607407322524028E-2</v>
      </c>
      <c r="OJ307">
        <v>1.2015907647622119E-4</v>
      </c>
      <c r="OK307">
        <v>4.0067131492690221E-2</v>
      </c>
      <c r="OL307">
        <v>1.1466834713042966</v>
      </c>
      <c r="OM307">
        <v>8.5154793098877843E-2</v>
      </c>
      <c r="ON307">
        <v>-5.8369899908745123E-4</v>
      </c>
      <c r="OO307">
        <v>9.6691004329680239E-2</v>
      </c>
      <c r="OP307">
        <v>0</v>
      </c>
      <c r="OQ307">
        <v>0.18462944217296043</v>
      </c>
      <c r="OR307">
        <v>-9.8740828672857941E-4</v>
      </c>
      <c r="OS307">
        <v>0.20875077429486052</v>
      </c>
      <c r="OT307">
        <v>1.2139518176293624</v>
      </c>
      <c r="OU307">
        <v>3.9959113991826868E-2</v>
      </c>
      <c r="OV307">
        <v>7.0797210274958476E-5</v>
      </c>
      <c r="OW307">
        <v>3.8496443316771392E-2</v>
      </c>
      <c r="OX307">
        <v>1.1873346435205216</v>
      </c>
      <c r="OY307">
        <v>2.8751296696557779E-2</v>
      </c>
      <c r="OZ307">
        <v>-3.2108289396448424E-4</v>
      </c>
      <c r="PA307">
        <v>5.6042422640288844E-2</v>
      </c>
      <c r="PB307">
        <v>0.99185904905475353</v>
      </c>
      <c r="PC307">
        <v>9.8893438382070903E-2</v>
      </c>
      <c r="PD307">
        <v>-1.195965543979754E-3</v>
      </c>
      <c r="PE307">
        <v>0.14783772476297657</v>
      </c>
      <c r="PF307">
        <v>2.7175889068333734</v>
      </c>
      <c r="PG307">
        <v>4.411108600669654E-2</v>
      </c>
      <c r="PH307">
        <v>-3.6900318030682185E-4</v>
      </c>
      <c r="PI307">
        <v>5.3392148630568584E-2</v>
      </c>
      <c r="PJ307">
        <v>0</v>
      </c>
      <c r="PK307">
        <v>0.44599700586414104</v>
      </c>
      <c r="PL307">
        <v>4.0673571366150584E-3</v>
      </c>
      <c r="PM307">
        <v>0.28829944668782809</v>
      </c>
      <c r="PN307">
        <v>0.37224301803210685</v>
      </c>
      <c r="PO307">
        <v>0.29116310185307204</v>
      </c>
      <c r="PP307">
        <v>-1.8335008499798211E-4</v>
      </c>
      <c r="PQ307">
        <v>0.30469837824306473</v>
      </c>
      <c r="PR307">
        <v>1.7779514990344503</v>
      </c>
      <c r="PS307">
        <v>7.0754300503030138E-2</v>
      </c>
      <c r="PT307">
        <v>-5.5330775493291203E-4</v>
      </c>
      <c r="PU307">
        <v>8.1311513660290699E-2</v>
      </c>
      <c r="PV307">
        <v>0.22197074049081147</v>
      </c>
      <c r="PW307">
        <v>0.12997506959160832</v>
      </c>
      <c r="PX307">
        <v>-1.6899552588227585E-3</v>
      </c>
      <c r="PY307">
        <v>0.13933469721507008</v>
      </c>
      <c r="PZ307">
        <v>0</v>
      </c>
      <c r="QA307">
        <v>0.39170255661992948</v>
      </c>
      <c r="QB307">
        <v>-1.3682660290130022E-3</v>
      </c>
      <c r="QC307">
        <v>0.4452038330475151</v>
      </c>
      <c r="QD307">
        <v>0.43306956496514998</v>
      </c>
      <c r="QE307">
        <v>0.25539155180604012</v>
      </c>
      <c r="QF307">
        <v>1.5692081611007067E-4</v>
      </c>
      <c r="QG307">
        <v>0.21096216075349844</v>
      </c>
      <c r="QH307">
        <v>3.0099035365420068</v>
      </c>
      <c r="QI307">
        <v>7.8158074726190505E-2</v>
      </c>
      <c r="QJ307">
        <v>-2.3973684171268628E-4</v>
      </c>
      <c r="QK307">
        <v>0.12065518613138383</v>
      </c>
      <c r="QL307">
        <v>0</v>
      </c>
      <c r="QM307">
        <v>0.62254657821561576</v>
      </c>
      <c r="QN307">
        <v>-1.5335233647520473E-3</v>
      </c>
      <c r="QO307">
        <v>0.50947910610827563</v>
      </c>
      <c r="QP307">
        <v>0</v>
      </c>
      <c r="QQ307">
        <v>0.38863873997390741</v>
      </c>
      <c r="QR307">
        <v>-1.9996220771577458E-3</v>
      </c>
      <c r="QS307">
        <v>0.35068197414294072</v>
      </c>
      <c r="QT307">
        <v>2.3660523250287051</v>
      </c>
      <c r="QU307">
        <v>0.17053501664213075</v>
      </c>
      <c r="QV307">
        <v>-1.6950059003572803E-3</v>
      </c>
      <c r="QW307">
        <v>0.1875360470177572</v>
      </c>
      <c r="QX307">
        <v>0</v>
      </c>
      <c r="QY307">
        <v>0.36560771501594241</v>
      </c>
      <c r="QZ307">
        <v>-1.6750815200813568E-3</v>
      </c>
      <c r="RA307">
        <v>0.26794961779383114</v>
      </c>
      <c r="RB307">
        <v>0.62188434449981389</v>
      </c>
      <c r="RC307">
        <v>0.11484492723007184</v>
      </c>
      <c r="RD307">
        <v>-4.3097956929334836E-4</v>
      </c>
      <c r="RE307">
        <v>0.130857680187494</v>
      </c>
      <c r="RF307">
        <v>2.4602321838768848</v>
      </c>
      <c r="RG307">
        <v>0.2822427853702914</v>
      </c>
      <c r="RH307">
        <v>-1.2612161898064734E-3</v>
      </c>
      <c r="RI307">
        <v>0.25862552837505798</v>
      </c>
      <c r="RJ307">
        <v>3.5189642902625269</v>
      </c>
      <c r="RK307">
        <v>0.33248229336663732</v>
      </c>
      <c r="RL307">
        <v>7.1560875403073538E-4</v>
      </c>
      <c r="RM307">
        <v>0.29684345551810393</v>
      </c>
      <c r="RN307">
        <v>2.868422226655456</v>
      </c>
      <c r="RO307">
        <v>0.42789352552102333</v>
      </c>
      <c r="RP307">
        <v>6.8963986494318123E-4</v>
      </c>
      <c r="RQ307">
        <v>0.40672979553440303</v>
      </c>
      <c r="RR307">
        <v>1.6161279610755459</v>
      </c>
      <c r="RS307">
        <v>0.26884981440772243</v>
      </c>
      <c r="RT307">
        <v>3.3849524930039446E-5</v>
      </c>
      <c r="RU307">
        <v>0.23583236779171826</v>
      </c>
      <c r="RV307">
        <v>0.20810861071374567</v>
      </c>
      <c r="RW307">
        <v>8.0438349431824027E-2</v>
      </c>
      <c r="RX307">
        <v>-1.0280516406042705E-3</v>
      </c>
      <c r="RY307">
        <v>0.14967593778335492</v>
      </c>
      <c r="RZ307">
        <v>0</v>
      </c>
      <c r="SA307">
        <v>0.25065642624792822</v>
      </c>
      <c r="SB307">
        <v>-2.1666472980819075E-3</v>
      </c>
      <c r="SC307">
        <v>0.31027326141594991</v>
      </c>
      <c r="SD307">
        <v>4.4488431887524005</v>
      </c>
      <c r="SE307">
        <v>0.21890007981967</v>
      </c>
      <c r="SF307">
        <v>-1.4905334077410406E-3</v>
      </c>
      <c r="SG307">
        <v>0.20553084845571232</v>
      </c>
      <c r="SH307">
        <v>1.9097875946257956</v>
      </c>
      <c r="SI307">
        <v>4.4055657043512456E-2</v>
      </c>
      <c r="SJ307">
        <v>1.9411413993687305E-4</v>
      </c>
      <c r="SK307">
        <v>4.3712437198909958E-2</v>
      </c>
      <c r="SL307">
        <v>0.77188129020398377</v>
      </c>
      <c r="SM307">
        <v>0.26140073114689322</v>
      </c>
      <c r="SN307">
        <v>1.1237324221788111E-3</v>
      </c>
      <c r="SO307">
        <v>0.26942765726280099</v>
      </c>
      <c r="SP307">
        <v>0</v>
      </c>
      <c r="SQ307">
        <v>0.27960173872907979</v>
      </c>
      <c r="SR307">
        <v>1.0308507355868771E-4</v>
      </c>
      <c r="SS307">
        <v>0.2587771072830613</v>
      </c>
      <c r="ST307">
        <v>2.2794975913393487</v>
      </c>
      <c r="SU307">
        <v>0.77341594308405792</v>
      </c>
      <c r="SV307">
        <v>-1.287601208006237E-3</v>
      </c>
      <c r="SW307">
        <v>0.51359467302973172</v>
      </c>
      <c r="SX307">
        <v>1.7950117124498748</v>
      </c>
      <c r="SY307">
        <v>0.2273296340714023</v>
      </c>
      <c r="SZ307">
        <v>-1.2654735546701117E-3</v>
      </c>
      <c r="TA307">
        <v>0.26509330540429066</v>
      </c>
      <c r="TB307">
        <v>0</v>
      </c>
      <c r="TC307">
        <v>6.7520599899181605E-2</v>
      </c>
      <c r="TD307">
        <v>-2.8276686357261955E-4</v>
      </c>
      <c r="TE307">
        <v>0.11071206431480023</v>
      </c>
      <c r="TF307">
        <v>1.973224563834945</v>
      </c>
      <c r="TG307">
        <v>3.5490665955138653E-2</v>
      </c>
      <c r="TH307">
        <v>-3.0384791950039888E-4</v>
      </c>
      <c r="TI307">
        <v>6.3223649602370882E-2</v>
      </c>
      <c r="TJ307">
        <v>0.67716892506905435</v>
      </c>
      <c r="TK307">
        <v>1.9763298568280619E-2</v>
      </c>
      <c r="TL307">
        <v>-4.9460832772049728E-5</v>
      </c>
      <c r="TM307">
        <v>6.3932967820955255E-2</v>
      </c>
      <c r="TN307">
        <v>3.6873527336324328</v>
      </c>
      <c r="TO307">
        <v>0.13498953351912996</v>
      </c>
      <c r="TP307">
        <v>7.9666183008641046E-4</v>
      </c>
      <c r="TQ307">
        <v>0.16294449541864567</v>
      </c>
      <c r="TR307">
        <v>1.4965774067182396</v>
      </c>
      <c r="TS307">
        <v>0.37618427541512461</v>
      </c>
      <c r="TT307">
        <v>-1.552458316072698E-3</v>
      </c>
      <c r="TU307">
        <v>0.37023399373297794</v>
      </c>
      <c r="TV307">
        <v>3.2920545983829328</v>
      </c>
      <c r="TW307">
        <v>0.10042698198933077</v>
      </c>
      <c r="TX307">
        <v>-6.3497073095810763E-4</v>
      </c>
      <c r="TY307">
        <v>0.13231532200803017</v>
      </c>
      <c r="TZ307">
        <v>4.476174627534327</v>
      </c>
      <c r="UA307">
        <v>0.31444148081576018</v>
      </c>
      <c r="UB307">
        <v>-2.5268077538571848E-3</v>
      </c>
      <c r="UC307">
        <v>0.3353560409753929</v>
      </c>
      <c r="UD307">
        <v>0.88602060907486035</v>
      </c>
      <c r="UE307">
        <v>3.0362966617995941E-2</v>
      </c>
      <c r="UF307">
        <v>-2.2431154999781627E-4</v>
      </c>
      <c r="UG307">
        <v>7.4758584461712227E-2</v>
      </c>
      <c r="UH307">
        <v>2.0104315301623092</v>
      </c>
      <c r="UI307">
        <v>0.35786650768521455</v>
      </c>
      <c r="UJ307">
        <v>-7.6183743246391485E-4</v>
      </c>
      <c r="UK307">
        <v>0.37780215568026509</v>
      </c>
      <c r="UL307">
        <v>0.93385703400312214</v>
      </c>
      <c r="UM307">
        <v>0.41090062627351337</v>
      </c>
      <c r="UN307">
        <v>-4.4890605779560299E-4</v>
      </c>
      <c r="UO307">
        <v>0.40753434819489776</v>
      </c>
      <c r="UP307">
        <v>0.35937916497467037</v>
      </c>
      <c r="UQ307">
        <v>0.573890199261893</v>
      </c>
      <c r="UR307">
        <v>-1.8744891250658782E-3</v>
      </c>
      <c r="US307">
        <v>0.47835585915127815</v>
      </c>
      <c r="UT307">
        <v>6.4040945448813362</v>
      </c>
      <c r="UU307">
        <v>0.37012170680234946</v>
      </c>
      <c r="UV307">
        <v>-1.5603762505820098E-3</v>
      </c>
      <c r="UW307">
        <v>0.36865589460323778</v>
      </c>
      <c r="UX307">
        <v>0.18444291266820226</v>
      </c>
      <c r="UY307">
        <v>0.1171290080002344</v>
      </c>
      <c r="UZ307">
        <v>-1.2692543264814929E-3</v>
      </c>
      <c r="VA307">
        <v>0.16637175695653147</v>
      </c>
      <c r="VB307">
        <v>1.896331342075261</v>
      </c>
      <c r="VC307">
        <v>0.21490049898911079</v>
      </c>
      <c r="VD307">
        <v>-1.2257788812337458E-3</v>
      </c>
      <c r="VE307">
        <v>0.17707261371247854</v>
      </c>
      <c r="VF307">
        <v>0.57081359586010261</v>
      </c>
      <c r="VG307">
        <v>0.47114439807914371</v>
      </c>
      <c r="VH307">
        <v>1.165984622463656E-3</v>
      </c>
      <c r="VI307">
        <v>0.42829268470768844</v>
      </c>
      <c r="VJ307">
        <v>1.3786518178331653</v>
      </c>
      <c r="VK307">
        <v>9.6990032585400274E-2</v>
      </c>
      <c r="VL307">
        <v>-1.6478588419983902E-3</v>
      </c>
      <c r="VM307">
        <v>0.11556492739235233</v>
      </c>
      <c r="VN307">
        <v>3.5773998960274449</v>
      </c>
      <c r="VO307">
        <v>0.46460367014777887</v>
      </c>
      <c r="VP307">
        <v>1.626183515641194E-3</v>
      </c>
      <c r="VQ307">
        <v>0.41143706828519921</v>
      </c>
      <c r="VR307">
        <v>1.6690921627572117</v>
      </c>
      <c r="VS307">
        <v>0.35221840477845345</v>
      </c>
      <c r="VT307">
        <v>-8.3501544113139155E-4</v>
      </c>
      <c r="VU307">
        <v>0.34729181233166417</v>
      </c>
      <c r="VV307">
        <v>0</v>
      </c>
      <c r="VW307">
        <v>0.43443940140860099</v>
      </c>
      <c r="VX307">
        <v>2.3976571106748451E-4</v>
      </c>
      <c r="VY307">
        <v>0.36489525013897711</v>
      </c>
      <c r="VZ307">
        <v>0.46425202140247834</v>
      </c>
      <c r="WA307">
        <v>0.29089526704638463</v>
      </c>
      <c r="WB307">
        <v>-2.3481508849326838E-3</v>
      </c>
      <c r="WC307">
        <v>0.28688586555341067</v>
      </c>
      <c r="WD307">
        <v>0</v>
      </c>
      <c r="WE307">
        <v>1.9538857765532745E-2</v>
      </c>
      <c r="WF307">
        <v>6.5484660634337205E-5</v>
      </c>
      <c r="WG307">
        <v>6.8029174729208816E-3</v>
      </c>
      <c r="WH307">
        <v>0</v>
      </c>
      <c r="WI307">
        <v>0.39982065638836961</v>
      </c>
      <c r="WJ307">
        <v>-3.7004075744806144E-4</v>
      </c>
      <c r="WK307">
        <v>0.37648772861890167</v>
      </c>
      <c r="WL307">
        <v>0</v>
      </c>
      <c r="WM307">
        <v>0.49048239990909698</v>
      </c>
      <c r="WN307">
        <v>9.3499736145951197E-5</v>
      </c>
      <c r="WO307">
        <v>0.37643400139241057</v>
      </c>
      <c r="WP307">
        <v>0</v>
      </c>
      <c r="WQ307">
        <v>0.5253052314207276</v>
      </c>
      <c r="WR307">
        <v>2.4792818938525313E-3</v>
      </c>
      <c r="WS307">
        <v>0.50151523242234042</v>
      </c>
      <c r="WT307">
        <v>0.74460415706424143</v>
      </c>
      <c r="WU307">
        <v>8.9793762185742351E-2</v>
      </c>
      <c r="WV307">
        <v>-6.8754553398574323E-4</v>
      </c>
      <c r="WW307">
        <v>0.11775114455857084</v>
      </c>
      <c r="WX307">
        <v>0</v>
      </c>
      <c r="WY307">
        <v>0.40271836175992048</v>
      </c>
      <c r="WZ307">
        <v>-2.4185741967496226E-4</v>
      </c>
      <c r="XA307">
        <v>0.37086135348992555</v>
      </c>
      <c r="XB307">
        <v>0</v>
      </c>
      <c r="XC307">
        <v>0.18478080801876923</v>
      </c>
      <c r="XD307">
        <v>-2.6753701458974124E-4</v>
      </c>
      <c r="XE307">
        <v>0.17804412823051269</v>
      </c>
      <c r="XF307">
        <v>0</v>
      </c>
      <c r="XG307">
        <v>0.10503091762724556</v>
      </c>
      <c r="XH307">
        <v>-4.0936783708789509E-4</v>
      </c>
      <c r="XI307">
        <v>0.1047268040178472</v>
      </c>
      <c r="XJ307">
        <v>1.4534784286011455</v>
      </c>
      <c r="XK307">
        <v>0.19218297098068396</v>
      </c>
      <c r="XL307">
        <v>-2.3591282362383217E-3</v>
      </c>
      <c r="XM307">
        <v>0.20988746746184742</v>
      </c>
      <c r="XN307">
        <v>0</v>
      </c>
      <c r="XO307">
        <v>0.19776984517820528</v>
      </c>
      <c r="XP307">
        <v>-3.7915914061232095E-4</v>
      </c>
      <c r="XQ307">
        <v>0.19057420549498733</v>
      </c>
      <c r="XR307">
        <v>0.6089581340264848</v>
      </c>
      <c r="XS307">
        <v>0.30565646326608586</v>
      </c>
      <c r="XT307">
        <v>-2.8369589029330657E-3</v>
      </c>
      <c r="XU307">
        <v>0.30078440194709227</v>
      </c>
      <c r="XV307">
        <v>0.63912259821124917</v>
      </c>
      <c r="XW307">
        <v>0.91438281552977241</v>
      </c>
      <c r="XX307">
        <v>1.2607736984264969E-3</v>
      </c>
      <c r="XY307">
        <v>0.61905863695241903</v>
      </c>
      <c r="XZ307">
        <v>0.53508825063780407</v>
      </c>
      <c r="YA307">
        <v>5.8191674209894205E-2</v>
      </c>
      <c r="YB307">
        <v>1.0784486624780727E-4</v>
      </c>
      <c r="YC307">
        <v>6.0195408330004939E-2</v>
      </c>
      <c r="YD307">
        <v>1.0516401490115557</v>
      </c>
      <c r="YE307">
        <v>7.1690078651490033E-2</v>
      </c>
      <c r="YF307">
        <v>-8.8795620008106334E-4</v>
      </c>
      <c r="YG307">
        <v>0.11779482699787297</v>
      </c>
      <c r="YH307">
        <v>0.89248679785260265</v>
      </c>
      <c r="YI307">
        <v>0.28439355680252998</v>
      </c>
      <c r="YJ307">
        <v>-1.2086086280747607E-3</v>
      </c>
      <c r="YK307">
        <v>0.31203039814301053</v>
      </c>
      <c r="YL307">
        <v>0.71426385090179934</v>
      </c>
      <c r="YM307">
        <v>0.10106421922154157</v>
      </c>
      <c r="YN307">
        <v>-1.0596090275757446E-3</v>
      </c>
      <c r="YO307">
        <v>0.13051449792067812</v>
      </c>
      <c r="YP307">
        <v>0</v>
      </c>
      <c r="YQ307">
        <v>0.36701055641927988</v>
      </c>
      <c r="YR307">
        <v>-2.8404012300644655E-3</v>
      </c>
      <c r="YS307">
        <v>0.44619753645064297</v>
      </c>
      <c r="YT307">
        <v>2.0543061170194648</v>
      </c>
      <c r="YU307">
        <v>0.28463588233532727</v>
      </c>
      <c r="YV307">
        <v>-9.5304206395796715E-4</v>
      </c>
      <c r="YW307">
        <v>0.2805650215372506</v>
      </c>
      <c r="YX307">
        <v>1.7482729125138958</v>
      </c>
      <c r="YY307">
        <v>0.33336289777717271</v>
      </c>
      <c r="YZ307">
        <v>-7.1672899506095185E-4</v>
      </c>
      <c r="ZA307">
        <v>0.31297622361021271</v>
      </c>
      <c r="ZB307">
        <v>0.64490198298036294</v>
      </c>
      <c r="ZC307">
        <v>0.22361155654249079</v>
      </c>
      <c r="ZD307">
        <v>-6.2539883121241681E-4</v>
      </c>
      <c r="ZE307">
        <v>0.25130079912684716</v>
      </c>
      <c r="ZF307">
        <v>0</v>
      </c>
      <c r="ZG307">
        <v>0.55120021408679876</v>
      </c>
      <c r="ZH307">
        <v>-1.5842347429092295E-3</v>
      </c>
      <c r="ZI307">
        <v>0.51279453125594521</v>
      </c>
      <c r="ZJ307">
        <v>1.1146135871746559</v>
      </c>
      <c r="ZK307">
        <v>0.15927208620060296</v>
      </c>
      <c r="ZL307">
        <v>-1.4704606646890217E-3</v>
      </c>
      <c r="ZM307">
        <v>0.15198179852267221</v>
      </c>
      <c r="ZN307">
        <v>0</v>
      </c>
      <c r="ZO307">
        <v>0.11887392467872782</v>
      </c>
      <c r="ZP307">
        <v>1.2180424113869476E-4</v>
      </c>
      <c r="ZQ307">
        <v>0.10895913238746882</v>
      </c>
      <c r="ZR307">
        <v>0</v>
      </c>
      <c r="ZS307">
        <v>0.26915708893250412</v>
      </c>
      <c r="ZT307">
        <v>-1.2655579849366739E-3</v>
      </c>
      <c r="ZU307">
        <v>0.27261265847188842</v>
      </c>
      <c r="ZV307">
        <v>3.6825578270571211</v>
      </c>
      <c r="ZW307">
        <v>0.36045553010018588</v>
      </c>
      <c r="ZX307">
        <v>-1.1608007515068861E-4</v>
      </c>
      <c r="ZY307">
        <v>0.40332010356445891</v>
      </c>
      <c r="ZZ307">
        <v>0</v>
      </c>
      <c r="AAA307">
        <v>0.49187049636447561</v>
      </c>
      <c r="AAB307">
        <v>-8.4566480535473644E-4</v>
      </c>
      <c r="AAC307">
        <v>0.40189609325705467</v>
      </c>
      <c r="AAD307">
        <v>0</v>
      </c>
      <c r="AAE307">
        <v>0.25628190669074036</v>
      </c>
      <c r="AAF307">
        <v>-9.2022655328714668E-4</v>
      </c>
      <c r="AAG307">
        <v>0.25855380376373449</v>
      </c>
      <c r="AAH307">
        <v>0.84701011019534722</v>
      </c>
      <c r="AAI307">
        <v>4.0734264925948137E-2</v>
      </c>
      <c r="AAJ307">
        <v>8.9021389270720842E-5</v>
      </c>
      <c r="AAK307">
        <v>4.9204284744105153E-2</v>
      </c>
      <c r="AAL307">
        <v>0.55939486479313272</v>
      </c>
      <c r="AAM307">
        <v>2.121767331696299E-2</v>
      </c>
      <c r="AAN307">
        <v>-1.4773852872101176E-4</v>
      </c>
      <c r="AAO307">
        <v>2.3733679951064464E-2</v>
      </c>
      <c r="AAP307">
        <v>0.48836007409738919</v>
      </c>
      <c r="AAQ307">
        <v>0.17336067643216044</v>
      </c>
      <c r="AAR307">
        <v>-2.348464549475124E-3</v>
      </c>
      <c r="AAS307">
        <v>0.15740078704602287</v>
      </c>
      <c r="AAT307">
        <v>1.4105953670670839</v>
      </c>
      <c r="AAU307">
        <v>5.7615262015990543E-2</v>
      </c>
      <c r="AAV307">
        <v>-7.3645924651807675E-4</v>
      </c>
      <c r="AAW307">
        <v>7.9562782083211187E-2</v>
      </c>
      <c r="AAX307">
        <v>0.83276168620558422</v>
      </c>
      <c r="AAY307">
        <v>0.13261684888724598</v>
      </c>
      <c r="AAZ307">
        <v>-7.9905681523491584E-4</v>
      </c>
      <c r="ABA307">
        <v>0.11573960119199052</v>
      </c>
      <c r="ABB307">
        <v>1.5627600456476376</v>
      </c>
      <c r="ABC307">
        <v>0.30590344159356275</v>
      </c>
      <c r="ABD307">
        <v>-2.7196135130139907E-3</v>
      </c>
      <c r="ABE307">
        <v>0.3070287606176384</v>
      </c>
      <c r="ABF307">
        <v>1.0224843220662501</v>
      </c>
      <c r="ABG307">
        <v>0.22770413927047017</v>
      </c>
      <c r="ABH307">
        <v>-1.0755525657784007E-3</v>
      </c>
      <c r="ABI307">
        <v>0.27887278970191659</v>
      </c>
      <c r="ABJ307">
        <v>0.71492782194817761</v>
      </c>
      <c r="ABK307">
        <v>0.26596833884339199</v>
      </c>
      <c r="ABL307">
        <v>7.0285746639424081E-4</v>
      </c>
      <c r="ABM307">
        <v>0.29991486465318912</v>
      </c>
      <c r="ABN307">
        <v>1.4132873940239552</v>
      </c>
      <c r="ABO307">
        <v>0.12778029628807619</v>
      </c>
      <c r="ABP307">
        <v>-1.9037529169536264E-3</v>
      </c>
      <c r="ABQ307">
        <v>0.17939263107256723</v>
      </c>
      <c r="ABR307">
        <v>1.6771555656067141</v>
      </c>
      <c r="ABS307">
        <v>7.9081192746073892E-2</v>
      </c>
      <c r="ABT307">
        <v>-1.1776684274698564E-3</v>
      </c>
      <c r="ABU307">
        <v>0.10674117268818709</v>
      </c>
      <c r="ABV307">
        <v>0.40881830820538945</v>
      </c>
      <c r="ABW307">
        <v>0.13709908473643084</v>
      </c>
      <c r="ABX307">
        <v>-6.7001547537198986E-4</v>
      </c>
      <c r="ABY307">
        <v>0.15517057842226684</v>
      </c>
      <c r="ABZ307">
        <v>2.5059977296303226</v>
      </c>
      <c r="ACA307">
        <v>0.73080590662063871</v>
      </c>
      <c r="ACB307">
        <v>-1.4513818230051292E-3</v>
      </c>
      <c r="ACC307">
        <v>0.49813169231926807</v>
      </c>
      <c r="ACD307">
        <v>0</v>
      </c>
      <c r="ACE307">
        <v>7.1525334995547599E-2</v>
      </c>
      <c r="ACF307">
        <v>-4.4195294069564672E-4</v>
      </c>
      <c r="ACG307">
        <v>8.0299929107452983E-2</v>
      </c>
      <c r="ACH307">
        <v>0</v>
      </c>
      <c r="ACI307">
        <v>0.45041789240432933</v>
      </c>
      <c r="ACJ307">
        <v>-4.2892473006499041E-4</v>
      </c>
      <c r="ACK307">
        <v>0.38753595607940738</v>
      </c>
      <c r="ACL307">
        <v>1.0207620523042338</v>
      </c>
      <c r="ACM307">
        <v>0.191787851281574</v>
      </c>
      <c r="ACN307">
        <v>-1.6640286269889737E-3</v>
      </c>
      <c r="ACO307">
        <v>0.1901457889127795</v>
      </c>
      <c r="ACP307">
        <v>0.43986784011220253</v>
      </c>
      <c r="ACQ307">
        <v>0.12813704726069325</v>
      </c>
      <c r="ACR307">
        <v>-6.9594502564202844E-4</v>
      </c>
      <c r="ACS307">
        <v>0.14501273247134369</v>
      </c>
      <c r="ACT307">
        <v>1.0267319020764256</v>
      </c>
      <c r="ACU307">
        <v>0.44510838060353858</v>
      </c>
      <c r="ACV307">
        <v>1.2137216825798293E-3</v>
      </c>
      <c r="ACW307">
        <v>0.38270074289338679</v>
      </c>
      <c r="ACX307">
        <v>0.78708845224949431</v>
      </c>
      <c r="ACY307">
        <v>0.18205558652890264</v>
      </c>
      <c r="ACZ307">
        <v>-7.5472018429592646E-4</v>
      </c>
      <c r="ADA307">
        <v>0.16333550248132345</v>
      </c>
      <c r="ADB307">
        <v>0</v>
      </c>
      <c r="ADC307">
        <v>0.38182794290441963</v>
      </c>
      <c r="ADD307">
        <v>-9.4933523809885654E-4</v>
      </c>
      <c r="ADE307">
        <v>0.30365256770145915</v>
      </c>
      <c r="ADF307">
        <v>2.5592591557086681</v>
      </c>
      <c r="ADG307">
        <v>0.28416488614991353</v>
      </c>
      <c r="ADH307">
        <v>-7.9900126538686345E-4</v>
      </c>
      <c r="ADI307">
        <v>0.32955221113282401</v>
      </c>
      <c r="ADJ307">
        <v>2.8030032574850421</v>
      </c>
      <c r="ADK307">
        <v>0.43376353752584912</v>
      </c>
      <c r="ADL307">
        <v>-1.8004503443317665E-4</v>
      </c>
      <c r="ADM307">
        <v>0.34928186826281815</v>
      </c>
      <c r="ADN307">
        <v>1.9737457354480801</v>
      </c>
      <c r="ADO307">
        <v>0.46045065992567402</v>
      </c>
      <c r="ADP307">
        <v>-3.4942399731152472E-4</v>
      </c>
      <c r="ADQ307">
        <v>0.40792566675450564</v>
      </c>
      <c r="ADR307">
        <v>1.3416514248903477</v>
      </c>
      <c r="ADS307">
        <v>0.52013196758767455</v>
      </c>
      <c r="ADT307">
        <v>1.0453680752736045E-4</v>
      </c>
      <c r="ADU307">
        <v>0.51568187743112581</v>
      </c>
      <c r="ADV307">
        <v>1.8693768942960971</v>
      </c>
      <c r="ADW307">
        <v>0.3094404150997116</v>
      </c>
      <c r="ADX307">
        <v>-9.3535072893601652E-4</v>
      </c>
      <c r="ADY307">
        <v>0.30077723476173651</v>
      </c>
      <c r="ADZ307">
        <v>1.1234408240562233</v>
      </c>
      <c r="AEA307">
        <v>0.14736879304941305</v>
      </c>
      <c r="AEB307">
        <v>-1.4928786581281407E-3</v>
      </c>
      <c r="AEC307">
        <v>0.1588746403305093</v>
      </c>
      <c r="AED307">
        <v>2.0503820084152404</v>
      </c>
      <c r="AEE307">
        <v>0.23074254405651651</v>
      </c>
      <c r="AEF307">
        <v>-1.1439280053912426E-3</v>
      </c>
      <c r="AEG307">
        <v>0.25093731011181164</v>
      </c>
      <c r="AEH307">
        <v>0</v>
      </c>
      <c r="AEI307">
        <v>0.17938392830504429</v>
      </c>
      <c r="AEJ307">
        <v>-9.1124039906145858E-4</v>
      </c>
      <c r="AEK307">
        <v>0.17110634092732585</v>
      </c>
      <c r="AEL307">
        <v>1.6714452816303311</v>
      </c>
      <c r="AEM307">
        <v>0.21575216604055364</v>
      </c>
      <c r="AEN307">
        <v>-1.7476026264090334E-3</v>
      </c>
      <c r="AEO307">
        <v>0.2299096549136771</v>
      </c>
      <c r="AEP307">
        <v>1.2030547092407819</v>
      </c>
      <c r="AEQ307">
        <v>0.16537524353121957</v>
      </c>
      <c r="AER307">
        <v>-6.0784546164430664E-4</v>
      </c>
      <c r="AES307">
        <v>0.18734189397496975</v>
      </c>
      <c r="AET307">
        <v>0.21196788631174762</v>
      </c>
      <c r="AEU307">
        <v>4.1308692663150647E-2</v>
      </c>
      <c r="AEV307">
        <v>-3.1124311479147895E-4</v>
      </c>
      <c r="AEW307">
        <v>7.7809013519720818E-2</v>
      </c>
      <c r="AEX307">
        <v>1.3432903563077661</v>
      </c>
      <c r="AEY307">
        <v>0.11688720333989029</v>
      </c>
      <c r="AEZ307">
        <v>-1.3997249910837409E-3</v>
      </c>
      <c r="AFA307">
        <v>0.18425415746179014</v>
      </c>
      <c r="AFB307">
        <v>2.4225482788108916</v>
      </c>
      <c r="AFC307">
        <v>0.18699752681100767</v>
      </c>
      <c r="AFD307">
        <v>8.0255697347924573E-4</v>
      </c>
      <c r="AFE307">
        <v>0.15064658338513695</v>
      </c>
      <c r="AFF307">
        <v>0.44624561499008591</v>
      </c>
      <c r="AFG307">
        <v>7.4468353196001161E-2</v>
      </c>
      <c r="AFH307">
        <v>-4.00734556275367E-4</v>
      </c>
      <c r="AFI307">
        <v>8.2382818714634432E-2</v>
      </c>
      <c r="AFJ307">
        <v>1.0570994862981593</v>
      </c>
      <c r="AFK307">
        <v>2.9590331079929266E-2</v>
      </c>
      <c r="AFL307">
        <v>1.3877024506805591E-4</v>
      </c>
      <c r="AFM307">
        <v>1.2120786177500125E-2</v>
      </c>
      <c r="AFN307">
        <v>0.71362208233746605</v>
      </c>
      <c r="AFO307">
        <v>0.27295418880600486</v>
      </c>
      <c r="AFP307">
        <v>-1.6753091243518644E-3</v>
      </c>
      <c r="AFQ307">
        <v>0.30902670735593529</v>
      </c>
      <c r="AFR307">
        <v>0</v>
      </c>
      <c r="AFS307">
        <v>0.19502577285893971</v>
      </c>
      <c r="AFT307">
        <v>1.8042307724988569E-4</v>
      </c>
      <c r="AFU307">
        <v>0.19220097742765482</v>
      </c>
      <c r="AFV307">
        <v>0.53965883810183823</v>
      </c>
      <c r="AFW307">
        <v>3.494678629131294E-2</v>
      </c>
      <c r="AFX307">
        <v>-2.5090017866248479E-4</v>
      </c>
      <c r="AFY307">
        <v>8.7808002800740859E-2</v>
      </c>
      <c r="AFZ307">
        <v>1.6804164035032967</v>
      </c>
      <c r="AGA307">
        <v>0.12116432289828573</v>
      </c>
      <c r="AGB307">
        <v>-1.3249261644932471E-3</v>
      </c>
      <c r="AGC307">
        <v>0.1796114902241461</v>
      </c>
      <c r="AGD307">
        <v>0</v>
      </c>
      <c r="AGE307">
        <v>0.37224587398654657</v>
      </c>
      <c r="AGF307">
        <v>-2.2667299959921263E-3</v>
      </c>
      <c r="AGG307">
        <v>0.32723994749637858</v>
      </c>
      <c r="AGH307">
        <v>1.9606445744608108</v>
      </c>
      <c r="AGI307">
        <v>0.49126726435431628</v>
      </c>
      <c r="AGJ307">
        <v>-4.1370350651823238E-4</v>
      </c>
      <c r="AGK307">
        <v>0.44259365276797608</v>
      </c>
      <c r="AGL307">
        <v>1.8051397428822695</v>
      </c>
      <c r="AGM307">
        <v>0.27675628819792908</v>
      </c>
      <c r="AGN307">
        <v>-1.4564168110860491E-4</v>
      </c>
      <c r="AGO307">
        <v>0.25665346545164341</v>
      </c>
      <c r="AGP307">
        <v>1.065144843527704</v>
      </c>
      <c r="AGQ307">
        <v>0.36668160745228184</v>
      </c>
      <c r="AGR307">
        <v>-2.2218716912935188E-3</v>
      </c>
      <c r="AGS307">
        <v>0.38619343609498996</v>
      </c>
      <c r="AGT307">
        <v>2.0017086923331782</v>
      </c>
      <c r="AGU307">
        <v>0.68401367643283317</v>
      </c>
      <c r="AGV307">
        <v>1.7890719583684507E-3</v>
      </c>
      <c r="AGW307">
        <v>0.58005512108072554</v>
      </c>
      <c r="AGX307">
        <v>1.1121508209518824</v>
      </c>
      <c r="AGY307">
        <v>0.39323905971541473</v>
      </c>
      <c r="AGZ307">
        <v>-4.252030522834236E-4</v>
      </c>
      <c r="AHA307">
        <v>0.42860936052098919</v>
      </c>
      <c r="AHB307">
        <v>0.35456089313540484</v>
      </c>
      <c r="AHC307">
        <v>0.18708012667204085</v>
      </c>
      <c r="AHD307">
        <v>-1.6739645681655545E-3</v>
      </c>
      <c r="AHE307">
        <v>0.1952464283785311</v>
      </c>
    </row>
    <row r="308" spans="1:889" x14ac:dyDescent="0.2">
      <c r="A308" s="23">
        <v>123.7769907</v>
      </c>
      <c r="B308" s="23">
        <v>303</v>
      </c>
      <c r="C308" s="23">
        <v>303</v>
      </c>
      <c r="E308" s="23">
        <f t="shared" si="20"/>
        <v>308</v>
      </c>
      <c r="F308" s="23">
        <f t="shared" ca="1" si="21"/>
        <v>0</v>
      </c>
      <c r="G308" s="23">
        <f t="shared" ca="1" si="22"/>
        <v>3.5237690471424769E-2</v>
      </c>
      <c r="H308" s="23">
        <f t="shared" ca="1" si="23"/>
        <v>-8.2167073793710889E-5</v>
      </c>
      <c r="I308" s="23">
        <f t="shared" ca="1" si="24"/>
        <v>4.950719351945454E-2</v>
      </c>
      <c r="J308">
        <v>0.96061093296275324</v>
      </c>
      <c r="K308">
        <v>0.57993388200617413</v>
      </c>
      <c r="L308">
        <v>3.0757669241950124E-4</v>
      </c>
      <c r="M308">
        <v>0.53339472104957009</v>
      </c>
      <c r="N308">
        <v>0.29992480881569744</v>
      </c>
      <c r="O308">
        <v>0.5158722590780519</v>
      </c>
      <c r="P308">
        <v>-1.3019142995896839E-3</v>
      </c>
      <c r="Q308">
        <v>0.46706539102524064</v>
      </c>
      <c r="R308">
        <v>1.971521693020218</v>
      </c>
      <c r="S308">
        <v>0.10385503628779671</v>
      </c>
      <c r="T308">
        <v>-1.3167965788236083E-3</v>
      </c>
      <c r="U308">
        <v>0.1159245492842063</v>
      </c>
      <c r="V308">
        <v>1.8558332770756167</v>
      </c>
      <c r="W308">
        <v>6.0180418521534038E-2</v>
      </c>
      <c r="X308">
        <v>-1.0570710050834092E-4</v>
      </c>
      <c r="Y308">
        <v>5.6853496171335172E-2</v>
      </c>
      <c r="Z308">
        <v>0</v>
      </c>
      <c r="AA308">
        <v>0.22052566221817052</v>
      </c>
      <c r="AB308">
        <v>7.4404281217022689E-4</v>
      </c>
      <c r="AC308">
        <v>0.26263386391500365</v>
      </c>
      <c r="AD308">
        <v>1.9398553927727986</v>
      </c>
      <c r="AE308">
        <v>0.20325815798657926</v>
      </c>
      <c r="AF308">
        <v>-1.736093320829293E-3</v>
      </c>
      <c r="AG308">
        <v>0.25032464115223846</v>
      </c>
      <c r="AH308">
        <v>0.56223576402568431</v>
      </c>
      <c r="AI308">
        <v>0.12051166669604724</v>
      </c>
      <c r="AJ308">
        <v>-8.3877368318018399E-4</v>
      </c>
      <c r="AK308">
        <v>0.2042830278715512</v>
      </c>
      <c r="AL308">
        <v>0.2283370053731234</v>
      </c>
      <c r="AM308">
        <v>3.5995223211260391E-2</v>
      </c>
      <c r="AN308">
        <v>-4.6414744275505217E-4</v>
      </c>
      <c r="AO308">
        <v>9.3436194318311294E-2</v>
      </c>
      <c r="AP308">
        <v>0.19675704562080162</v>
      </c>
      <c r="AQ308">
        <v>3.3054236949292853E-2</v>
      </c>
      <c r="AR308">
        <v>-3.0949396574939624E-4</v>
      </c>
      <c r="AS308">
        <v>3.3125429312338771E-2</v>
      </c>
      <c r="AT308">
        <v>0</v>
      </c>
      <c r="AU308">
        <v>4.3035696239063191E-2</v>
      </c>
      <c r="AV308">
        <v>-4.3408887666038169E-5</v>
      </c>
      <c r="AW308">
        <v>4.5875160228410795E-2</v>
      </c>
      <c r="AX308">
        <v>0.73774791073409873</v>
      </c>
      <c r="AY308">
        <v>0.28769548840628106</v>
      </c>
      <c r="AZ308">
        <v>-1.903132356405255E-3</v>
      </c>
      <c r="BA308">
        <v>0.27952261080178742</v>
      </c>
      <c r="BB308">
        <v>2.4251070014294962</v>
      </c>
      <c r="BC308">
        <v>0.28335869338689129</v>
      </c>
      <c r="BD308">
        <v>8.2950633300141023E-4</v>
      </c>
      <c r="BE308">
        <v>0.27419833417890721</v>
      </c>
      <c r="BF308">
        <v>1.9252871476175404</v>
      </c>
      <c r="BG308">
        <v>0.3618528618633553</v>
      </c>
      <c r="BH308">
        <v>-7.7290546867342001E-4</v>
      </c>
      <c r="BI308">
        <v>0.3163016863717299</v>
      </c>
      <c r="BJ308">
        <v>0.4436121095320017</v>
      </c>
      <c r="BK308">
        <v>8.4598195003942944E-2</v>
      </c>
      <c r="BL308">
        <v>-3.8605492353449035E-4</v>
      </c>
      <c r="BM308">
        <v>9.1726594883745946E-2</v>
      </c>
      <c r="BN308">
        <v>1.9312744958656041</v>
      </c>
      <c r="BO308">
        <v>8.9221536528472437E-2</v>
      </c>
      <c r="BP308">
        <v>-1.6537247904973094E-3</v>
      </c>
      <c r="BQ308">
        <v>0.16121995740979908</v>
      </c>
      <c r="BR308">
        <v>0.79888036927132378</v>
      </c>
      <c r="BS308">
        <v>0.24445944031471784</v>
      </c>
      <c r="BT308">
        <v>-9.0329007827337894E-4</v>
      </c>
      <c r="BU308">
        <v>0.2313117738859394</v>
      </c>
      <c r="BV308">
        <v>0</v>
      </c>
      <c r="BW308">
        <v>0.50436031693290029</v>
      </c>
      <c r="BX308">
        <v>-1.4189112415206257E-3</v>
      </c>
      <c r="BY308">
        <v>0.44958042461947151</v>
      </c>
      <c r="BZ308">
        <v>1.9367674146482809</v>
      </c>
      <c r="CA308">
        <v>0.11551775542091082</v>
      </c>
      <c r="CB308">
        <v>-1.0695436373676615E-3</v>
      </c>
      <c r="CC308">
        <v>0.1496651293299944</v>
      </c>
      <c r="CD308">
        <v>0.56020470424636648</v>
      </c>
      <c r="CE308">
        <v>0.26647614300926986</v>
      </c>
      <c r="CF308">
        <v>6.1315965295992558E-5</v>
      </c>
      <c r="CG308">
        <v>0.25900460107600859</v>
      </c>
      <c r="CH308">
        <v>0.91214908343643619</v>
      </c>
      <c r="CI308">
        <v>0.25317941688105422</v>
      </c>
      <c r="CJ308">
        <v>-7.2595127247640316E-4</v>
      </c>
      <c r="CK308">
        <v>0.26910414253205139</v>
      </c>
      <c r="CL308">
        <v>0.91979013821819733</v>
      </c>
      <c r="CM308">
        <v>0.39800645226830833</v>
      </c>
      <c r="CN308">
        <v>-6.2688689957955863E-4</v>
      </c>
      <c r="CO308">
        <v>0.38222848638458995</v>
      </c>
      <c r="CP308">
        <v>0</v>
      </c>
      <c r="CQ308">
        <v>0.40317112474122507</v>
      </c>
      <c r="CR308">
        <v>-1.9405542147404187E-3</v>
      </c>
      <c r="CS308">
        <v>0.40455707764745386</v>
      </c>
      <c r="CT308">
        <v>1.1278185810165837</v>
      </c>
      <c r="CU308">
        <v>0.49270069367828595</v>
      </c>
      <c r="CV308">
        <v>1.6713991295455519E-3</v>
      </c>
      <c r="CW308">
        <v>0.53040813832371647</v>
      </c>
      <c r="CX308">
        <v>0.96681631740701457</v>
      </c>
      <c r="CY308">
        <v>3.7146244606377818E-2</v>
      </c>
      <c r="CZ308">
        <v>-1.8808929883886387E-4</v>
      </c>
      <c r="DA308">
        <v>6.7787110060195055E-2</v>
      </c>
      <c r="DB308">
        <v>1.9765341178543911</v>
      </c>
      <c r="DC308">
        <v>0.12490293841939187</v>
      </c>
      <c r="DD308">
        <v>-1.5797947824807066E-3</v>
      </c>
      <c r="DE308">
        <v>0.18034029769821316</v>
      </c>
      <c r="DF308">
        <v>1.2981356770560069</v>
      </c>
      <c r="DG308">
        <v>0.21411109471230108</v>
      </c>
      <c r="DH308">
        <v>-2.6187031978115675E-3</v>
      </c>
      <c r="DI308">
        <v>0.22727512435913444</v>
      </c>
      <c r="DJ308">
        <v>0.57430784605342844</v>
      </c>
      <c r="DK308">
        <v>5.6359839078593342E-2</v>
      </c>
      <c r="DL308">
        <v>-2.0072092425748629E-4</v>
      </c>
      <c r="DM308">
        <v>4.0692951006252483E-2</v>
      </c>
      <c r="DN308">
        <v>0</v>
      </c>
      <c r="DO308">
        <v>0.1589122890585731</v>
      </c>
      <c r="DP308">
        <v>-1.1066856447535741E-3</v>
      </c>
      <c r="DQ308">
        <v>0.20601182556803863</v>
      </c>
      <c r="DR308">
        <v>0.74028554505245914</v>
      </c>
      <c r="DS308">
        <v>0.11239785370322372</v>
      </c>
      <c r="DT308">
        <v>-6.8398607521037702E-4</v>
      </c>
      <c r="DU308">
        <v>9.9539127919673509E-2</v>
      </c>
      <c r="DV308">
        <v>0</v>
      </c>
      <c r="DW308">
        <v>0.49858705770885176</v>
      </c>
      <c r="DX308">
        <v>1.3654258586201628E-4</v>
      </c>
      <c r="DY308">
        <v>0.45678809381682439</v>
      </c>
      <c r="DZ308">
        <v>0.43758932339702838</v>
      </c>
      <c r="EA308">
        <v>2.4570188724753302E-2</v>
      </c>
      <c r="EB308">
        <v>-1.5897893371774239E-4</v>
      </c>
      <c r="EC308">
        <v>2.8508305052824548E-2</v>
      </c>
      <c r="ED308">
        <v>0.86183473521817544</v>
      </c>
      <c r="EE308">
        <v>0.1347315360639233</v>
      </c>
      <c r="EF308">
        <v>-2.1399229948182133E-3</v>
      </c>
      <c r="EG308">
        <v>0.18312926931500986</v>
      </c>
      <c r="EH308">
        <v>1.5751571067296357</v>
      </c>
      <c r="EI308">
        <v>0.25636832857761599</v>
      </c>
      <c r="EJ308">
        <v>-7.5632026219270179E-4</v>
      </c>
      <c r="EK308">
        <v>0.22841720211543776</v>
      </c>
      <c r="EL308">
        <v>0</v>
      </c>
      <c r="EM308">
        <v>9.1064484241150129E-2</v>
      </c>
      <c r="EN308">
        <v>-5.4202676621486492E-4</v>
      </c>
      <c r="EO308">
        <v>8.0407164382635968E-2</v>
      </c>
      <c r="EP308">
        <v>1.1534547557749868</v>
      </c>
      <c r="EQ308">
        <v>2.4073608149171307E-2</v>
      </c>
      <c r="ER308">
        <v>1.4419879466924326E-4</v>
      </c>
      <c r="ES308">
        <v>1.5715953926515588E-2</v>
      </c>
      <c r="ET308">
        <v>0</v>
      </c>
      <c r="EU308">
        <v>3.5237690471424769E-2</v>
      </c>
      <c r="EV308">
        <v>-8.2167073793710889E-5</v>
      </c>
      <c r="EW308">
        <v>4.950719351945454E-2</v>
      </c>
      <c r="EX308">
        <v>0</v>
      </c>
      <c r="EY308">
        <v>0.25174316515842327</v>
      </c>
      <c r="EZ308">
        <v>-9.7864283475519579E-4</v>
      </c>
      <c r="FA308">
        <v>0.25093835352253013</v>
      </c>
      <c r="FB308">
        <v>2.0213329224196883</v>
      </c>
      <c r="FC308">
        <v>0.55027736579611763</v>
      </c>
      <c r="FD308">
        <v>1.3323751185984395E-3</v>
      </c>
      <c r="FE308">
        <v>0.48718675422533941</v>
      </c>
      <c r="FF308">
        <v>0.45365751998222259</v>
      </c>
      <c r="FG308">
        <v>0.18638344211227403</v>
      </c>
      <c r="FH308">
        <v>3.6204727724942063E-4</v>
      </c>
      <c r="FI308">
        <v>0.22247841979262883</v>
      </c>
      <c r="FJ308">
        <v>0</v>
      </c>
      <c r="FK308">
        <v>0.10699743075211603</v>
      </c>
      <c r="FL308">
        <v>4.5702763617041885E-4</v>
      </c>
      <c r="FM308">
        <v>6.7997727938993807E-2</v>
      </c>
      <c r="FN308">
        <v>0.67499244123705981</v>
      </c>
      <c r="FO308">
        <v>0.43483952937769615</v>
      </c>
      <c r="FP308">
        <v>1.5622094493010445E-3</v>
      </c>
      <c r="FQ308">
        <v>0.43758006270764305</v>
      </c>
      <c r="FR308">
        <v>0.6476953341112428</v>
      </c>
      <c r="FS308">
        <v>3.9051699586054034E-2</v>
      </c>
      <c r="FT308">
        <v>-6.1881151354418689E-5</v>
      </c>
      <c r="FU308">
        <v>2.9439410994826717E-2</v>
      </c>
      <c r="FV308">
        <v>0.35583562530088203</v>
      </c>
      <c r="FW308">
        <v>4.9539278770572417E-2</v>
      </c>
      <c r="FX308">
        <v>-2.6756226733177515E-4</v>
      </c>
      <c r="FY308">
        <v>5.5414657467108962E-2</v>
      </c>
      <c r="FZ308">
        <v>0.65694519526600681</v>
      </c>
      <c r="GA308">
        <v>6.8756331887556102E-2</v>
      </c>
      <c r="GB308">
        <v>-1.052075805096167E-3</v>
      </c>
      <c r="GC308">
        <v>0.13802701166450099</v>
      </c>
      <c r="GD308">
        <v>0.8874502710515787</v>
      </c>
      <c r="GE308">
        <v>0.17534319507915549</v>
      </c>
      <c r="GF308">
        <v>-1.6778133222909275E-3</v>
      </c>
      <c r="GG308">
        <v>0.21820665141818768</v>
      </c>
      <c r="GH308">
        <v>0</v>
      </c>
      <c r="GI308">
        <v>0.52783876965304355</v>
      </c>
      <c r="GJ308">
        <v>-9.2974358831015354E-4</v>
      </c>
      <c r="GK308">
        <v>0.53252191766539581</v>
      </c>
      <c r="GL308">
        <v>2.4188217320983059</v>
      </c>
      <c r="GM308">
        <v>0.11479360156243039</v>
      </c>
      <c r="GN308">
        <v>-1.8163798047109608E-3</v>
      </c>
      <c r="GO308">
        <v>0.16721048249222636</v>
      </c>
      <c r="GP308">
        <v>0</v>
      </c>
      <c r="GQ308">
        <v>0.19061241184754565</v>
      </c>
      <c r="GR308">
        <v>-2.49139014529329E-3</v>
      </c>
      <c r="GS308">
        <v>0.21445832082170291</v>
      </c>
      <c r="GT308">
        <v>0.57744452964636117</v>
      </c>
      <c r="GU308">
        <v>6.2222116690595464E-2</v>
      </c>
      <c r="GV308">
        <v>-2.2537435287335955E-4</v>
      </c>
      <c r="GW308">
        <v>4.398854616726805E-2</v>
      </c>
      <c r="GX308">
        <v>1.569220526781316</v>
      </c>
      <c r="GY308">
        <v>7.8454456240000317E-2</v>
      </c>
      <c r="GZ308">
        <v>-2.8110611160715672E-4</v>
      </c>
      <c r="HA308">
        <v>9.3568247682240396E-2</v>
      </c>
      <c r="HB308">
        <v>2.8960710385245436</v>
      </c>
      <c r="HC308">
        <v>0.26034921193487282</v>
      </c>
      <c r="HD308">
        <v>-9.5072232662265891E-4</v>
      </c>
      <c r="HE308">
        <v>0.2793395307076032</v>
      </c>
      <c r="HF308">
        <v>1.6996699263357395</v>
      </c>
      <c r="HG308">
        <v>0.21625168441595949</v>
      </c>
      <c r="HH308">
        <v>-1.7538727366444116E-3</v>
      </c>
      <c r="HI308">
        <v>0.25938338870252209</v>
      </c>
      <c r="HJ308">
        <v>1.3558830039110497</v>
      </c>
      <c r="HK308">
        <v>8.8364347652920158E-2</v>
      </c>
      <c r="HL308">
        <v>-3.0293839562458088E-4</v>
      </c>
      <c r="HM308">
        <v>0.11417003774176532</v>
      </c>
      <c r="HN308">
        <v>0</v>
      </c>
      <c r="HO308">
        <v>0.3158907708028601</v>
      </c>
      <c r="HP308">
        <v>-9.9111007059008273E-4</v>
      </c>
      <c r="HQ308">
        <v>0.31604001222081363</v>
      </c>
      <c r="HR308">
        <v>0</v>
      </c>
      <c r="HS308">
        <v>0.52433475813705077</v>
      </c>
      <c r="HT308">
        <v>8.4494652257503236E-4</v>
      </c>
      <c r="HU308">
        <v>0.4972871879688055</v>
      </c>
      <c r="HV308">
        <v>0.83326689034431289</v>
      </c>
      <c r="HW308">
        <v>0.10298373687692276</v>
      </c>
      <c r="HX308">
        <v>-2.0605118837718897E-4</v>
      </c>
      <c r="HY308">
        <v>9.5965094576650201E-2</v>
      </c>
      <c r="HZ308">
        <v>0</v>
      </c>
      <c r="IA308">
        <v>0.49409148466593411</v>
      </c>
      <c r="IB308">
        <v>8.4580062983879393E-4</v>
      </c>
      <c r="IC308">
        <v>0.45343868362998307</v>
      </c>
      <c r="ID308">
        <v>1.7663840753950588</v>
      </c>
      <c r="IE308">
        <v>8.0254887744305212E-2</v>
      </c>
      <c r="IF308">
        <v>-5.8772721704891055E-4</v>
      </c>
      <c r="IG308">
        <v>8.004035291099372E-2</v>
      </c>
      <c r="IH308">
        <v>1.4111714608485331</v>
      </c>
      <c r="II308">
        <v>0.21393531670510096</v>
      </c>
      <c r="IJ308">
        <v>-1.4980741204117798E-3</v>
      </c>
      <c r="IK308">
        <v>0.26706840668803122</v>
      </c>
      <c r="IL308">
        <v>2.9507147568313323</v>
      </c>
      <c r="IM308">
        <v>0.30546374216959615</v>
      </c>
      <c r="IN308">
        <v>3.9288505555942402E-4</v>
      </c>
      <c r="IO308">
        <v>0.30085500878699295</v>
      </c>
      <c r="IP308">
        <v>1.2298094785498668</v>
      </c>
      <c r="IQ308">
        <v>0.13862070209295929</v>
      </c>
      <c r="IR308">
        <v>-2.1136732829691754E-3</v>
      </c>
      <c r="IS308">
        <v>0.17501735491632928</v>
      </c>
      <c r="IT308">
        <v>0</v>
      </c>
      <c r="IU308">
        <v>0.29926232264167346</v>
      </c>
      <c r="IV308">
        <v>-2.0686128625724285E-3</v>
      </c>
      <c r="IW308">
        <v>0.29612122916953421</v>
      </c>
      <c r="IX308">
        <v>0.63797971746191218</v>
      </c>
      <c r="IY308">
        <v>0.10080169859196378</v>
      </c>
      <c r="IZ308">
        <v>-4.4450909487021059E-4</v>
      </c>
      <c r="JA308">
        <v>0.10097133447261465</v>
      </c>
      <c r="JB308">
        <v>0</v>
      </c>
      <c r="JC308">
        <v>6.2952328575553856E-2</v>
      </c>
      <c r="JD308">
        <v>-1.4477502650257927E-4</v>
      </c>
      <c r="JE308">
        <v>4.8434329346811161E-2</v>
      </c>
      <c r="JF308">
        <v>0</v>
      </c>
      <c r="JG308">
        <v>6.8514290303347131E-2</v>
      </c>
      <c r="JH308">
        <v>-1.9111858237026681E-5</v>
      </c>
      <c r="JI308">
        <v>8.5876874422135582E-2</v>
      </c>
      <c r="JJ308">
        <v>0</v>
      </c>
      <c r="JK308">
        <v>5.358079600435281E-2</v>
      </c>
      <c r="JL308">
        <v>2.1225558594645275E-5</v>
      </c>
      <c r="JM308">
        <v>4.2600467590313135E-2</v>
      </c>
      <c r="JN308">
        <v>1.7937300032314694</v>
      </c>
      <c r="JO308">
        <v>0.40547682588301609</v>
      </c>
      <c r="JP308">
        <v>-7.5826004238269205E-4</v>
      </c>
      <c r="JQ308">
        <v>0.40297578437770382</v>
      </c>
      <c r="JR308">
        <v>0.70361614429035713</v>
      </c>
      <c r="JS308">
        <v>0.32250294297685811</v>
      </c>
      <c r="JT308">
        <v>-1.4145272480793546E-3</v>
      </c>
      <c r="JU308">
        <v>0.27445923138921202</v>
      </c>
      <c r="JV308">
        <v>0.43372325695690889</v>
      </c>
      <c r="JW308">
        <v>0.16459795180245257</v>
      </c>
      <c r="JX308">
        <v>-7.0380128392448288E-4</v>
      </c>
      <c r="JY308">
        <v>0.15533942063481246</v>
      </c>
      <c r="JZ308">
        <v>1.0504715017623705</v>
      </c>
      <c r="KA308">
        <v>0.10531905297113453</v>
      </c>
      <c r="KB308">
        <v>-1.591374644166816E-3</v>
      </c>
      <c r="KC308">
        <v>0.11340387794551596</v>
      </c>
      <c r="KD308">
        <v>0.52401312211405415</v>
      </c>
      <c r="KE308">
        <v>1.8485917625826402E-2</v>
      </c>
      <c r="KF308">
        <v>-1.38224437974461E-4</v>
      </c>
      <c r="KG308">
        <v>1.6309705876655159E-2</v>
      </c>
      <c r="KH308">
        <v>0</v>
      </c>
      <c r="KI308">
        <v>0.26174987011832485</v>
      </c>
      <c r="KJ308">
        <v>-1.6646186746704433E-3</v>
      </c>
      <c r="KK308">
        <v>0.29680796353253702</v>
      </c>
      <c r="KL308">
        <v>0</v>
      </c>
      <c r="KM308">
        <v>0.246877882854728</v>
      </c>
      <c r="KN308">
        <v>-2.4572187838587198E-3</v>
      </c>
      <c r="KO308">
        <v>0.20903209870548389</v>
      </c>
      <c r="KP308">
        <v>1.2126739783195155</v>
      </c>
      <c r="KQ308">
        <v>0.31421716415958328</v>
      </c>
      <c r="KR308">
        <v>-3.547545978168862E-4</v>
      </c>
      <c r="KS308">
        <v>0.31917265650698406</v>
      </c>
      <c r="KT308">
        <v>0</v>
      </c>
      <c r="KU308">
        <v>0.21281172897792636</v>
      </c>
      <c r="KV308">
        <v>-1.3103524515430636E-4</v>
      </c>
      <c r="KW308">
        <v>0.1410970910891928</v>
      </c>
      <c r="KX308">
        <v>1.172080957831374</v>
      </c>
      <c r="KY308">
        <v>0.4750426671329897</v>
      </c>
      <c r="KZ308">
        <v>-2.1485388211691099E-3</v>
      </c>
      <c r="LA308">
        <v>0.46121893095149447</v>
      </c>
      <c r="LB308">
        <v>0.29249477034307925</v>
      </c>
      <c r="LC308">
        <v>0.30238027131616796</v>
      </c>
      <c r="LD308">
        <v>-1.7527502545024323E-3</v>
      </c>
      <c r="LE308">
        <v>0.36435774715905594</v>
      </c>
      <c r="LF308">
        <v>0.6166592334718366</v>
      </c>
      <c r="LG308">
        <v>0.27947360427436929</v>
      </c>
      <c r="LH308">
        <v>-2.4202249493245915E-3</v>
      </c>
      <c r="LI308">
        <v>0.31696393532544775</v>
      </c>
      <c r="LJ308">
        <v>0</v>
      </c>
      <c r="LK308">
        <v>0.29074636559054556</v>
      </c>
      <c r="LL308">
        <v>8.8858528037978114E-4</v>
      </c>
      <c r="LM308">
        <v>0.26885070065968747</v>
      </c>
      <c r="LN308">
        <v>2.5858664219766268</v>
      </c>
      <c r="LO308">
        <v>0.15308085203829305</v>
      </c>
      <c r="LP308">
        <v>-1.7997226587117767E-4</v>
      </c>
      <c r="LQ308">
        <v>0.19059858886917308</v>
      </c>
      <c r="LR308">
        <v>1.1579628656195302</v>
      </c>
      <c r="LS308">
        <v>0.25148521148054342</v>
      </c>
      <c r="LT308">
        <v>-2.2067788852110263E-4</v>
      </c>
      <c r="LU308">
        <v>0.22166264625905285</v>
      </c>
      <c r="LV308">
        <v>1.5102636729550498</v>
      </c>
      <c r="LW308">
        <v>0.24610811967476737</v>
      </c>
      <c r="LX308">
        <v>-1.8925855970095236E-3</v>
      </c>
      <c r="LY308">
        <v>0.2086740580808151</v>
      </c>
      <c r="LZ308">
        <v>0.92252241258902734</v>
      </c>
      <c r="MA308">
        <v>6.4482066692477927E-2</v>
      </c>
      <c r="MB308">
        <v>-3.8065629586305801E-4</v>
      </c>
      <c r="MC308">
        <v>7.3968440168665425E-2</v>
      </c>
      <c r="MD308">
        <v>0.31326488667218549</v>
      </c>
      <c r="ME308">
        <v>0.3588374182775525</v>
      </c>
      <c r="MF308">
        <v>2.5962992806840142E-4</v>
      </c>
      <c r="MG308">
        <v>0.35561285249009528</v>
      </c>
      <c r="MH308">
        <v>0.37202626620698021</v>
      </c>
      <c r="MI308">
        <v>0.17081965835422994</v>
      </c>
      <c r="MJ308">
        <v>-1.49092862396431E-3</v>
      </c>
      <c r="MK308">
        <v>0.20106276533537171</v>
      </c>
      <c r="ML308">
        <v>0.10503057396338113</v>
      </c>
      <c r="MM308">
        <v>0.13612699821238086</v>
      </c>
      <c r="MN308">
        <v>-2.1120992739629473E-4</v>
      </c>
      <c r="MO308">
        <v>0.17385150458831933</v>
      </c>
      <c r="MP308">
        <v>0</v>
      </c>
      <c r="MQ308">
        <v>2.2915324579064669E-2</v>
      </c>
      <c r="MR308">
        <v>-1.6212385580051343E-4</v>
      </c>
      <c r="MS308">
        <v>2.9856293907741274E-2</v>
      </c>
      <c r="MT308">
        <v>2.1059693857365085</v>
      </c>
      <c r="MU308">
        <v>7.2790911784732015E-2</v>
      </c>
      <c r="MV308">
        <v>1.1825076929856833E-4</v>
      </c>
      <c r="MW308">
        <v>6.8076054572049571E-2</v>
      </c>
      <c r="MX308">
        <v>0.89876494064664092</v>
      </c>
      <c r="MY308">
        <v>0.10127780411401303</v>
      </c>
      <c r="MZ308">
        <v>-1.6428996692633771E-3</v>
      </c>
      <c r="NA308">
        <v>0.17374053167642367</v>
      </c>
      <c r="NB308">
        <v>0.95590142664919009</v>
      </c>
      <c r="NC308">
        <v>0.58280374865635964</v>
      </c>
      <c r="ND308">
        <v>2.9629974877501907E-3</v>
      </c>
      <c r="NE308">
        <v>0.33868178042701003</v>
      </c>
      <c r="NF308">
        <v>0.74783272282282465</v>
      </c>
      <c r="NG308">
        <v>0.45430734920756499</v>
      </c>
      <c r="NH308">
        <v>-6.2065895709657686E-4</v>
      </c>
      <c r="NI308">
        <v>0.42878729979260388</v>
      </c>
      <c r="NJ308">
        <v>0</v>
      </c>
      <c r="NK308">
        <v>0.48159780630381438</v>
      </c>
      <c r="NL308">
        <v>1.7508004275833336E-3</v>
      </c>
      <c r="NM308">
        <v>0.41462217781382432</v>
      </c>
      <c r="NN308">
        <v>0</v>
      </c>
      <c r="NO308">
        <v>0.31242249103560504</v>
      </c>
      <c r="NP308">
        <v>6.7941764363858164E-4</v>
      </c>
      <c r="NQ308">
        <v>0.31634068428731882</v>
      </c>
      <c r="NR308">
        <v>0</v>
      </c>
      <c r="NS308">
        <v>0.16644238498126068</v>
      </c>
      <c r="NT308">
        <v>-1.2626758085383172E-3</v>
      </c>
      <c r="NU308">
        <v>0.16048078039871785</v>
      </c>
      <c r="NV308">
        <v>1.0907026502374229</v>
      </c>
      <c r="NW308">
        <v>6.0484292826333469E-2</v>
      </c>
      <c r="NX308">
        <v>-4.0775890866253642E-4</v>
      </c>
      <c r="NY308">
        <v>5.9671523308744749E-2</v>
      </c>
      <c r="NZ308">
        <v>0.83051857371629467</v>
      </c>
      <c r="OA308">
        <v>1.8211845414787708E-2</v>
      </c>
      <c r="OB308">
        <v>-1.7838255071365007E-4</v>
      </c>
      <c r="OC308">
        <v>3.9501166802950141E-2</v>
      </c>
      <c r="OD308">
        <v>1.0342336901832012</v>
      </c>
      <c r="OE308">
        <v>0.11391949656635945</v>
      </c>
      <c r="OF308">
        <v>-4.8246974825334738E-4</v>
      </c>
      <c r="OG308">
        <v>0.10263284958455549</v>
      </c>
      <c r="OH308">
        <v>0</v>
      </c>
      <c r="OI308">
        <v>5.7722070863442908E-2</v>
      </c>
      <c r="OJ308">
        <v>1.0924710179679962E-4</v>
      </c>
      <c r="OK308">
        <v>3.9976492049703417E-2</v>
      </c>
      <c r="OL308">
        <v>0.5744596765417076</v>
      </c>
      <c r="OM308">
        <v>8.4572762460978154E-2</v>
      </c>
      <c r="ON308">
        <v>-5.8032913292731963E-4</v>
      </c>
      <c r="OO308">
        <v>9.5842571885266875E-2</v>
      </c>
      <c r="OP308">
        <v>0</v>
      </c>
      <c r="OQ308">
        <v>0.1836324765899805</v>
      </c>
      <c r="OR308">
        <v>-1.006420467072337E-3</v>
      </c>
      <c r="OS308">
        <v>0.20734352177383322</v>
      </c>
      <c r="OT308">
        <v>1.0148660520050132</v>
      </c>
      <c r="OU308">
        <v>4.0028943748170162E-2</v>
      </c>
      <c r="OV308">
        <v>6.8848248420511405E-5</v>
      </c>
      <c r="OW308">
        <v>3.8031145225389348E-2</v>
      </c>
      <c r="OX308">
        <v>0.79409123464658082</v>
      </c>
      <c r="OY308">
        <v>2.8435460013518474E-2</v>
      </c>
      <c r="OZ308">
        <v>-3.1060370479568124E-4</v>
      </c>
      <c r="PA308">
        <v>5.5370781720277755E-2</v>
      </c>
      <c r="PB308">
        <v>0</v>
      </c>
      <c r="PC308">
        <v>9.7698911537685382E-2</v>
      </c>
      <c r="PD308">
        <v>-1.1930304250943151E-3</v>
      </c>
      <c r="PE308">
        <v>0.14633325533225058</v>
      </c>
      <c r="PF308">
        <v>0</v>
      </c>
      <c r="PG308">
        <v>4.3746447554004739E-2</v>
      </c>
      <c r="PH308">
        <v>-3.6026807030484936E-4</v>
      </c>
      <c r="PI308">
        <v>5.2719086882545299E-2</v>
      </c>
      <c r="PJ308">
        <v>0</v>
      </c>
      <c r="PK308">
        <v>0.45005999497549287</v>
      </c>
      <c r="PL308">
        <v>4.0581663183248701E-3</v>
      </c>
      <c r="PM308">
        <v>0.28829944668782809</v>
      </c>
      <c r="PN308">
        <v>0.18671752697783733</v>
      </c>
      <c r="PO308">
        <v>0.29096880395741226</v>
      </c>
      <c r="PP308">
        <v>-2.0540110034533509E-4</v>
      </c>
      <c r="PQ308">
        <v>0.30469837824306473</v>
      </c>
      <c r="PR308">
        <v>0.44591126079578702</v>
      </c>
      <c r="PS308">
        <v>7.020028313605306E-2</v>
      </c>
      <c r="PT308">
        <v>-5.5461828469261648E-4</v>
      </c>
      <c r="PU308">
        <v>8.0528871712114022E-2</v>
      </c>
      <c r="PV308">
        <v>0.22268155864945632</v>
      </c>
      <c r="PW308">
        <v>0.12828453258629904</v>
      </c>
      <c r="PX308">
        <v>-1.6909757823411738E-3</v>
      </c>
      <c r="PY308">
        <v>0.13844505785153782</v>
      </c>
      <c r="PZ308">
        <v>0</v>
      </c>
      <c r="QA308">
        <v>0.39032392696093854</v>
      </c>
      <c r="QB308">
        <v>-1.389425922737391E-3</v>
      </c>
      <c r="QC308">
        <v>0.44519263236020112</v>
      </c>
      <c r="QD308">
        <v>1.3033691582527327</v>
      </c>
      <c r="QE308">
        <v>0.25553971803261227</v>
      </c>
      <c r="QF308">
        <v>1.3932308338966871E-4</v>
      </c>
      <c r="QG308">
        <v>0.21045570837349667</v>
      </c>
      <c r="QH308">
        <v>0</v>
      </c>
      <c r="QI308">
        <v>7.7921633663055018E-2</v>
      </c>
      <c r="QJ308">
        <v>-2.3306945994251924E-4</v>
      </c>
      <c r="QK308">
        <v>0.12064671785182031</v>
      </c>
      <c r="QL308">
        <v>0</v>
      </c>
      <c r="QM308">
        <v>0.62097903992559644</v>
      </c>
      <c r="QN308">
        <v>-1.60120241054415E-3</v>
      </c>
      <c r="QO308">
        <v>0.50944303657436307</v>
      </c>
      <c r="QP308">
        <v>0.89615105564972963</v>
      </c>
      <c r="QQ308">
        <v>0.38661468700697521</v>
      </c>
      <c r="QR308">
        <v>-2.0483182740853273E-3</v>
      </c>
      <c r="QS308">
        <v>0.34930592770097124</v>
      </c>
      <c r="QT308">
        <v>3.3278280651892129</v>
      </c>
      <c r="QU308">
        <v>0.16884128898402337</v>
      </c>
      <c r="QV308">
        <v>-1.6923822928751099E-3</v>
      </c>
      <c r="QW308">
        <v>0.18582779666244295</v>
      </c>
      <c r="QX308">
        <v>0</v>
      </c>
      <c r="QY308">
        <v>0.36389743168798294</v>
      </c>
      <c r="QZ308">
        <v>-1.7451153246591761E-3</v>
      </c>
      <c r="RA308">
        <v>0.26693042930861532</v>
      </c>
      <c r="RB308">
        <v>1.5596895206402948</v>
      </c>
      <c r="RC308">
        <v>0.1144071440190645</v>
      </c>
      <c r="RD308">
        <v>-4.4449236827453316E-4</v>
      </c>
      <c r="RE308">
        <v>0.12994948322039712</v>
      </c>
      <c r="RF308">
        <v>0</v>
      </c>
      <c r="RG308">
        <v>0.28097882647533168</v>
      </c>
      <c r="RH308">
        <v>-1.266422554630149E-3</v>
      </c>
      <c r="RI308">
        <v>0.2581110095090598</v>
      </c>
      <c r="RJ308">
        <v>3.5302330895268379</v>
      </c>
      <c r="RK308">
        <v>0.33318404271840246</v>
      </c>
      <c r="RL308">
        <v>6.8810641740996246E-4</v>
      </c>
      <c r="RM308">
        <v>0.29612399655168264</v>
      </c>
      <c r="RN308">
        <v>1.4388038956936806</v>
      </c>
      <c r="RO308">
        <v>0.42858507492890507</v>
      </c>
      <c r="RP308">
        <v>6.9343465326410778E-4</v>
      </c>
      <c r="RQ308">
        <v>0.40648003380148134</v>
      </c>
      <c r="RR308">
        <v>0</v>
      </c>
      <c r="RS308">
        <v>0.26886793472534287</v>
      </c>
      <c r="RT308">
        <v>2.2575975190319088E-6</v>
      </c>
      <c r="RU308">
        <v>0.23543370780014328</v>
      </c>
      <c r="RV308">
        <v>0.20877503809574474</v>
      </c>
      <c r="RW308">
        <v>7.9416482120849591E-2</v>
      </c>
      <c r="RX308">
        <v>-1.0156882304280437E-3</v>
      </c>
      <c r="RY308">
        <v>0.14857423131557454</v>
      </c>
      <c r="RZ308">
        <v>1.5323022378929303</v>
      </c>
      <c r="SA308">
        <v>0.24848317239304057</v>
      </c>
      <c r="SB308">
        <v>-2.1796032979226683E-3</v>
      </c>
      <c r="SC308">
        <v>0.30914342375112769</v>
      </c>
      <c r="SD308">
        <v>0</v>
      </c>
      <c r="SE308">
        <v>0.21739052739484654</v>
      </c>
      <c r="SF308">
        <v>-1.5283694150776581E-3</v>
      </c>
      <c r="SG308">
        <v>0.2043563715045488</v>
      </c>
      <c r="SH308">
        <v>1.9159033182496079</v>
      </c>
      <c r="SI308">
        <v>4.4243403607609789E-2</v>
      </c>
      <c r="SJ308">
        <v>1.8131662602511282E-4</v>
      </c>
      <c r="SK308">
        <v>4.3281940817561981E-2</v>
      </c>
      <c r="SL308">
        <v>0.77435309002851038</v>
      </c>
      <c r="SM308">
        <v>0.2625371350841878</v>
      </c>
      <c r="SN308">
        <v>1.1491797989745588E-3</v>
      </c>
      <c r="SO308">
        <v>0.26941370916919843</v>
      </c>
      <c r="SP308">
        <v>0.5823840537148518</v>
      </c>
      <c r="SQ308">
        <v>0.27970601641582743</v>
      </c>
      <c r="SR308">
        <v>1.055905341039059E-4</v>
      </c>
      <c r="SS308">
        <v>0.25862161219969021</v>
      </c>
      <c r="ST308">
        <v>0</v>
      </c>
      <c r="SU308">
        <v>0.77209990744185208</v>
      </c>
      <c r="SV308">
        <v>-1.3447589922415677E-3</v>
      </c>
      <c r="SW308">
        <v>0.5135946729689076</v>
      </c>
      <c r="SX308">
        <v>0.90037994430827739</v>
      </c>
      <c r="SY308">
        <v>0.22606514521530691</v>
      </c>
      <c r="SZ308">
        <v>-1.2633768293955248E-3</v>
      </c>
      <c r="TA308">
        <v>0.26400774309816732</v>
      </c>
      <c r="TB308">
        <v>1.1881310085775092</v>
      </c>
      <c r="TC308">
        <v>6.7239419049843999E-2</v>
      </c>
      <c r="TD308">
        <v>-2.7970957732290715E-4</v>
      </c>
      <c r="TE308">
        <v>0.1097733340668125</v>
      </c>
      <c r="TF308">
        <v>0</v>
      </c>
      <c r="TG308">
        <v>3.519139145169245E-2</v>
      </c>
      <c r="TH308">
        <v>-2.9470492031726908E-4</v>
      </c>
      <c r="TI308">
        <v>6.259482825119915E-2</v>
      </c>
      <c r="TJ308">
        <v>1.3586748539012603</v>
      </c>
      <c r="TK308">
        <v>1.9716812442172424E-2</v>
      </c>
      <c r="TL308">
        <v>-4.3538679815592988E-5</v>
      </c>
      <c r="TM308">
        <v>6.3183564667759151E-2</v>
      </c>
      <c r="TN308">
        <v>0</v>
      </c>
      <c r="TO308">
        <v>0.13579049246451111</v>
      </c>
      <c r="TP308">
        <v>8.0509346838278752E-4</v>
      </c>
      <c r="TQ308">
        <v>0.16279599928556004</v>
      </c>
      <c r="TR308">
        <v>0</v>
      </c>
      <c r="TS308">
        <v>0.37461367093745834</v>
      </c>
      <c r="TT308">
        <v>-1.5883244721676419E-3</v>
      </c>
      <c r="TU308">
        <v>0.36906951547761824</v>
      </c>
      <c r="TV308">
        <v>2.3556324988991522</v>
      </c>
      <c r="TW308">
        <v>9.9787473893898582E-2</v>
      </c>
      <c r="TX308">
        <v>-6.4408742221126226E-4</v>
      </c>
      <c r="TY308">
        <v>0.13109619073007317</v>
      </c>
      <c r="TZ308">
        <v>0</v>
      </c>
      <c r="UA308">
        <v>0.31191714819534383</v>
      </c>
      <c r="UB308">
        <v>-2.5214534838959549E-3</v>
      </c>
      <c r="UC308">
        <v>0.33514111781660821</v>
      </c>
      <c r="UD308">
        <v>1.3332868768293662</v>
      </c>
      <c r="UE308">
        <v>3.0141423685808199E-2</v>
      </c>
      <c r="UF308">
        <v>-2.1882961976093542E-4</v>
      </c>
      <c r="UG308">
        <v>7.4020348506644171E-2</v>
      </c>
      <c r="UH308">
        <v>1.0084347732152712</v>
      </c>
      <c r="UI308">
        <v>0.35709760287731795</v>
      </c>
      <c r="UJ308">
        <v>-7.7618632437136971E-4</v>
      </c>
      <c r="UK308">
        <v>0.37650048542681946</v>
      </c>
      <c r="UL308">
        <v>0.46842376483440579</v>
      </c>
      <c r="UM308">
        <v>0.4104488456146001</v>
      </c>
      <c r="UN308">
        <v>-4.5453209103727755E-4</v>
      </c>
      <c r="UO308">
        <v>0.40635009056619903</v>
      </c>
      <c r="UP308">
        <v>0.72106001381756391</v>
      </c>
      <c r="UQ308">
        <v>0.57198444604960441</v>
      </c>
      <c r="UR308">
        <v>-1.9365934893651893E-3</v>
      </c>
      <c r="US308">
        <v>0.47774692275547381</v>
      </c>
      <c r="UT308">
        <v>2.1415341376966897</v>
      </c>
      <c r="UU308">
        <v>0.36856683298351095</v>
      </c>
      <c r="UV308">
        <v>-1.5491881850860708E-3</v>
      </c>
      <c r="UW308">
        <v>0.36731938726251351</v>
      </c>
      <c r="UX308">
        <v>0.55510066575420125</v>
      </c>
      <c r="UY308">
        <v>0.11585708731230987</v>
      </c>
      <c r="UZ308">
        <v>-1.2745337677792282E-3</v>
      </c>
      <c r="VA308">
        <v>0.16531988923181287</v>
      </c>
      <c r="VB308">
        <v>0.95120198733268357</v>
      </c>
      <c r="VC308">
        <v>0.21366215375564851</v>
      </c>
      <c r="VD308">
        <v>-1.2505217172077208E-3</v>
      </c>
      <c r="VE308">
        <v>0.17663513351318733</v>
      </c>
      <c r="VF308">
        <v>1.1452830309379469</v>
      </c>
      <c r="VG308">
        <v>0.4723090232391825</v>
      </c>
      <c r="VH308">
        <v>1.1631316849671568E-3</v>
      </c>
      <c r="VI308">
        <v>0.42827579582116748</v>
      </c>
      <c r="VJ308">
        <v>1.3830666823526858</v>
      </c>
      <c r="VK308">
        <v>9.534785281501619E-2</v>
      </c>
      <c r="VL308">
        <v>-1.6364017748077611E-3</v>
      </c>
      <c r="VM308">
        <v>0.11425871211391597</v>
      </c>
      <c r="VN308">
        <v>1.7944279119814237</v>
      </c>
      <c r="VO308">
        <v>0.46622082812081822</v>
      </c>
      <c r="VP308">
        <v>1.6075629801998385E-3</v>
      </c>
      <c r="VQ308">
        <v>0.4113067095102238</v>
      </c>
      <c r="VR308">
        <v>0</v>
      </c>
      <c r="VS308">
        <v>0.3513692576451099</v>
      </c>
      <c r="VT308">
        <v>-8.6307809473724093E-4</v>
      </c>
      <c r="VU308">
        <v>0.34638043077965647</v>
      </c>
      <c r="VV308">
        <v>0</v>
      </c>
      <c r="VW308">
        <v>0.43466787732779144</v>
      </c>
      <c r="VX308">
        <v>2.1735106814684815E-4</v>
      </c>
      <c r="VY308">
        <v>0.36489516530567395</v>
      </c>
      <c r="VZ308">
        <v>0</v>
      </c>
      <c r="WA308">
        <v>0.28854109444433296</v>
      </c>
      <c r="WB308">
        <v>-2.3602166693130347E-3</v>
      </c>
      <c r="WC308">
        <v>0.28498558289743831</v>
      </c>
      <c r="WD308">
        <v>0</v>
      </c>
      <c r="WE308">
        <v>1.9605764596147334E-2</v>
      </c>
      <c r="WF308">
        <v>6.8298339555022841E-5</v>
      </c>
      <c r="WG308">
        <v>6.7179453657279942E-3</v>
      </c>
      <c r="WH308">
        <v>0</v>
      </c>
      <c r="WI308">
        <v>0.39942927851216486</v>
      </c>
      <c r="WJ308">
        <v>-4.1297722833729642E-4</v>
      </c>
      <c r="WK308">
        <v>0.37648665344455118</v>
      </c>
      <c r="WL308">
        <v>0</v>
      </c>
      <c r="WM308">
        <v>0.49054164103573494</v>
      </c>
      <c r="WN308">
        <v>2.4666019628838543E-5</v>
      </c>
      <c r="WO308">
        <v>0.37642258819407848</v>
      </c>
      <c r="WP308">
        <v>1.4446205184880021</v>
      </c>
      <c r="WQ308">
        <v>0.52776877015918067</v>
      </c>
      <c r="WR308">
        <v>2.4478143582642217E-3</v>
      </c>
      <c r="WS308">
        <v>0.50149641569308112</v>
      </c>
      <c r="WT308">
        <v>0.56024145537819292</v>
      </c>
      <c r="WU308">
        <v>8.9108822203623803E-2</v>
      </c>
      <c r="WV308">
        <v>-6.8239035498412093E-4</v>
      </c>
      <c r="WW308">
        <v>0.11667157298852615</v>
      </c>
      <c r="WX308">
        <v>1.5862722770379971</v>
      </c>
      <c r="WY308">
        <v>0.40246843699909923</v>
      </c>
      <c r="WZ308">
        <v>-2.5768574532567814E-4</v>
      </c>
      <c r="XA308">
        <v>0.37052756997722897</v>
      </c>
      <c r="XB308">
        <v>0</v>
      </c>
      <c r="XC308">
        <v>0.18451067159100085</v>
      </c>
      <c r="XD308">
        <v>-2.7267560806050483E-4</v>
      </c>
      <c r="XE308">
        <v>0.17712007079919129</v>
      </c>
      <c r="XF308">
        <v>5.8367249685359397</v>
      </c>
      <c r="XG308">
        <v>0.10461215358204828</v>
      </c>
      <c r="XH308">
        <v>-4.2820806925898756E-4</v>
      </c>
      <c r="XI308">
        <v>0.10420309810943912</v>
      </c>
      <c r="XJ308">
        <v>0.39731141983647206</v>
      </c>
      <c r="XK308">
        <v>0.1898230057471548</v>
      </c>
      <c r="XL308">
        <v>-2.3607203490514169E-3</v>
      </c>
      <c r="XM308">
        <v>0.20818014844744132</v>
      </c>
      <c r="XN308">
        <v>0</v>
      </c>
      <c r="XO308">
        <v>0.19738092314321534</v>
      </c>
      <c r="XP308">
        <v>-3.9880722742141318E-4</v>
      </c>
      <c r="XQ308">
        <v>0.18984402158632646</v>
      </c>
      <c r="XR308">
        <v>1.8347609729978329</v>
      </c>
      <c r="XS308">
        <v>0.30281955870871319</v>
      </c>
      <c r="XT308">
        <v>-2.8368112516685895E-3</v>
      </c>
      <c r="XU308">
        <v>0.29867079156199755</v>
      </c>
      <c r="XV308">
        <v>0</v>
      </c>
      <c r="XW308">
        <v>0.91561407118477178</v>
      </c>
      <c r="XX308">
        <v>1.2020002272966142E-3</v>
      </c>
      <c r="XY308">
        <v>0.61905857854277213</v>
      </c>
      <c r="XZ308">
        <v>0.53680176677146141</v>
      </c>
      <c r="YA308">
        <v>5.8300777979430528E-2</v>
      </c>
      <c r="YB308">
        <v>1.1032092834287337E-4</v>
      </c>
      <c r="YC308">
        <v>5.9621105197167616E-2</v>
      </c>
      <c r="YD308">
        <v>0.87917318517758147</v>
      </c>
      <c r="YE308">
        <v>7.0808908557553354E-2</v>
      </c>
      <c r="YF308">
        <v>-8.7438540943926763E-4</v>
      </c>
      <c r="YG308">
        <v>0.11658750957078386</v>
      </c>
      <c r="YH308">
        <v>1.6134113537051891</v>
      </c>
      <c r="YI308">
        <v>0.28319412734863808</v>
      </c>
      <c r="YJ308">
        <v>-1.1902275412444398E-3</v>
      </c>
      <c r="YK308">
        <v>0.31076517421641381</v>
      </c>
      <c r="YL308">
        <v>0.71655114207432946</v>
      </c>
      <c r="YM308">
        <v>0.1000046671348981</v>
      </c>
      <c r="YN308">
        <v>-1.0594774205561134E-3</v>
      </c>
      <c r="YO308">
        <v>0.12957548310280403</v>
      </c>
      <c r="YP308">
        <v>0.72694311547357648</v>
      </c>
      <c r="YQ308">
        <v>0.36416324260259841</v>
      </c>
      <c r="YR308">
        <v>-2.8541663067661962E-3</v>
      </c>
      <c r="YS308">
        <v>0.44619583454528156</v>
      </c>
      <c r="YT308">
        <v>0.68696154437517454</v>
      </c>
      <c r="YU308">
        <v>0.28367038662212818</v>
      </c>
      <c r="YV308">
        <v>-9.7764089258681772E-4</v>
      </c>
      <c r="YW308">
        <v>0.27944008240295165</v>
      </c>
      <c r="YX308">
        <v>1.3154035625677467</v>
      </c>
      <c r="YY308">
        <v>0.33263600846871982</v>
      </c>
      <c r="YZ308">
        <v>-7.3674163322804635E-4</v>
      </c>
      <c r="ZA308">
        <v>0.31266986318219342</v>
      </c>
      <c r="ZB308">
        <v>0.64696715625065482</v>
      </c>
      <c r="ZC308">
        <v>0.22299362367312481</v>
      </c>
      <c r="ZD308">
        <v>-6.105467834993727E-4</v>
      </c>
      <c r="ZE308">
        <v>0.25028266256499421</v>
      </c>
      <c r="ZF308">
        <v>1.6881760903200993</v>
      </c>
      <c r="ZG308">
        <v>0.54958349139780016</v>
      </c>
      <c r="ZH308">
        <v>-1.6488324503593536E-3</v>
      </c>
      <c r="ZI308">
        <v>0.51191063466032216</v>
      </c>
      <c r="ZJ308">
        <v>1.0242257866485875</v>
      </c>
      <c r="ZK308">
        <v>0.15779458574464966</v>
      </c>
      <c r="ZL308">
        <v>-1.484377490840217E-3</v>
      </c>
      <c r="ZM308">
        <v>0.15062222977033371</v>
      </c>
      <c r="ZN308">
        <v>0</v>
      </c>
      <c r="ZO308">
        <v>0.11898937655788228</v>
      </c>
      <c r="ZP308">
        <v>1.0898922964392142E-4</v>
      </c>
      <c r="ZQ308">
        <v>0.10875447961947152</v>
      </c>
      <c r="ZR308">
        <v>0</v>
      </c>
      <c r="ZS308">
        <v>0.26788853369563409</v>
      </c>
      <c r="ZT308">
        <v>-1.2715393138726788E-3</v>
      </c>
      <c r="ZU308">
        <v>0.27172765288171424</v>
      </c>
      <c r="ZV308">
        <v>2.4629003352201742</v>
      </c>
      <c r="ZW308">
        <v>0.36035019080285197</v>
      </c>
      <c r="ZX308">
        <v>-9.4651685922928766E-5</v>
      </c>
      <c r="ZY308">
        <v>0.40244616463666055</v>
      </c>
      <c r="ZZ308">
        <v>0</v>
      </c>
      <c r="AAA308">
        <v>0.49100506604804289</v>
      </c>
      <c r="AAB308">
        <v>-8.8533196837354839E-4</v>
      </c>
      <c r="AAC308">
        <v>0.40180342568411997</v>
      </c>
      <c r="AAD308">
        <v>0.90565053114412697</v>
      </c>
      <c r="AAE308">
        <v>0.25535442555308091</v>
      </c>
      <c r="AAF308">
        <v>-9.3472533384971574E-4</v>
      </c>
      <c r="AAG308">
        <v>0.25761911010303407</v>
      </c>
      <c r="AAH308">
        <v>0</v>
      </c>
      <c r="AAI308">
        <v>4.0821117872125681E-2</v>
      </c>
      <c r="AAJ308">
        <v>8.462669738822765E-5</v>
      </c>
      <c r="AAK308">
        <v>4.8876927246300772E-2</v>
      </c>
      <c r="AAL308">
        <v>2.2447448725395081</v>
      </c>
      <c r="AAM308">
        <v>2.1069862183418671E-2</v>
      </c>
      <c r="AAN308">
        <v>-1.4783784400686746E-4</v>
      </c>
      <c r="AAO308">
        <v>2.3303858782756013E-2</v>
      </c>
      <c r="AAP308">
        <v>0.48992395232682612</v>
      </c>
      <c r="AAQ308">
        <v>0.17100801597610196</v>
      </c>
      <c r="AAR308">
        <v>-2.3566374811609713E-3</v>
      </c>
      <c r="AAS308">
        <v>0.15586385416755844</v>
      </c>
      <c r="AAT308">
        <v>0</v>
      </c>
      <c r="AAU308">
        <v>5.6876774205087945E-2</v>
      </c>
      <c r="AAV308">
        <v>-7.4049729083082503E-4</v>
      </c>
      <c r="AAW308">
        <v>7.885132310702192E-2</v>
      </c>
      <c r="AAX308">
        <v>0.83542844366681446</v>
      </c>
      <c r="AAY308">
        <v>0.13181214931894689</v>
      </c>
      <c r="AAZ308">
        <v>-8.1016569175444014E-4</v>
      </c>
      <c r="ABA308">
        <v>0.11501493629463301</v>
      </c>
      <c r="ABB308">
        <v>0.78388224049357746</v>
      </c>
      <c r="ABC308">
        <v>0.30318440219839726</v>
      </c>
      <c r="ABD308">
        <v>-2.7185470407196334E-3</v>
      </c>
      <c r="ABE308">
        <v>0.30537627230733166</v>
      </c>
      <c r="ABF308">
        <v>0.854229940122745</v>
      </c>
      <c r="ABG308">
        <v>0.226628946494945</v>
      </c>
      <c r="ABH308">
        <v>-1.0747298238640566E-3</v>
      </c>
      <c r="ABI308">
        <v>0.27747759435163616</v>
      </c>
      <c r="ABJ308">
        <v>0</v>
      </c>
      <c r="ABK308">
        <v>0.26667713097653284</v>
      </c>
      <c r="ABL308">
        <v>7.1466201123851405E-4</v>
      </c>
      <c r="ABM308">
        <v>0.29985884540676871</v>
      </c>
      <c r="ABN308">
        <v>1.4178131722451515</v>
      </c>
      <c r="ABO308">
        <v>0.12587808828592761</v>
      </c>
      <c r="ABP308">
        <v>-1.9004772769982687E-3</v>
      </c>
      <c r="ABQ308">
        <v>0.17790724625008311</v>
      </c>
      <c r="ABR308">
        <v>1.6825263303672833</v>
      </c>
      <c r="ABS308">
        <v>7.7909285867038255E-2</v>
      </c>
      <c r="ABT308">
        <v>-1.1660640722625079E-3</v>
      </c>
      <c r="ABU308">
        <v>0.10568610792938779</v>
      </c>
      <c r="ABV308">
        <v>0.41012746938769801</v>
      </c>
      <c r="ABW308">
        <v>0.1364359758127443</v>
      </c>
      <c r="ABX308">
        <v>-6.5604183323719333E-4</v>
      </c>
      <c r="ABY308">
        <v>0.15456964715308424</v>
      </c>
      <c r="ABZ308">
        <v>0</v>
      </c>
      <c r="ACA308">
        <v>0.72934781347428956</v>
      </c>
      <c r="ACB308">
        <v>-1.4650659188523321E-3</v>
      </c>
      <c r="ACC308">
        <v>0.49813151503337044</v>
      </c>
      <c r="ACD308">
        <v>1.4040242805079861</v>
      </c>
      <c r="ACE308">
        <v>7.1081380214741807E-2</v>
      </c>
      <c r="ACF308">
        <v>-4.4586351429854885E-4</v>
      </c>
      <c r="ACG308">
        <v>7.9865525525302877E-2</v>
      </c>
      <c r="ACH308">
        <v>0</v>
      </c>
      <c r="ACI308">
        <v>0.44998223286563266</v>
      </c>
      <c r="ACJ308">
        <v>-4.4205280671055032E-4</v>
      </c>
      <c r="ACK308">
        <v>0.38747092801002325</v>
      </c>
      <c r="ACL308">
        <v>0</v>
      </c>
      <c r="ACM308">
        <v>0.19012155320195545</v>
      </c>
      <c r="ACN308">
        <v>-1.6683250611350473E-3</v>
      </c>
      <c r="ACO308">
        <v>0.18921336852064322</v>
      </c>
      <c r="ACP308">
        <v>0.88255286277255807</v>
      </c>
      <c r="ACQ308">
        <v>0.12744073476068266</v>
      </c>
      <c r="ACR308">
        <v>-6.9663761496218486E-4</v>
      </c>
      <c r="ACS308">
        <v>0.14383884641495803</v>
      </c>
      <c r="ACT308">
        <v>0</v>
      </c>
      <c r="ACU308">
        <v>0.44632211699493357</v>
      </c>
      <c r="ACV308">
        <v>1.2135590697340034E-3</v>
      </c>
      <c r="ACW308">
        <v>0.38262263052150308</v>
      </c>
      <c r="ACX308">
        <v>0.789608950055113</v>
      </c>
      <c r="ACY308">
        <v>0.18128742651552815</v>
      </c>
      <c r="ACZ308">
        <v>-7.8123691719982991E-4</v>
      </c>
      <c r="ADA308">
        <v>0.16254201866275808</v>
      </c>
      <c r="ADB308">
        <v>1.2082145545283633</v>
      </c>
      <c r="ADC308">
        <v>0.38084744323627745</v>
      </c>
      <c r="ADD308">
        <v>-1.0114628894372702E-3</v>
      </c>
      <c r="ADE308">
        <v>0.30314720544158852</v>
      </c>
      <c r="ADF308">
        <v>1.7116364571923961</v>
      </c>
      <c r="ADG308">
        <v>0.28335851009223234</v>
      </c>
      <c r="ADH308">
        <v>-8.1362005006217276E-4</v>
      </c>
      <c r="ADI308">
        <v>0.328353050304726</v>
      </c>
      <c r="ADJ308">
        <v>3.749305774242262</v>
      </c>
      <c r="ADK308">
        <v>0.43357205331937532</v>
      </c>
      <c r="ADL308">
        <v>-2.0294912449084573E-4</v>
      </c>
      <c r="ADM308">
        <v>0.34925133369418421</v>
      </c>
      <c r="ADN308">
        <v>0</v>
      </c>
      <c r="ADO308">
        <v>0.46007154433339531</v>
      </c>
      <c r="ADP308">
        <v>-4.0867995708200095E-4</v>
      </c>
      <c r="ADQ308">
        <v>0.40683671107947672</v>
      </c>
      <c r="ADR308">
        <v>1.7949703227586706</v>
      </c>
      <c r="ADS308">
        <v>0.52023207382121806</v>
      </c>
      <c r="ADT308">
        <v>9.5370878301755167E-5</v>
      </c>
      <c r="ADU308">
        <v>0.51473229956797173</v>
      </c>
      <c r="ADV308">
        <v>1.8753632105055158</v>
      </c>
      <c r="ADW308">
        <v>0.30851164206113463</v>
      </c>
      <c r="ADX308">
        <v>-9.2215381575617061E-4</v>
      </c>
      <c r="ADY308">
        <v>0.29958893669300457</v>
      </c>
      <c r="ADZ308">
        <v>2.254076849931717</v>
      </c>
      <c r="AEA308">
        <v>0.14587549443357337</v>
      </c>
      <c r="AEB308">
        <v>-1.4935445345882017E-3</v>
      </c>
      <c r="AEC308">
        <v>0.15780807093990534</v>
      </c>
      <c r="AED308">
        <v>0</v>
      </c>
      <c r="AEE308">
        <v>0.22959186995393061</v>
      </c>
      <c r="AEF308">
        <v>-1.1573548551773733E-3</v>
      </c>
      <c r="AEG308">
        <v>0.24947934558450019</v>
      </c>
      <c r="AEH308">
        <v>0</v>
      </c>
      <c r="AEI308">
        <v>0.17845874251044319</v>
      </c>
      <c r="AEJ308">
        <v>-9.3904646759925068E-4</v>
      </c>
      <c r="AEK308">
        <v>0.17051809560304054</v>
      </c>
      <c r="AEL308">
        <v>1.1167495396384022</v>
      </c>
      <c r="AEM308">
        <v>0.21399776906896908</v>
      </c>
      <c r="AEN308">
        <v>-1.760988760140356E-3</v>
      </c>
      <c r="AEO308">
        <v>0.22848242088497595</v>
      </c>
      <c r="AEP308">
        <v>0</v>
      </c>
      <c r="AEQ308">
        <v>0.164760719728338</v>
      </c>
      <c r="AER308">
        <v>-6.2127918182123155E-4</v>
      </c>
      <c r="AES308">
        <v>0.1873071715383425</v>
      </c>
      <c r="AET308">
        <v>7.0882224091279325E-2</v>
      </c>
      <c r="AEU308">
        <v>4.0997886784664997E-2</v>
      </c>
      <c r="AEV308">
        <v>-3.1032483596867743E-4</v>
      </c>
      <c r="AEW308">
        <v>7.7796914794207972E-2</v>
      </c>
      <c r="AEX308">
        <v>0.44919732753963171</v>
      </c>
      <c r="AEY308">
        <v>0.11549876049516426</v>
      </c>
      <c r="AEZ308">
        <v>-1.3772884969674886E-3</v>
      </c>
      <c r="AFA308">
        <v>0.18264088123666114</v>
      </c>
      <c r="AFB308">
        <v>0</v>
      </c>
      <c r="AFC308">
        <v>0.18779194265057089</v>
      </c>
      <c r="AFD308">
        <v>7.8609594920782107E-4</v>
      </c>
      <c r="AFE308">
        <v>0.15056318939897889</v>
      </c>
      <c r="AFF308">
        <v>0.14922487661625086</v>
      </c>
      <c r="AFG308">
        <v>7.4065084783366653E-2</v>
      </c>
      <c r="AFH308">
        <v>-4.0571606939469136E-4</v>
      </c>
      <c r="AFI308">
        <v>8.2352231687857366E-2</v>
      </c>
      <c r="AFJ308">
        <v>1.0604846419663947</v>
      </c>
      <c r="AFK308">
        <v>2.9724592283252124E-2</v>
      </c>
      <c r="AFL308">
        <v>1.2978899911540948E-4</v>
      </c>
      <c r="AFM308">
        <v>1.191284436877235E-2</v>
      </c>
      <c r="AFN308">
        <v>1.5780445414256545</v>
      </c>
      <c r="AFO308">
        <v>0.27127696265376444</v>
      </c>
      <c r="AFP308">
        <v>-1.6790788381249532E-3</v>
      </c>
      <c r="AFQ308">
        <v>0.3078239443462612</v>
      </c>
      <c r="AFR308">
        <v>1.2830772532212193</v>
      </c>
      <c r="AFS308">
        <v>0.19520688001556916</v>
      </c>
      <c r="AFT308">
        <v>1.8173773336379885E-4</v>
      </c>
      <c r="AFU308">
        <v>0.19172620746697439</v>
      </c>
      <c r="AFV308">
        <v>0.32483219439216082</v>
      </c>
      <c r="AFW308">
        <v>3.4694786033760257E-2</v>
      </c>
      <c r="AFX308">
        <v>-2.5303804987510857E-4</v>
      </c>
      <c r="AFY308">
        <v>8.7807850353338421E-2</v>
      </c>
      <c r="AFZ308">
        <v>1.2643482078476391</v>
      </c>
      <c r="AGA308">
        <v>0.11984625762434473</v>
      </c>
      <c r="AGB308">
        <v>-1.3111631464028505E-3</v>
      </c>
      <c r="AGC308">
        <v>0.17847719368381459</v>
      </c>
      <c r="AGD308">
        <v>0.59515080872154913</v>
      </c>
      <c r="AGE308">
        <v>0.3699549517622539</v>
      </c>
      <c r="AGF308">
        <v>-2.3145455271046406E-3</v>
      </c>
      <c r="AGG308">
        <v>0.32605885750080665</v>
      </c>
      <c r="AGH308">
        <v>1.9669231576790029</v>
      </c>
      <c r="AGI308">
        <v>0.49083590754968559</v>
      </c>
      <c r="AGJ308">
        <v>-4.490774079124924E-4</v>
      </c>
      <c r="AGK308">
        <v>0.44184967909247885</v>
      </c>
      <c r="AGL308">
        <v>1.086552211258877</v>
      </c>
      <c r="AGM308">
        <v>0.27659084438040232</v>
      </c>
      <c r="AGN308">
        <v>-1.8517485105803039E-4</v>
      </c>
      <c r="AGO308">
        <v>0.25661294702229981</v>
      </c>
      <c r="AGP308">
        <v>0</v>
      </c>
      <c r="AGQ308">
        <v>0.36445142137892361</v>
      </c>
      <c r="AGR308">
        <v>-2.2382463984789332E-3</v>
      </c>
      <c r="AGS308">
        <v>0.38493715863794364</v>
      </c>
      <c r="AGT308">
        <v>1.5060890815563441</v>
      </c>
      <c r="AGU308">
        <v>0.68579231634360971</v>
      </c>
      <c r="AGV308">
        <v>1.7682376680589432E-3</v>
      </c>
      <c r="AGW308">
        <v>0.58005512106534529</v>
      </c>
      <c r="AGX308">
        <v>1.1157122678206743</v>
      </c>
      <c r="AGY308">
        <v>0.39280825562382421</v>
      </c>
      <c r="AGZ308">
        <v>-4.3633847712285477E-4</v>
      </c>
      <c r="AHA308">
        <v>0.42732485163113315</v>
      </c>
      <c r="AHB308">
        <v>0.35569630549033376</v>
      </c>
      <c r="AHC308">
        <v>0.18539564502234496</v>
      </c>
      <c r="AHD308">
        <v>-1.6947559874889273E-3</v>
      </c>
      <c r="AHE308">
        <v>0.19415723929980716</v>
      </c>
    </row>
    <row r="309" spans="1:889" x14ac:dyDescent="0.2">
      <c r="A309" s="23">
        <v>126.2949904</v>
      </c>
      <c r="B309" s="23">
        <v>304</v>
      </c>
      <c r="C309" s="23">
        <v>304</v>
      </c>
      <c r="E309" s="23">
        <f t="shared" si="20"/>
        <v>309</v>
      </c>
      <c r="F309" s="23">
        <f t="shared" ca="1" si="21"/>
        <v>0.18833249197903679</v>
      </c>
      <c r="G309" s="23">
        <f t="shared" ca="1" si="22"/>
        <v>3.5152135988671451E-2</v>
      </c>
      <c r="H309" s="23">
        <f t="shared" ca="1" si="23"/>
        <v>-8.8891654748583381E-5</v>
      </c>
      <c r="I309" s="23">
        <f t="shared" ca="1" si="24"/>
        <v>4.95071929324052E-2</v>
      </c>
      <c r="J309">
        <v>0</v>
      </c>
      <c r="K309">
        <v>0.58021619278807113</v>
      </c>
      <c r="L309">
        <v>2.5677841229823574E-4</v>
      </c>
      <c r="M309">
        <v>0.53339424936751234</v>
      </c>
      <c r="N309">
        <v>0</v>
      </c>
      <c r="O309">
        <v>0.51457455669439922</v>
      </c>
      <c r="P309">
        <v>-1.2935812189549406E-3</v>
      </c>
      <c r="Q309">
        <v>0.46706539102524064</v>
      </c>
      <c r="R309">
        <v>0.90372489536658329</v>
      </c>
      <c r="S309">
        <v>0.10253991085817632</v>
      </c>
      <c r="T309">
        <v>-1.3133825834373484E-3</v>
      </c>
      <c r="U309">
        <v>0.11479960690783997</v>
      </c>
      <c r="V309">
        <v>0.37464587416487338</v>
      </c>
      <c r="W309">
        <v>6.0072075722818037E-2</v>
      </c>
      <c r="X309">
        <v>-1.1091131230931787E-4</v>
      </c>
      <c r="Y309">
        <v>5.6569871360125853E-2</v>
      </c>
      <c r="Z309">
        <v>1.9596525410743644</v>
      </c>
      <c r="AA309">
        <v>0.22126889423234886</v>
      </c>
      <c r="AB309">
        <v>7.4237697894377988E-4</v>
      </c>
      <c r="AC309">
        <v>0.26215143518774947</v>
      </c>
      <c r="AD309">
        <v>1.3300919690739368</v>
      </c>
      <c r="AE309">
        <v>0.20153335009673951</v>
      </c>
      <c r="AF309">
        <v>-1.7135568891038929E-3</v>
      </c>
      <c r="AG309">
        <v>0.24843965393455431</v>
      </c>
      <c r="AH309">
        <v>0.56750601441978388</v>
      </c>
      <c r="AI309">
        <v>0.11967278009944023</v>
      </c>
      <c r="AJ309">
        <v>-8.3895583823527129E-4</v>
      </c>
      <c r="AK309">
        <v>0.20321156112169222</v>
      </c>
      <c r="AL309">
        <v>0.23047737649419681</v>
      </c>
      <c r="AM309">
        <v>3.5533744146969796E-2</v>
      </c>
      <c r="AN309">
        <v>-4.5884749315537729E-4</v>
      </c>
      <c r="AO309">
        <v>9.2509168047698168E-2</v>
      </c>
      <c r="AP309">
        <v>0.59580418347865072</v>
      </c>
      <c r="AQ309">
        <v>3.274568053448064E-2</v>
      </c>
      <c r="AR309">
        <v>-3.0756019319602495E-4</v>
      </c>
      <c r="AS309">
        <v>3.2627090259689816E-2</v>
      </c>
      <c r="AT309">
        <v>0.32721889130949056</v>
      </c>
      <c r="AU309">
        <v>4.2990678355404759E-2</v>
      </c>
      <c r="AV309">
        <v>-4.665155082796533E-5</v>
      </c>
      <c r="AW309">
        <v>4.541018816832329E-2</v>
      </c>
      <c r="AX309">
        <v>0.74466336589734383</v>
      </c>
      <c r="AY309">
        <v>0.28576954979974128</v>
      </c>
      <c r="AZ309">
        <v>-1.9485650509709657E-3</v>
      </c>
      <c r="BA309">
        <v>0.27827004325218152</v>
      </c>
      <c r="BB309">
        <v>0.97913572702564367</v>
      </c>
      <c r="BC309">
        <v>0.28417580001521453</v>
      </c>
      <c r="BD309">
        <v>8.0457068991877879E-4</v>
      </c>
      <c r="BE309">
        <v>0.27404472476103964</v>
      </c>
      <c r="BF309">
        <v>0</v>
      </c>
      <c r="BG309">
        <v>0.36105362755347048</v>
      </c>
      <c r="BH309">
        <v>-8.2512476844400547E-4</v>
      </c>
      <c r="BI309">
        <v>0.31582497221455536</v>
      </c>
      <c r="BJ309">
        <v>0.44777041294256448</v>
      </c>
      <c r="BK309">
        <v>8.421671150106283E-2</v>
      </c>
      <c r="BL309">
        <v>-3.7690950008369318E-4</v>
      </c>
      <c r="BM309">
        <v>9.1045914286550761E-2</v>
      </c>
      <c r="BN309">
        <v>0.974688877893223</v>
      </c>
      <c r="BO309">
        <v>8.7573424560072777E-2</v>
      </c>
      <c r="BP309">
        <v>-1.6424360896191684E-3</v>
      </c>
      <c r="BQ309">
        <v>0.1597677469385165</v>
      </c>
      <c r="BR309">
        <v>0.62737466558954658</v>
      </c>
      <c r="BS309">
        <v>0.24355121400447341</v>
      </c>
      <c r="BT309">
        <v>-9.1309314283263311E-4</v>
      </c>
      <c r="BU309">
        <v>0.23037448139270436</v>
      </c>
      <c r="BV309">
        <v>0</v>
      </c>
      <c r="BW309">
        <v>0.50294113287645503</v>
      </c>
      <c r="BX309">
        <v>-1.4187961975289693E-3</v>
      </c>
      <c r="BY309">
        <v>0.44941504980925928</v>
      </c>
      <c r="BZ309">
        <v>0</v>
      </c>
      <c r="CA309">
        <v>0.11444601952869307</v>
      </c>
      <c r="CB309">
        <v>-1.0739525209495981E-3</v>
      </c>
      <c r="CC309">
        <v>0.14863064058844722</v>
      </c>
      <c r="CD309">
        <v>0</v>
      </c>
      <c r="CE309">
        <v>0.26653672748892554</v>
      </c>
      <c r="CF309">
        <v>5.9728155496062317E-5</v>
      </c>
      <c r="CG309">
        <v>0.2588399602265799</v>
      </c>
      <c r="CH309">
        <v>0.92069932939026489</v>
      </c>
      <c r="CI309">
        <v>0.25245531230515877</v>
      </c>
      <c r="CJ309">
        <v>-7.218656133511879E-4</v>
      </c>
      <c r="CK309">
        <v>0.26863945395093708</v>
      </c>
      <c r="CL309">
        <v>1.8568240188256171</v>
      </c>
      <c r="CM309">
        <v>0.39736127854884057</v>
      </c>
      <c r="CN309">
        <v>-6.6317513889747729E-4</v>
      </c>
      <c r="CO309">
        <v>0.38171715766738873</v>
      </c>
      <c r="CP309">
        <v>0</v>
      </c>
      <c r="CQ309">
        <v>0.40121362615203715</v>
      </c>
      <c r="CR309">
        <v>-1.974010457090219E-3</v>
      </c>
      <c r="CS309">
        <v>0.404556487877618</v>
      </c>
      <c r="CT309">
        <v>0</v>
      </c>
      <c r="CU309">
        <v>0.49435655824910402</v>
      </c>
      <c r="CV309">
        <v>1.639823562277386E-3</v>
      </c>
      <c r="CW309">
        <v>0.53040813750341598</v>
      </c>
      <c r="CX309">
        <v>0.3903515998620129</v>
      </c>
      <c r="CY309">
        <v>3.6959931938211246E-2</v>
      </c>
      <c r="CZ309">
        <v>-1.8456343851305126E-4</v>
      </c>
      <c r="DA309">
        <v>6.7015728604413405E-2</v>
      </c>
      <c r="DB309">
        <v>1.9950616295853909</v>
      </c>
      <c r="DC309">
        <v>0.12333358063205724</v>
      </c>
      <c r="DD309">
        <v>-1.5590114440879222E-3</v>
      </c>
      <c r="DE309">
        <v>0.17870681835387195</v>
      </c>
      <c r="DF309">
        <v>1.0482432479745674</v>
      </c>
      <c r="DG309">
        <v>0.21149351838707223</v>
      </c>
      <c r="DH309">
        <v>-2.6164584434599466E-3</v>
      </c>
      <c r="DI309">
        <v>0.22516467650210845</v>
      </c>
      <c r="DJ309">
        <v>0</v>
      </c>
      <c r="DK309">
        <v>5.6154105280154638E-2</v>
      </c>
      <c r="DL309">
        <v>-2.1067029101073243E-4</v>
      </c>
      <c r="DM309">
        <v>4.0517506377987039E-2</v>
      </c>
      <c r="DN309">
        <v>0</v>
      </c>
      <c r="DO309">
        <v>0.15781778416703179</v>
      </c>
      <c r="DP309">
        <v>-1.0824423915357429E-3</v>
      </c>
      <c r="DQ309">
        <v>0.2042007277030039</v>
      </c>
      <c r="DR309">
        <v>1.4944495746667106</v>
      </c>
      <c r="DS309">
        <v>0.11170838490525925</v>
      </c>
      <c r="DT309">
        <v>-6.9482374819691112E-4</v>
      </c>
      <c r="DU309">
        <v>9.88226647355962E-2</v>
      </c>
      <c r="DV309">
        <v>0</v>
      </c>
      <c r="DW309">
        <v>0.49870711036680543</v>
      </c>
      <c r="DX309">
        <v>1.0340354978246031E-4</v>
      </c>
      <c r="DY309">
        <v>0.45604823718096116</v>
      </c>
      <c r="DZ309">
        <v>0</v>
      </c>
      <c r="EA309">
        <v>2.4410176468998238E-2</v>
      </c>
      <c r="EB309">
        <v>-1.6108373552259668E-4</v>
      </c>
      <c r="EC309">
        <v>2.8144708611245958E-2</v>
      </c>
      <c r="ED309">
        <v>0.57994223179045035</v>
      </c>
      <c r="EE309">
        <v>0.13260028715269967</v>
      </c>
      <c r="EF309">
        <v>-2.1225070626852689E-3</v>
      </c>
      <c r="EG309">
        <v>0.18171978160460067</v>
      </c>
      <c r="EH309">
        <v>0</v>
      </c>
      <c r="EI309">
        <v>0.25559087044298823</v>
      </c>
      <c r="EJ309">
        <v>-7.9841919402294276E-4</v>
      </c>
      <c r="EK309">
        <v>0.22819578151674422</v>
      </c>
      <c r="EL309">
        <v>0</v>
      </c>
      <c r="EM309">
        <v>9.0523635645106557E-2</v>
      </c>
      <c r="EN309">
        <v>-5.3956931197871104E-4</v>
      </c>
      <c r="EO309">
        <v>7.9955007196410938E-2</v>
      </c>
      <c r="EP309">
        <v>0</v>
      </c>
      <c r="EQ309">
        <v>2.4215916131273406E-2</v>
      </c>
      <c r="ER309">
        <v>1.4043420683086761E-4</v>
      </c>
      <c r="ES309">
        <v>1.5525096587108406E-2</v>
      </c>
      <c r="ET309">
        <v>0.18833249197903679</v>
      </c>
      <c r="EU309">
        <v>3.5152135988671451E-2</v>
      </c>
      <c r="EV309">
        <v>-8.8891654748583381E-5</v>
      </c>
      <c r="EW309">
        <v>4.95071929324052E-2</v>
      </c>
      <c r="EX309">
        <v>2.119435365966948</v>
      </c>
      <c r="EY309">
        <v>0.2507689296057844</v>
      </c>
      <c r="EZ309">
        <v>-9.6978071285162945E-4</v>
      </c>
      <c r="FA309">
        <v>0.2498119768222562</v>
      </c>
      <c r="FB309">
        <v>0</v>
      </c>
      <c r="FC309">
        <v>0.55161790752163498</v>
      </c>
      <c r="FD309">
        <v>1.348786508569774E-3</v>
      </c>
      <c r="FE309">
        <v>0.48718044672289823</v>
      </c>
      <c r="FF309">
        <v>1.3737299592964716</v>
      </c>
      <c r="FG309">
        <v>0.18675269017732748</v>
      </c>
      <c r="FH309">
        <v>3.7632432586660257E-4</v>
      </c>
      <c r="FI309">
        <v>0.22167323493867699</v>
      </c>
      <c r="FJ309">
        <v>0</v>
      </c>
      <c r="FK309">
        <v>0.10744791116493063</v>
      </c>
      <c r="FL309">
        <v>4.4395985481937659E-4</v>
      </c>
      <c r="FM309">
        <v>6.7778605466252986E-2</v>
      </c>
      <c r="FN309">
        <v>0</v>
      </c>
      <c r="FO309">
        <v>0.43640785779618496</v>
      </c>
      <c r="FP309">
        <v>1.5742544784311488E-3</v>
      </c>
      <c r="FQ309">
        <v>0.4375150244271051</v>
      </c>
      <c r="FR309">
        <v>0</v>
      </c>
      <c r="FS309">
        <v>3.8986427060717262E-2</v>
      </c>
      <c r="FT309">
        <v>-6.8811827108599251E-5</v>
      </c>
      <c r="FU309">
        <v>2.9045794341752584E-2</v>
      </c>
      <c r="FV309">
        <v>0.23944742333378152</v>
      </c>
      <c r="FW309">
        <v>4.9272183890873893E-2</v>
      </c>
      <c r="FX309">
        <v>-2.6662783238714057E-4</v>
      </c>
      <c r="FY309">
        <v>5.4900985166159537E-2</v>
      </c>
      <c r="FZ309">
        <v>0.41392211422931913</v>
      </c>
      <c r="GA309">
        <v>6.77098424668518E-2</v>
      </c>
      <c r="GB309">
        <v>-1.0409048741996203E-3</v>
      </c>
      <c r="GC309">
        <v>0.13686172940534494</v>
      </c>
      <c r="GD309">
        <v>0</v>
      </c>
      <c r="GE309">
        <v>0.17365725518500019</v>
      </c>
      <c r="GF309">
        <v>-1.693735157750181E-3</v>
      </c>
      <c r="GG309">
        <v>0.21707587558491639</v>
      </c>
      <c r="GH309">
        <v>0</v>
      </c>
      <c r="GI309">
        <v>0.52690950805497228</v>
      </c>
      <c r="GJ309">
        <v>-9.289688230530121E-4</v>
      </c>
      <c r="GK309">
        <v>0.5323804544430083</v>
      </c>
      <c r="GL309">
        <v>0.66525752909233926</v>
      </c>
      <c r="GM309">
        <v>0.11298527984211086</v>
      </c>
      <c r="GN309">
        <v>-1.8002945353063435E-3</v>
      </c>
      <c r="GO309">
        <v>0.16562750889436745</v>
      </c>
      <c r="GP309">
        <v>0</v>
      </c>
      <c r="GQ309">
        <v>0.18811631332725404</v>
      </c>
      <c r="GR309">
        <v>-2.5009160360648093E-3</v>
      </c>
      <c r="GS309">
        <v>0.21296407514414867</v>
      </c>
      <c r="GT309">
        <v>0</v>
      </c>
      <c r="GU309">
        <v>6.1987500800571603E-2</v>
      </c>
      <c r="GV309">
        <v>-2.4379183616387475E-4</v>
      </c>
      <c r="GW309">
        <v>4.3504322196638051E-2</v>
      </c>
      <c r="GX309">
        <v>0.14386285085202929</v>
      </c>
      <c r="GY309">
        <v>7.8176040818767584E-2</v>
      </c>
      <c r="GZ309">
        <v>-2.7572126979825165E-4</v>
      </c>
      <c r="HA309">
        <v>9.3123865220947261E-2</v>
      </c>
      <c r="HB309">
        <v>1.7521786500631533</v>
      </c>
      <c r="HC309">
        <v>0.25940941481311619</v>
      </c>
      <c r="HD309">
        <v>-9.2880428629358864E-4</v>
      </c>
      <c r="HE309">
        <v>0.27839573149559665</v>
      </c>
      <c r="HF309">
        <v>1.223682015582918</v>
      </c>
      <c r="HG309">
        <v>0.21450066172333432</v>
      </c>
      <c r="HH309">
        <v>-1.7480410534544064E-3</v>
      </c>
      <c r="HI309">
        <v>0.25804942534596614</v>
      </c>
      <c r="HJ309">
        <v>1.3685926950992264</v>
      </c>
      <c r="HK309">
        <v>8.8066786424519428E-2</v>
      </c>
      <c r="HL309">
        <v>-2.9224630412927669E-4</v>
      </c>
      <c r="HM309">
        <v>0.11308400806664712</v>
      </c>
      <c r="HN309">
        <v>1.0599021731400504</v>
      </c>
      <c r="HO309">
        <v>0.31488541998365432</v>
      </c>
      <c r="HP309">
        <v>-1.0193524166519584E-3</v>
      </c>
      <c r="HQ309">
        <v>0.31476202748065268</v>
      </c>
      <c r="HR309">
        <v>0</v>
      </c>
      <c r="HS309">
        <v>0.52517299866569145</v>
      </c>
      <c r="HT309">
        <v>8.3140886353808756E-4</v>
      </c>
      <c r="HU309">
        <v>0.49727432333254912</v>
      </c>
      <c r="HV309">
        <v>0</v>
      </c>
      <c r="HW309">
        <v>0.10277575379915031</v>
      </c>
      <c r="HX309">
        <v>-2.0987765767803215E-4</v>
      </c>
      <c r="HY309">
        <v>9.5746915631435003E-2</v>
      </c>
      <c r="HZ309">
        <v>0.67151088422969907</v>
      </c>
      <c r="IA309">
        <v>0.49493380542530763</v>
      </c>
      <c r="IB309">
        <v>8.3858139406741002E-4</v>
      </c>
      <c r="IC309">
        <v>0.45343673013367786</v>
      </c>
      <c r="ID309">
        <v>0</v>
      </c>
      <c r="IE309">
        <v>7.9668582653128941E-2</v>
      </c>
      <c r="IF309">
        <v>-5.8503716017499594E-4</v>
      </c>
      <c r="IG309">
        <v>7.9153749089006395E-2</v>
      </c>
      <c r="IH309">
        <v>0.35609985287796025</v>
      </c>
      <c r="II309">
        <v>0.2124373285166106</v>
      </c>
      <c r="IJ309">
        <v>-1.4979235150384647E-3</v>
      </c>
      <c r="IK309">
        <v>0.26580821064857013</v>
      </c>
      <c r="IL309">
        <v>0</v>
      </c>
      <c r="IM309">
        <v>0.30585047287136685</v>
      </c>
      <c r="IN309">
        <v>3.8047435278224819E-4</v>
      </c>
      <c r="IO309">
        <v>0.30062154083681281</v>
      </c>
      <c r="IP309">
        <v>1.655116519495369</v>
      </c>
      <c r="IQ309">
        <v>0.13651657300427231</v>
      </c>
      <c r="IR309">
        <v>-2.094600002280787E-3</v>
      </c>
      <c r="IS309">
        <v>0.17324380613436613</v>
      </c>
      <c r="IT309">
        <v>0</v>
      </c>
      <c r="IU309">
        <v>0.297169433714497</v>
      </c>
      <c r="IV309">
        <v>-2.1168891714837715E-3</v>
      </c>
      <c r="IW309">
        <v>0.29611241854170356</v>
      </c>
      <c r="IX309">
        <v>0.32197998589158577</v>
      </c>
      <c r="IY309">
        <v>0.10035849506121598</v>
      </c>
      <c r="IZ309">
        <v>-4.4194140072603694E-4</v>
      </c>
      <c r="JA309">
        <v>9.995941385084986E-2</v>
      </c>
      <c r="JB309">
        <v>0</v>
      </c>
      <c r="JC309">
        <v>6.2795466425757826E-2</v>
      </c>
      <c r="JD309">
        <v>-1.6866067730646149E-4</v>
      </c>
      <c r="JE309">
        <v>4.8124034296750051E-2</v>
      </c>
      <c r="JF309">
        <v>0</v>
      </c>
      <c r="JG309">
        <v>6.8489605847544446E-2</v>
      </c>
      <c r="JH309">
        <v>-3.0351243368606837E-5</v>
      </c>
      <c r="JI309">
        <v>8.5523157797598476E-2</v>
      </c>
      <c r="JJ309">
        <v>0</v>
      </c>
      <c r="JK309">
        <v>5.359852390884895E-2</v>
      </c>
      <c r="JL309">
        <v>1.4117390455349531E-5</v>
      </c>
      <c r="JM309">
        <v>4.2128662738155402E-2</v>
      </c>
      <c r="JN309">
        <v>0.60351465240038504</v>
      </c>
      <c r="JO309">
        <v>0.40472332517141979</v>
      </c>
      <c r="JP309">
        <v>-7.4874904684165344E-4</v>
      </c>
      <c r="JQ309">
        <v>0.40180898787800262</v>
      </c>
      <c r="JR309">
        <v>0.71021165723885682</v>
      </c>
      <c r="JS309">
        <v>0.32107100051038473</v>
      </c>
      <c r="JT309">
        <v>-1.4491183716235552E-3</v>
      </c>
      <c r="JU309">
        <v>0.27374950896200567</v>
      </c>
      <c r="JV309">
        <v>0</v>
      </c>
      <c r="JW309">
        <v>0.16388319694738596</v>
      </c>
      <c r="JX309">
        <v>-7.2548420419575555E-4</v>
      </c>
      <c r="JY309">
        <v>0.15505251705715847</v>
      </c>
      <c r="JZ309">
        <v>0</v>
      </c>
      <c r="KA309">
        <v>0.1037248474592059</v>
      </c>
      <c r="KB309">
        <v>-1.5970010656311535E-3</v>
      </c>
      <c r="KC309">
        <v>0.11215126786896895</v>
      </c>
      <c r="KD309">
        <v>0</v>
      </c>
      <c r="KE309">
        <v>1.8347118230791763E-2</v>
      </c>
      <c r="KF309">
        <v>-1.3933636839614388E-4</v>
      </c>
      <c r="KG309">
        <v>1.6082192742041288E-2</v>
      </c>
      <c r="KH309">
        <v>0</v>
      </c>
      <c r="KI309">
        <v>0.26007850673432986</v>
      </c>
      <c r="KJ309">
        <v>-1.6779222362505145E-3</v>
      </c>
      <c r="KK309">
        <v>0.29558005417170635</v>
      </c>
      <c r="KL309">
        <v>0</v>
      </c>
      <c r="KM309">
        <v>0.2444030117579355</v>
      </c>
      <c r="KN309">
        <v>-2.4920897707015519E-3</v>
      </c>
      <c r="KO309">
        <v>0.20772588120823018</v>
      </c>
      <c r="KP309">
        <v>0</v>
      </c>
      <c r="KQ309">
        <v>0.31385634461393846</v>
      </c>
      <c r="KR309">
        <v>-3.6689769286896986E-4</v>
      </c>
      <c r="KS309">
        <v>0.31864213824395055</v>
      </c>
      <c r="KT309">
        <v>0</v>
      </c>
      <c r="KU309">
        <v>0.21265100097670822</v>
      </c>
      <c r="KV309">
        <v>-1.9035002408766244E-4</v>
      </c>
      <c r="KW309">
        <v>0.1410970910891928</v>
      </c>
      <c r="KX309">
        <v>1.1830677369108442</v>
      </c>
      <c r="KY309">
        <v>0.4728935627020307</v>
      </c>
      <c r="KZ309">
        <v>-2.1495704401975125E-3</v>
      </c>
      <c r="LA309">
        <v>0.46040199537841742</v>
      </c>
      <c r="LB309">
        <v>0.49206089917244505</v>
      </c>
      <c r="LC309">
        <v>0.30062920442725094</v>
      </c>
      <c r="LD309">
        <v>-1.7493409915227724E-3</v>
      </c>
      <c r="LE309">
        <v>0.36432684705557011</v>
      </c>
      <c r="LF309">
        <v>0.62243963517549195</v>
      </c>
      <c r="LG309">
        <v>0.27705077535737049</v>
      </c>
      <c r="LH309">
        <v>-2.4253408304129604E-3</v>
      </c>
      <c r="LI309">
        <v>0.31544808093325516</v>
      </c>
      <c r="LJ309">
        <v>0</v>
      </c>
      <c r="LK309">
        <v>0.29164091468084674</v>
      </c>
      <c r="LL309">
        <v>9.0019402219440982E-4</v>
      </c>
      <c r="LM309">
        <v>0.26884720262309625</v>
      </c>
      <c r="LN309">
        <v>1.5660633928198817</v>
      </c>
      <c r="LO309">
        <v>0.15291513831799616</v>
      </c>
      <c r="LP309">
        <v>-1.513912874009661E-4</v>
      </c>
      <c r="LQ309">
        <v>0.19035300045399098</v>
      </c>
      <c r="LR309">
        <v>0</v>
      </c>
      <c r="LS309">
        <v>0.25124968434340472</v>
      </c>
      <c r="LT309">
        <v>-2.5012397828066128E-4</v>
      </c>
      <c r="LU309">
        <v>0.22123499294262877</v>
      </c>
      <c r="LV309">
        <v>0</v>
      </c>
      <c r="LW309">
        <v>0.24419453200970981</v>
      </c>
      <c r="LX309">
        <v>-1.9341277935827968E-3</v>
      </c>
      <c r="LY309">
        <v>0.20758025968802213</v>
      </c>
      <c r="LZ309">
        <v>0</v>
      </c>
      <c r="MA309">
        <v>6.4099988223329379E-2</v>
      </c>
      <c r="MB309">
        <v>-3.8366408424275782E-4</v>
      </c>
      <c r="MC309">
        <v>7.3178418418362853E-2</v>
      </c>
      <c r="MD309">
        <v>0.31620134944826428</v>
      </c>
      <c r="ME309">
        <v>0.35909445303052917</v>
      </c>
      <c r="MF309">
        <v>2.5468282020283263E-4</v>
      </c>
      <c r="MG309">
        <v>0.35550212537286546</v>
      </c>
      <c r="MH309">
        <v>0.75102708544507335</v>
      </c>
      <c r="MI309">
        <v>0.1693362029834948</v>
      </c>
      <c r="MJ309">
        <v>-1.4759863652110464E-3</v>
      </c>
      <c r="MK309">
        <v>0.19970305681763445</v>
      </c>
      <c r="ML309">
        <v>0.10601510297992679</v>
      </c>
      <c r="MM309">
        <v>0.13590908049869618</v>
      </c>
      <c r="MN309">
        <v>-2.2449566042008148E-4</v>
      </c>
      <c r="MO309">
        <v>0.17385150458831933</v>
      </c>
      <c r="MP309">
        <v>0</v>
      </c>
      <c r="MQ309">
        <v>2.2753749271333799E-2</v>
      </c>
      <c r="MR309">
        <v>-1.6099973367003477E-4</v>
      </c>
      <c r="MS309">
        <v>2.9835015176433534E-2</v>
      </c>
      <c r="MT309">
        <v>0.81632495763269364</v>
      </c>
      <c r="MU309">
        <v>7.2905554410061385E-2</v>
      </c>
      <c r="MV309">
        <v>1.1107077244843495E-4</v>
      </c>
      <c r="MW309">
        <v>6.7535751165037475E-2</v>
      </c>
      <c r="MX309">
        <v>0.45359486358049278</v>
      </c>
      <c r="MY309">
        <v>9.9641217112245994E-2</v>
      </c>
      <c r="MZ309">
        <v>-1.6301537800967431E-3</v>
      </c>
      <c r="NA309">
        <v>0.17230929296230257</v>
      </c>
      <c r="NB309">
        <v>0</v>
      </c>
      <c r="NC309">
        <v>0.58574737148329759</v>
      </c>
      <c r="ND309">
        <v>2.9244401344643888E-3</v>
      </c>
      <c r="NE309">
        <v>0.33868178042685965</v>
      </c>
      <c r="NF309">
        <v>0.75484271036605299</v>
      </c>
      <c r="NG309">
        <v>0.45366909350027401</v>
      </c>
      <c r="NH309">
        <v>-6.5564514879613226E-4</v>
      </c>
      <c r="NI309">
        <v>0.42826363530742173</v>
      </c>
      <c r="NJ309">
        <v>0</v>
      </c>
      <c r="NK309">
        <v>0.48333812782725638</v>
      </c>
      <c r="NL309">
        <v>1.7293976390612598E-3</v>
      </c>
      <c r="NM309">
        <v>0.41462187877834811</v>
      </c>
      <c r="NN309">
        <v>0</v>
      </c>
      <c r="NO309">
        <v>0.31309584681846808</v>
      </c>
      <c r="NP309">
        <v>6.6705523859803169E-4</v>
      </c>
      <c r="NQ309">
        <v>0.31604223818018035</v>
      </c>
      <c r="NR309">
        <v>1.4012686628259587</v>
      </c>
      <c r="NS309">
        <v>0.16517116747736862</v>
      </c>
      <c r="NT309">
        <v>-1.2795159426801143E-3</v>
      </c>
      <c r="NU309">
        <v>0.15922320917069957</v>
      </c>
      <c r="NV309">
        <v>0.22018532208671765</v>
      </c>
      <c r="NW309">
        <v>6.0076703457826126E-2</v>
      </c>
      <c r="NX309">
        <v>-4.0738711725345656E-4</v>
      </c>
      <c r="NY309">
        <v>5.904430866499067E-2</v>
      </c>
      <c r="NZ309">
        <v>0.8383036367103226</v>
      </c>
      <c r="OA309">
        <v>1.8037626249614077E-2</v>
      </c>
      <c r="OB309">
        <v>-1.7007881697062653E-4</v>
      </c>
      <c r="OC309">
        <v>3.8906950206084014E-2</v>
      </c>
      <c r="OD309">
        <v>0.52196416258902512</v>
      </c>
      <c r="OE309">
        <v>0.11343236894168157</v>
      </c>
      <c r="OF309">
        <v>-4.9161055084323037E-4</v>
      </c>
      <c r="OG309">
        <v>0.1025864642564446</v>
      </c>
      <c r="OH309">
        <v>0</v>
      </c>
      <c r="OI309">
        <v>5.7826047565415338E-2</v>
      </c>
      <c r="OJ309">
        <v>9.8777317185688745E-5</v>
      </c>
      <c r="OK309">
        <v>3.9887688324699209E-2</v>
      </c>
      <c r="OL309">
        <v>0.14496112767035296</v>
      </c>
      <c r="OM309">
        <v>8.3994183273950168E-2</v>
      </c>
      <c r="ON309">
        <v>-5.7680796429583647E-4</v>
      </c>
      <c r="OO309">
        <v>9.5004379508705356E-2</v>
      </c>
      <c r="OP309">
        <v>1.3913003920247498</v>
      </c>
      <c r="OQ309">
        <v>0.18261676732646512</v>
      </c>
      <c r="OR309">
        <v>-1.0249214053634108E-3</v>
      </c>
      <c r="OS309">
        <v>0.20594575597047038</v>
      </c>
      <c r="OT309">
        <v>0.20487582796920606</v>
      </c>
      <c r="OU309">
        <v>4.0096773952056859E-2</v>
      </c>
      <c r="OV309">
        <v>6.6792500827684073E-5</v>
      </c>
      <c r="OW309">
        <v>3.7572260785040716E-2</v>
      </c>
      <c r="OX309">
        <v>0</v>
      </c>
      <c r="OY309">
        <v>2.8130056814912832E-2</v>
      </c>
      <c r="OZ309">
        <v>-3.0021991919115072E-4</v>
      </c>
      <c r="PA309">
        <v>5.4707190086935677E-2</v>
      </c>
      <c r="PB309">
        <v>0</v>
      </c>
      <c r="PC309">
        <v>9.6507522528016296E-2</v>
      </c>
      <c r="PD309">
        <v>-1.1896702210818276E-3</v>
      </c>
      <c r="PE309">
        <v>0.14484409612272617</v>
      </c>
      <c r="PF309">
        <v>0.91728233243175816</v>
      </c>
      <c r="PG309">
        <v>4.3390551940965721E-2</v>
      </c>
      <c r="PH309">
        <v>-3.5152364150579918E-4</v>
      </c>
      <c r="PI309">
        <v>5.2054509754981874E-2</v>
      </c>
      <c r="PJ309">
        <v>1.209013128857275</v>
      </c>
      <c r="PK309">
        <v>0.45411233437402576</v>
      </c>
      <c r="PL309">
        <v>4.045994813458899E-3</v>
      </c>
      <c r="PM309">
        <v>0.28829944668782809</v>
      </c>
      <c r="PN309">
        <v>0.37693553607760277</v>
      </c>
      <c r="PO309">
        <v>0.29075195045262403</v>
      </c>
      <c r="PP309">
        <v>-2.2848684473623809E-4</v>
      </c>
      <c r="PQ309">
        <v>0.30469837824306473</v>
      </c>
      <c r="PR309">
        <v>0.45009111584647898</v>
      </c>
      <c r="PS309">
        <v>6.9645266504693701E-2</v>
      </c>
      <c r="PT309">
        <v>-5.5531613652073095E-4</v>
      </c>
      <c r="PU309">
        <v>7.9755617772142087E-2</v>
      </c>
      <c r="PV309">
        <v>0.22476891709821092</v>
      </c>
      <c r="PW309">
        <v>0.12659337685192354</v>
      </c>
      <c r="PX309">
        <v>-1.6912107460859405E-3</v>
      </c>
      <c r="PY309">
        <v>0.13756109875439387</v>
      </c>
      <c r="PZ309">
        <v>0</v>
      </c>
      <c r="QA309">
        <v>0.3889228143941541</v>
      </c>
      <c r="QB309">
        <v>-1.4132485430778481E-3</v>
      </c>
      <c r="QC309">
        <v>0.44518168881617748</v>
      </c>
      <c r="QD309">
        <v>0.43852886614774123</v>
      </c>
      <c r="QE309">
        <v>0.2556700083738781</v>
      </c>
      <c r="QF309">
        <v>1.211607393045844E-4</v>
      </c>
      <c r="QG309">
        <v>0.2099542468057467</v>
      </c>
      <c r="QH309">
        <v>0</v>
      </c>
      <c r="QI309">
        <v>7.7692071028470075E-2</v>
      </c>
      <c r="QJ309">
        <v>-2.2599090763070559E-4</v>
      </c>
      <c r="QK309">
        <v>0.12063851613323572</v>
      </c>
      <c r="QL309">
        <v>0.52677041592130358</v>
      </c>
      <c r="QM309">
        <v>0.61934474410656293</v>
      </c>
      <c r="QN309">
        <v>-1.6671254617413916E-3</v>
      </c>
      <c r="QO309">
        <v>0.50940764602073996</v>
      </c>
      <c r="QP309">
        <v>0</v>
      </c>
      <c r="QQ309">
        <v>0.38454235303967194</v>
      </c>
      <c r="QR309">
        <v>-2.0962383046234465E-3</v>
      </c>
      <c r="QS309">
        <v>0.34793528074899577</v>
      </c>
      <c r="QT309">
        <v>2.395878924035129</v>
      </c>
      <c r="QU309">
        <v>0.16715037589791937</v>
      </c>
      <c r="QV309">
        <v>-1.6893836746723172E-3</v>
      </c>
      <c r="QW309">
        <v>0.18413510661845492</v>
      </c>
      <c r="QX309">
        <v>1.7207376903226206</v>
      </c>
      <c r="QY309">
        <v>0.36211814723946145</v>
      </c>
      <c r="QZ309">
        <v>-1.813134795020103E-3</v>
      </c>
      <c r="RA309">
        <v>0.26592277552739846</v>
      </c>
      <c r="RB309">
        <v>0.62972385623653915</v>
      </c>
      <c r="RC309">
        <v>0.11395610733833117</v>
      </c>
      <c r="RD309">
        <v>-4.5750254981305119E-4</v>
      </c>
      <c r="RE309">
        <v>0.12904758945025349</v>
      </c>
      <c r="RF309">
        <v>0</v>
      </c>
      <c r="RG309">
        <v>0.27971043909486321</v>
      </c>
      <c r="RH309">
        <v>-1.2701125632744517E-3</v>
      </c>
      <c r="RI309">
        <v>0.25760111293681021</v>
      </c>
      <c r="RJ309">
        <v>2.3755497115840942</v>
      </c>
      <c r="RK309">
        <v>0.33385886898712308</v>
      </c>
      <c r="RL309">
        <v>6.617159422855263E-4</v>
      </c>
      <c r="RM309">
        <v>0.29540996101742589</v>
      </c>
      <c r="RN309">
        <v>0</v>
      </c>
      <c r="RO309">
        <v>0.4292802559856449</v>
      </c>
      <c r="RP309">
        <v>6.9684315393253452E-4</v>
      </c>
      <c r="RQ309">
        <v>0.40623310404917456</v>
      </c>
      <c r="RR309">
        <v>1.0910006454000096</v>
      </c>
      <c r="RS309">
        <v>0.26885409983632347</v>
      </c>
      <c r="RT309">
        <v>-3.0036113227125767E-5</v>
      </c>
      <c r="RU309">
        <v>0.23504071609446972</v>
      </c>
      <c r="RV309">
        <v>0.21073204047304633</v>
      </c>
      <c r="RW309">
        <v>7.8406957415819031E-2</v>
      </c>
      <c r="RX309">
        <v>-1.0033697913130199E-3</v>
      </c>
      <c r="RY309">
        <v>0.14748063408137677</v>
      </c>
      <c r="RZ309">
        <v>1.0311104244320863</v>
      </c>
      <c r="SA309">
        <v>0.24629774769189369</v>
      </c>
      <c r="SB309">
        <v>-2.1909798062633335E-3</v>
      </c>
      <c r="SC309">
        <v>0.30801770030880432</v>
      </c>
      <c r="SD309">
        <v>0</v>
      </c>
      <c r="SE309">
        <v>0.21584369916751597</v>
      </c>
      <c r="SF309">
        <v>-1.5651155173228874E-3</v>
      </c>
      <c r="SG309">
        <v>0.2031886059357359</v>
      </c>
      <c r="SH309">
        <v>0</v>
      </c>
      <c r="SI309">
        <v>4.4418210286030227E-2</v>
      </c>
      <c r="SJ309">
        <v>1.6826410134820606E-4</v>
      </c>
      <c r="SK309">
        <v>4.2856592518751568E-2</v>
      </c>
      <c r="SL309">
        <v>0.78161167252897989</v>
      </c>
      <c r="SM309">
        <v>0.26369924419420776</v>
      </c>
      <c r="SN309">
        <v>1.1751060338203729E-3</v>
      </c>
      <c r="SO309">
        <v>0.26940016717575005</v>
      </c>
      <c r="SP309">
        <v>0</v>
      </c>
      <c r="SQ309">
        <v>0.27981314037941812</v>
      </c>
      <c r="SR309">
        <v>1.0876440410682951E-4</v>
      </c>
      <c r="SS309">
        <v>0.25846930907773802</v>
      </c>
      <c r="ST309">
        <v>0</v>
      </c>
      <c r="SU309">
        <v>0.77072598222331867</v>
      </c>
      <c r="SV309">
        <v>-1.4032906233427283E-3</v>
      </c>
      <c r="SW309">
        <v>0.51359467291255567</v>
      </c>
      <c r="SX309">
        <v>0.9088198694428038</v>
      </c>
      <c r="SY309">
        <v>0.22480308737971039</v>
      </c>
      <c r="SZ309">
        <v>-1.2606432241090155E-3</v>
      </c>
      <c r="TA309">
        <v>0.26292662620231322</v>
      </c>
      <c r="TB309">
        <v>0.39975607887250303</v>
      </c>
      <c r="TC309">
        <v>6.6960937080835475E-2</v>
      </c>
      <c r="TD309">
        <v>-2.7737853127589112E-4</v>
      </c>
      <c r="TE309">
        <v>0.10884256333510667</v>
      </c>
      <c r="TF309">
        <v>0.66603305075867236</v>
      </c>
      <c r="TG309">
        <v>3.4901241019640719E-2</v>
      </c>
      <c r="TH309">
        <v>-2.8560471656274643E-4</v>
      </c>
      <c r="TI309">
        <v>6.1972261146566419E-2</v>
      </c>
      <c r="TJ309">
        <v>1.7142633939475402</v>
      </c>
      <c r="TK309">
        <v>1.9676162532099337E-2</v>
      </c>
      <c r="TL309">
        <v>-3.7791164066623464E-5</v>
      </c>
      <c r="TM309">
        <v>6.2442945794492208E-2</v>
      </c>
      <c r="TN309">
        <v>0</v>
      </c>
      <c r="TO309">
        <v>0.13659944969389762</v>
      </c>
      <c r="TP309">
        <v>8.1269458586259551E-4</v>
      </c>
      <c r="TQ309">
        <v>0.16265038252231112</v>
      </c>
      <c r="TR309">
        <v>0</v>
      </c>
      <c r="TS309">
        <v>0.37300844194257171</v>
      </c>
      <c r="TT309">
        <v>-1.6217318618001121E-3</v>
      </c>
      <c r="TU309">
        <v>0.36790869983809371</v>
      </c>
      <c r="TV309">
        <v>1.9021708634342998</v>
      </c>
      <c r="TW309">
        <v>9.9138702165275677E-2</v>
      </c>
      <c r="TX309">
        <v>-6.5351199766920513E-4</v>
      </c>
      <c r="TY309">
        <v>0.12988829232409488</v>
      </c>
      <c r="TZ309">
        <v>1.5108671853907796</v>
      </c>
      <c r="UA309">
        <v>0.30939931601273535</v>
      </c>
      <c r="UB309">
        <v>-2.5138506588327321E-3</v>
      </c>
      <c r="UC309">
        <v>0.33493055448854558</v>
      </c>
      <c r="UD309">
        <v>1.345784757856616</v>
      </c>
      <c r="UE309">
        <v>2.9925218877802907E-2</v>
      </c>
      <c r="UF309">
        <v>-2.1362059974125886E-4</v>
      </c>
      <c r="UG309">
        <v>7.328940258160159E-2</v>
      </c>
      <c r="UH309">
        <v>1.0178875759379358</v>
      </c>
      <c r="UI309">
        <v>0.35631367359902544</v>
      </c>
      <c r="UJ309">
        <v>-7.9190841958863599E-4</v>
      </c>
      <c r="UK309">
        <v>0.37520329991604484</v>
      </c>
      <c r="UL309">
        <v>1.891258584742324</v>
      </c>
      <c r="UM309">
        <v>0.40999177586573227</v>
      </c>
      <c r="UN309">
        <v>-4.5950589061336872E-4</v>
      </c>
      <c r="UO309">
        <v>0.40517345884266009</v>
      </c>
      <c r="UP309">
        <v>0.36390952050889669</v>
      </c>
      <c r="UQ309">
        <v>0.57001789615085519</v>
      </c>
      <c r="UR309">
        <v>-1.9960583956299544E-3</v>
      </c>
      <c r="US309">
        <v>0.47714141784844899</v>
      </c>
      <c r="UT309">
        <v>1.0808041581401762</v>
      </c>
      <c r="UU309">
        <v>0.36702361911302422</v>
      </c>
      <c r="UV309">
        <v>-1.5371080351463836E-3</v>
      </c>
      <c r="UW309">
        <v>0.36599134986426052</v>
      </c>
      <c r="UX309">
        <v>0.37353602240731215</v>
      </c>
      <c r="UY309">
        <v>0.11458002255406231</v>
      </c>
      <c r="UZ309">
        <v>-1.2795587407334892E-3</v>
      </c>
      <c r="VA309">
        <v>0.16427467182882294</v>
      </c>
      <c r="VB309">
        <v>0</v>
      </c>
      <c r="VC309">
        <v>0.21240019021610379</v>
      </c>
      <c r="VD309">
        <v>-1.2730454659427466E-3</v>
      </c>
      <c r="VE309">
        <v>0.17620394711578247</v>
      </c>
      <c r="VF309">
        <v>0</v>
      </c>
      <c r="VG309">
        <v>0.47347029399137586</v>
      </c>
      <c r="VH309">
        <v>1.1592096901633182E-3</v>
      </c>
      <c r="VI309">
        <v>0.42825926980330864</v>
      </c>
      <c r="VJ309">
        <v>0</v>
      </c>
      <c r="VK309">
        <v>9.3717406710920936E-2</v>
      </c>
      <c r="VL309">
        <v>-1.6244049231238587E-3</v>
      </c>
      <c r="VM309">
        <v>0.1129672608161455</v>
      </c>
      <c r="VN309">
        <v>3.622496815928884</v>
      </c>
      <c r="VO309">
        <v>0.46781755908158451</v>
      </c>
      <c r="VP309">
        <v>1.5852642430958135E-3</v>
      </c>
      <c r="VQ309">
        <v>0.41117909919416523</v>
      </c>
      <c r="VR309">
        <v>0</v>
      </c>
      <c r="VS309">
        <v>0.35049257598696348</v>
      </c>
      <c r="VT309">
        <v>-8.9013373861993972E-4</v>
      </c>
      <c r="VU309">
        <v>0.34547557410796109</v>
      </c>
      <c r="VV309">
        <v>0</v>
      </c>
      <c r="VW309">
        <v>0.43487445283627513</v>
      </c>
      <c r="VX309">
        <v>1.9597779595869155E-4</v>
      </c>
      <c r="VY309">
        <v>0.36489508407445004</v>
      </c>
      <c r="VZ309">
        <v>0.94020882104152881</v>
      </c>
      <c r="WA309">
        <v>0.28617475053725672</v>
      </c>
      <c r="WB309">
        <v>-2.3725190753720263E-3</v>
      </c>
      <c r="WC309">
        <v>0.28309788738710895</v>
      </c>
      <c r="WD309">
        <v>0</v>
      </c>
      <c r="WE309">
        <v>1.9675388996127922E-2</v>
      </c>
      <c r="WF309">
        <v>7.0917055532521316E-5</v>
      </c>
      <c r="WG309">
        <v>6.6345202274860566E-3</v>
      </c>
      <c r="WH309">
        <v>0</v>
      </c>
      <c r="WI309">
        <v>0.39899417141955967</v>
      </c>
      <c r="WJ309">
        <v>-4.5750321004220368E-4</v>
      </c>
      <c r="WK309">
        <v>0.37648562049294232</v>
      </c>
      <c r="WL309">
        <v>1.6162018254810953</v>
      </c>
      <c r="WM309">
        <v>0.49053127467349489</v>
      </c>
      <c r="WN309">
        <v>-4.5598398184836963E-5</v>
      </c>
      <c r="WO309">
        <v>0.37641147282385812</v>
      </c>
      <c r="WP309">
        <v>0</v>
      </c>
      <c r="WQ309">
        <v>0.53020088978457447</v>
      </c>
      <c r="WR309">
        <v>2.4164384126572503E-3</v>
      </c>
      <c r="WS309">
        <v>0.50147816659519073</v>
      </c>
      <c r="WT309">
        <v>0.3769953410978592</v>
      </c>
      <c r="WU309">
        <v>8.8428861174665349E-2</v>
      </c>
      <c r="WV309">
        <v>-6.7759324750498546E-4</v>
      </c>
      <c r="WW309">
        <v>0.11560189919721856</v>
      </c>
      <c r="WX309">
        <v>0</v>
      </c>
      <c r="WY309">
        <v>0.40220355945741376</v>
      </c>
      <c r="WZ309">
        <v>-2.7179192301837073E-4</v>
      </c>
      <c r="XA309">
        <v>0.37019784451104126</v>
      </c>
      <c r="XB309">
        <v>0</v>
      </c>
      <c r="XC309">
        <v>0.18423553838576912</v>
      </c>
      <c r="XD309">
        <v>-2.7755642415472923E-4</v>
      </c>
      <c r="XE309">
        <v>0.17620719448052924</v>
      </c>
      <c r="XF309">
        <v>0</v>
      </c>
      <c r="XG309">
        <v>0.10417438379700561</v>
      </c>
      <c r="XH309">
        <v>-4.4739398522978261E-4</v>
      </c>
      <c r="XI309">
        <v>0.10368575181613914</v>
      </c>
      <c r="XJ309">
        <v>1.070765353020088</v>
      </c>
      <c r="XK309">
        <v>0.18746165393312073</v>
      </c>
      <c r="XL309">
        <v>-2.3619280699942831E-3</v>
      </c>
      <c r="XM309">
        <v>0.2064867175334171</v>
      </c>
      <c r="XN309">
        <v>0</v>
      </c>
      <c r="XO309">
        <v>0.19697199019741873</v>
      </c>
      <c r="XP309">
        <v>-4.1917825579999607E-4</v>
      </c>
      <c r="XQ309">
        <v>0.18911896743374634</v>
      </c>
      <c r="XR309">
        <v>1.0277244952842943</v>
      </c>
      <c r="XS309">
        <v>0.2999828547413389</v>
      </c>
      <c r="XT309">
        <v>-2.8366002403445081E-3</v>
      </c>
      <c r="XU309">
        <v>0.29657203350578393</v>
      </c>
      <c r="XV309">
        <v>0.64717941641900356</v>
      </c>
      <c r="XW309">
        <v>0.9167875727168181</v>
      </c>
      <c r="XX309">
        <v>1.1454193868805464E-3</v>
      </c>
      <c r="XY309">
        <v>0.61905852289941965</v>
      </c>
      <c r="XZ309">
        <v>0.54183360555493554</v>
      </c>
      <c r="YA309">
        <v>5.8412257777282733E-2</v>
      </c>
      <c r="YB309">
        <v>1.1261367915121559E-4</v>
      </c>
      <c r="YC309">
        <v>5.9053665893350947E-2</v>
      </c>
      <c r="YD309">
        <v>0.88741432372146878</v>
      </c>
      <c r="YE309">
        <v>6.9941290026376807E-2</v>
      </c>
      <c r="YF309">
        <v>-8.6086302402671488E-4</v>
      </c>
      <c r="YG309">
        <v>0.1153925663319927</v>
      </c>
      <c r="YH309">
        <v>0.54224252430986519</v>
      </c>
      <c r="YI309">
        <v>0.28201312220140862</v>
      </c>
      <c r="YJ309">
        <v>-1.1717766353097723E-3</v>
      </c>
      <c r="YK309">
        <v>0.30951168105341831</v>
      </c>
      <c r="YL309">
        <v>0</v>
      </c>
      <c r="YM309">
        <v>9.8945278707774281E-2</v>
      </c>
      <c r="YN309">
        <v>-1.0592957540462315E-3</v>
      </c>
      <c r="YO309">
        <v>0.12864322423037874</v>
      </c>
      <c r="YP309">
        <v>0</v>
      </c>
      <c r="YQ309">
        <v>0.36130226713390223</v>
      </c>
      <c r="YR309">
        <v>-2.8677756446629514E-3</v>
      </c>
      <c r="YS309">
        <v>0.44619418346355372</v>
      </c>
      <c r="YT309">
        <v>0</v>
      </c>
      <c r="YU309">
        <v>0.28268115768123303</v>
      </c>
      <c r="YV309">
        <v>-1.0005482885037263E-3</v>
      </c>
      <c r="YW309">
        <v>0.27832165302270273</v>
      </c>
      <c r="YX309">
        <v>0.88515587340249058</v>
      </c>
      <c r="YY309">
        <v>0.33189001955685932</v>
      </c>
      <c r="YZ309">
        <v>-7.5493547038895411E-4</v>
      </c>
      <c r="ZA309">
        <v>0.31236944376045694</v>
      </c>
      <c r="ZB309">
        <v>0.65303165646278249</v>
      </c>
      <c r="ZC309">
        <v>0.22239030227115955</v>
      </c>
      <c r="ZD309">
        <v>-5.9617652968792668E-4</v>
      </c>
      <c r="ZE309">
        <v>0.24927121415710632</v>
      </c>
      <c r="ZF309">
        <v>2.556000914447075</v>
      </c>
      <c r="ZG309">
        <v>0.54790330587635938</v>
      </c>
      <c r="ZH309">
        <v>-1.7111601944305485E-3</v>
      </c>
      <c r="ZI309">
        <v>0.51102978743702487</v>
      </c>
      <c r="ZJ309">
        <v>0.93992773550792508</v>
      </c>
      <c r="ZK309">
        <v>0.15630363689959054</v>
      </c>
      <c r="ZL309">
        <v>-1.4973706300492196E-3</v>
      </c>
      <c r="ZM309">
        <v>0.14927482317958529</v>
      </c>
      <c r="ZN309">
        <v>0</v>
      </c>
      <c r="ZO309">
        <v>0.11909165750311179</v>
      </c>
      <c r="ZP309">
        <v>9.5445709986307679E-5</v>
      </c>
      <c r="ZQ309">
        <v>0.10855256371617972</v>
      </c>
      <c r="ZR309">
        <v>0</v>
      </c>
      <c r="ZS309">
        <v>0.26661398015476173</v>
      </c>
      <c r="ZT309">
        <v>-1.2775921619681101E-3</v>
      </c>
      <c r="ZU309">
        <v>0.27084763445447946</v>
      </c>
      <c r="ZV309">
        <v>0</v>
      </c>
      <c r="ZW309">
        <v>0.36026630746199401</v>
      </c>
      <c r="ZX309">
        <v>-7.3043774185203221E-5</v>
      </c>
      <c r="ZY309">
        <v>0.40158035604147024</v>
      </c>
      <c r="ZZ309">
        <v>0</v>
      </c>
      <c r="AAA309">
        <v>0.490099456666231</v>
      </c>
      <c r="AAB309">
        <v>-9.2609174396003776E-4</v>
      </c>
      <c r="AAC309">
        <v>0.40171215781731567</v>
      </c>
      <c r="AAD309">
        <v>0.91413986137545811</v>
      </c>
      <c r="AAE309">
        <v>0.25441245481471614</v>
      </c>
      <c r="AAF309">
        <v>-9.492203731990233E-4</v>
      </c>
      <c r="AAG309">
        <v>0.25669190780308715</v>
      </c>
      <c r="AAH309">
        <v>0</v>
      </c>
      <c r="AAI309">
        <v>4.0903394114684008E-2</v>
      </c>
      <c r="AAJ309">
        <v>7.9862267105812622E-5</v>
      </c>
      <c r="AAK309">
        <v>4.8554446344207886E-2</v>
      </c>
      <c r="AAL309">
        <v>1.1328932607228688</v>
      </c>
      <c r="AAM309">
        <v>2.0922084971315258E-2</v>
      </c>
      <c r="AAN309">
        <v>-1.4767364239987651E-4</v>
      </c>
      <c r="AAO309">
        <v>2.2881821752310721E-2</v>
      </c>
      <c r="AAP309">
        <v>0.98903274157808285</v>
      </c>
      <c r="AAQ309">
        <v>0.16864780308352453</v>
      </c>
      <c r="AAR309">
        <v>-2.3635934596152462E-3</v>
      </c>
      <c r="AAS309">
        <v>0.1543419286007936</v>
      </c>
      <c r="AAT309">
        <v>1.4283774177549606</v>
      </c>
      <c r="AAU309">
        <v>5.6134293582416138E-2</v>
      </c>
      <c r="AAV309">
        <v>-7.4445286318584967E-4</v>
      </c>
      <c r="AAW309">
        <v>7.8146226073710537E-2</v>
      </c>
      <c r="AAX309">
        <v>0.84325953049229763</v>
      </c>
      <c r="AAY309">
        <v>0.13099689771978726</v>
      </c>
      <c r="AAZ309">
        <v>-8.2014295226837542E-4</v>
      </c>
      <c r="ABA309">
        <v>0.11429619057386207</v>
      </c>
      <c r="ABB309">
        <v>0.79123014674790138</v>
      </c>
      <c r="ABC309">
        <v>0.30046611997306283</v>
      </c>
      <c r="ABD309">
        <v>-2.7181417376774364E-3</v>
      </c>
      <c r="ABE309">
        <v>0.30373267800946302</v>
      </c>
      <c r="ABF309">
        <v>0.77609967810355007</v>
      </c>
      <c r="ABG309">
        <v>0.22555488559611997</v>
      </c>
      <c r="ABH309">
        <v>-1.0732890447333085E-3</v>
      </c>
      <c r="ABI309">
        <v>0.27608937913759479</v>
      </c>
      <c r="ABJ309">
        <v>0.72394024540061563</v>
      </c>
      <c r="ABK309">
        <v>0.26739747714963391</v>
      </c>
      <c r="ABL309">
        <v>7.2592821727005831E-4</v>
      </c>
      <c r="ABM309">
        <v>0.29980407233139322</v>
      </c>
      <c r="ABN309">
        <v>0</v>
      </c>
      <c r="ABO309">
        <v>0.12397975539612925</v>
      </c>
      <c r="ABP309">
        <v>-1.8959747372627388E-3</v>
      </c>
      <c r="ABQ309">
        <v>0.17643416052850264</v>
      </c>
      <c r="ABR309">
        <v>0</v>
      </c>
      <c r="ABS309">
        <v>7.6749210644025692E-2</v>
      </c>
      <c r="ABT309">
        <v>-1.1540160697878078E-3</v>
      </c>
      <c r="ABU309">
        <v>0.1046414717766949</v>
      </c>
      <c r="ABV309">
        <v>0.41397189657549399</v>
      </c>
      <c r="ABW309">
        <v>0.13578729337148152</v>
      </c>
      <c r="ABX309">
        <v>-6.4118164485108865E-4</v>
      </c>
      <c r="ABY309">
        <v>0.15397598462071926</v>
      </c>
      <c r="ABZ309">
        <v>1.0150353955554778</v>
      </c>
      <c r="ACA309">
        <v>0.72787535640205603</v>
      </c>
      <c r="ACB309">
        <v>-1.4800401769172293E-3</v>
      </c>
      <c r="ACC309">
        <v>0.49813134492131511</v>
      </c>
      <c r="ACD309">
        <v>0.70859261768990955</v>
      </c>
      <c r="ACE309">
        <v>7.0633856464354647E-2</v>
      </c>
      <c r="ACF309">
        <v>-4.4904946460660127E-4</v>
      </c>
      <c r="ACG309">
        <v>7.9436048949794225E-2</v>
      </c>
      <c r="ACH309">
        <v>0</v>
      </c>
      <c r="ACI309">
        <v>0.44953446535492658</v>
      </c>
      <c r="ACJ309">
        <v>-4.5314367775901778E-4</v>
      </c>
      <c r="ACK309">
        <v>0.38740698188176387</v>
      </c>
      <c r="ACL309">
        <v>1.0336298405999482</v>
      </c>
      <c r="ACM309">
        <v>0.18845164596254702</v>
      </c>
      <c r="ACN309">
        <v>-1.6712736365928566E-3</v>
      </c>
      <c r="ACO309">
        <v>0.18828794769094101</v>
      </c>
      <c r="ACP309">
        <v>0.22270642038165711</v>
      </c>
      <c r="ACQ309">
        <v>0.12674386269937346</v>
      </c>
      <c r="ACR309">
        <v>-6.9706019199687586E-4</v>
      </c>
      <c r="ACS309">
        <v>0.14267446303085454</v>
      </c>
      <c r="ACT309">
        <v>0</v>
      </c>
      <c r="ACU309">
        <v>0.44753506052333758</v>
      </c>
      <c r="ACV309">
        <v>1.2120999442870139E-3</v>
      </c>
      <c r="ACW309">
        <v>0.38254581360251727</v>
      </c>
      <c r="ACX309">
        <v>0.79701053698088242</v>
      </c>
      <c r="ACY309">
        <v>0.18049380031436915</v>
      </c>
      <c r="ACZ309">
        <v>-8.0567798094525979E-4</v>
      </c>
      <c r="ADA309">
        <v>0.16175405418593933</v>
      </c>
      <c r="ADB309">
        <v>0</v>
      </c>
      <c r="ADC309">
        <v>0.37980533926192028</v>
      </c>
      <c r="ADD309">
        <v>-1.0725972326357347E-3</v>
      </c>
      <c r="ADE309">
        <v>0.30264864485614751</v>
      </c>
      <c r="ADF309">
        <v>0.86384044391071624</v>
      </c>
      <c r="ADG309">
        <v>0.28253794625994377</v>
      </c>
      <c r="ADH309">
        <v>-8.273511410360943E-4</v>
      </c>
      <c r="ADI309">
        <v>0.32715825319420933</v>
      </c>
      <c r="ADJ309">
        <v>0</v>
      </c>
      <c r="ADK309">
        <v>0.43335757691029869</v>
      </c>
      <c r="ADL309">
        <v>-2.2603667060092401E-4</v>
      </c>
      <c r="ADM309">
        <v>0.34922140166350663</v>
      </c>
      <c r="ADN309">
        <v>2.9979403407151404</v>
      </c>
      <c r="ADO309">
        <v>0.45963352894051046</v>
      </c>
      <c r="ADP309">
        <v>-4.6724057530537138E-4</v>
      </c>
      <c r="ADQ309">
        <v>0.40575066236998114</v>
      </c>
      <c r="ADR309">
        <v>0.45210128587844389</v>
      </c>
      <c r="ADS309">
        <v>0.52032203520014819</v>
      </c>
      <c r="ADT309">
        <v>8.4204155388228267E-5</v>
      </c>
      <c r="ADU309">
        <v>0.51378645006444634</v>
      </c>
      <c r="ADV309">
        <v>0.94647118636058214</v>
      </c>
      <c r="ADW309">
        <v>0.3075961254942981</v>
      </c>
      <c r="ADX309">
        <v>-9.0888103239221364E-4</v>
      </c>
      <c r="ADY309">
        <v>0.29840533372868994</v>
      </c>
      <c r="ADZ309">
        <v>0</v>
      </c>
      <c r="AEA309">
        <v>0.14438207891150179</v>
      </c>
      <c r="AEB309">
        <v>-1.4930946147252179E-3</v>
      </c>
      <c r="AEC309">
        <v>0.15675335130133092</v>
      </c>
      <c r="AED309">
        <v>1.0381146241394501</v>
      </c>
      <c r="AEE309">
        <v>0.2284279166090355</v>
      </c>
      <c r="AEF309">
        <v>-1.170518690623058E-3</v>
      </c>
      <c r="AEG309">
        <v>0.24802985194006397</v>
      </c>
      <c r="AEH309">
        <v>0</v>
      </c>
      <c r="AEI309">
        <v>0.17750605739563735</v>
      </c>
      <c r="AEJ309">
        <v>-9.6620407642952137E-4</v>
      </c>
      <c r="AEK309">
        <v>0.1699347171295891</v>
      </c>
      <c r="AEL309">
        <v>0.56304578248512249</v>
      </c>
      <c r="AEM309">
        <v>0.21223060499563437</v>
      </c>
      <c r="AEN309">
        <v>-1.7731292747710833E-3</v>
      </c>
      <c r="AEO309">
        <v>0.22706404684509729</v>
      </c>
      <c r="AEP309">
        <v>1.2182204898178786</v>
      </c>
      <c r="AEQ309">
        <v>0.16413249635143426</v>
      </c>
      <c r="AER309">
        <v>-6.3526771020075098E-4</v>
      </c>
      <c r="AES309">
        <v>0.18727355100920337</v>
      </c>
      <c r="AET309">
        <v>7.1546655444377397E-2</v>
      </c>
      <c r="AEU309">
        <v>4.0688121950672174E-2</v>
      </c>
      <c r="AEV309">
        <v>-3.0916677950961787E-4</v>
      </c>
      <c r="AEW309">
        <v>7.7785113819707763E-2</v>
      </c>
      <c r="AEX309">
        <v>0.68011197797545964</v>
      </c>
      <c r="AEY309">
        <v>0.11413236204008331</v>
      </c>
      <c r="AEZ309">
        <v>-1.3556420025575579E-3</v>
      </c>
      <c r="AFA309">
        <v>0.18104173039255189</v>
      </c>
      <c r="AFB309">
        <v>0</v>
      </c>
      <c r="AFC309">
        <v>0.18856932167915488</v>
      </c>
      <c r="AFD309">
        <v>7.6845707482519298E-4</v>
      </c>
      <c r="AFE309">
        <v>0.15048161421864034</v>
      </c>
      <c r="AFF309">
        <v>0.30124734283856003</v>
      </c>
      <c r="AFG309">
        <v>7.3657089690911601E-2</v>
      </c>
      <c r="AFH309">
        <v>-4.1019041974462458E-4</v>
      </c>
      <c r="AFI309">
        <v>8.2322440201089156E-2</v>
      </c>
      <c r="AFJ309">
        <v>0.53521267324453503</v>
      </c>
      <c r="AFK309">
        <v>2.9849976498560069E-2</v>
      </c>
      <c r="AFL309">
        <v>1.2101211005567415E-4</v>
      </c>
      <c r="AFM309">
        <v>1.1708469968559917E-2</v>
      </c>
      <c r="AFN309">
        <v>0.52934295951997101</v>
      </c>
      <c r="AFO309">
        <v>0.26959613376347824</v>
      </c>
      <c r="AFP309">
        <v>-1.6825319223256457E-3</v>
      </c>
      <c r="AFQ309">
        <v>0.30662586261340113</v>
      </c>
      <c r="AFR309">
        <v>1.9426567236346977</v>
      </c>
      <c r="AFS309">
        <v>0.1953891960291966</v>
      </c>
      <c r="AFT309">
        <v>1.8287716934176442E-4</v>
      </c>
      <c r="AFU309">
        <v>0.19125713131912084</v>
      </c>
      <c r="AFV309">
        <v>0.32787708607292793</v>
      </c>
      <c r="AFW309">
        <v>3.4440827442585739E-2</v>
      </c>
      <c r="AFX309">
        <v>-2.5482171467237355E-4</v>
      </c>
      <c r="AFY309">
        <v>8.7807704031962613E-2</v>
      </c>
      <c r="AFZ309">
        <v>0.85079991726463933</v>
      </c>
      <c r="AGA309">
        <v>0.11854205376326364</v>
      </c>
      <c r="AGB309">
        <v>-1.2972201725319325E-3</v>
      </c>
      <c r="AGC309">
        <v>0.17735006054177024</v>
      </c>
      <c r="AGD309">
        <v>0</v>
      </c>
      <c r="AGE309">
        <v>0.36761792422495404</v>
      </c>
      <c r="AGF309">
        <v>-2.3589383335069843E-3</v>
      </c>
      <c r="AGG309">
        <v>0.32488203035146823</v>
      </c>
      <c r="AGH309">
        <v>0</v>
      </c>
      <c r="AGI309">
        <v>0.49036916866374336</v>
      </c>
      <c r="AGJ309">
        <v>-4.8433884653735975E-4</v>
      </c>
      <c r="AGK309">
        <v>0.44111174541900772</v>
      </c>
      <c r="AGL309">
        <v>0.36557908877669065</v>
      </c>
      <c r="AGM309">
        <v>0.27638602242662302</v>
      </c>
      <c r="AGN309">
        <v>-2.2443670296961668E-4</v>
      </c>
      <c r="AGO309">
        <v>0.25657330442655718</v>
      </c>
      <c r="AGP309">
        <v>0</v>
      </c>
      <c r="AGQ309">
        <v>0.36220559642471739</v>
      </c>
      <c r="AGR309">
        <v>-2.253166970496265E-3</v>
      </c>
      <c r="AGS309">
        <v>0.38368496781961658</v>
      </c>
      <c r="AGT309">
        <v>0</v>
      </c>
      <c r="AGU309">
        <v>0.68755025983526674</v>
      </c>
      <c r="AGV309">
        <v>1.7477113408551148E-3</v>
      </c>
      <c r="AGW309">
        <v>0.58005512105127843</v>
      </c>
      <c r="AGX309">
        <v>0.84462799620291196</v>
      </c>
      <c r="AGY309">
        <v>0.39236647302583172</v>
      </c>
      <c r="AGZ309">
        <v>-4.4718868603182705E-4</v>
      </c>
      <c r="AHA309">
        <v>0.42604419231443191</v>
      </c>
      <c r="AHB309">
        <v>0.35903050924280894</v>
      </c>
      <c r="AHC309">
        <v>0.1836910610397729</v>
      </c>
      <c r="AHD309">
        <v>-1.7141952628377975E-3</v>
      </c>
      <c r="AHE309">
        <v>0.19307412630072832</v>
      </c>
    </row>
    <row r="310" spans="1:889" x14ac:dyDescent="0.2">
      <c r="A310" s="23">
        <v>160.25623780000001</v>
      </c>
      <c r="B310" s="23">
        <v>305</v>
      </c>
      <c r="C310" s="23">
        <v>305</v>
      </c>
      <c r="E310" s="23">
        <f t="shared" si="20"/>
        <v>310</v>
      </c>
      <c r="F310" s="23">
        <f t="shared" ca="1" si="21"/>
        <v>0</v>
      </c>
      <c r="G310" s="23">
        <f t="shared" ca="1" si="22"/>
        <v>3.5060009221716759E-2</v>
      </c>
      <c r="H310" s="23">
        <f t="shared" ca="1" si="23"/>
        <v>-9.5308347752259595E-5</v>
      </c>
      <c r="I310" s="23">
        <f t="shared" ca="1" si="24"/>
        <v>4.9507192379890437E-2</v>
      </c>
      <c r="J310">
        <v>0</v>
      </c>
      <c r="K310">
        <v>0.58044691013247762</v>
      </c>
      <c r="L310">
        <v>2.0443130133041188E-4</v>
      </c>
      <c r="M310">
        <v>0.53339380208172371</v>
      </c>
      <c r="N310">
        <v>0</v>
      </c>
      <c r="O310">
        <v>0.51328491923279129</v>
      </c>
      <c r="P310">
        <v>-1.2857708288902033E-3</v>
      </c>
      <c r="Q310">
        <v>0.46706539102524064</v>
      </c>
      <c r="R310">
        <v>0.36580572672046685</v>
      </c>
      <c r="S310">
        <v>0.10122842893354371</v>
      </c>
      <c r="T310">
        <v>-1.3094706934115925E-3</v>
      </c>
      <c r="U310">
        <v>0.11368558107467358</v>
      </c>
      <c r="V310">
        <v>0.75823741807021183</v>
      </c>
      <c r="W310">
        <v>5.9958735391089486E-2</v>
      </c>
      <c r="X310">
        <v>-1.1568968017804481E-4</v>
      </c>
      <c r="Y310">
        <v>5.6290791625063077E-2</v>
      </c>
      <c r="Z310">
        <v>1.9830485073019275</v>
      </c>
      <c r="AA310">
        <v>0.22201031970795984</v>
      </c>
      <c r="AB310">
        <v>7.4041310877983192E-4</v>
      </c>
      <c r="AC310">
        <v>0.26167324354672578</v>
      </c>
      <c r="AD310">
        <v>0.87017901322690061</v>
      </c>
      <c r="AE310">
        <v>0.19983098926836243</v>
      </c>
      <c r="AF310">
        <v>-1.6911593567856687E-3</v>
      </c>
      <c r="AG310">
        <v>0.24656886099193046</v>
      </c>
      <c r="AH310">
        <v>0.5742813744741867</v>
      </c>
      <c r="AI310">
        <v>0.11883384948960213</v>
      </c>
      <c r="AJ310">
        <v>-8.3883851795832972E-4</v>
      </c>
      <c r="AK310">
        <v>0.20214571422700253</v>
      </c>
      <c r="AL310">
        <v>0.34984351142150055</v>
      </c>
      <c r="AM310">
        <v>3.5077464390247372E-2</v>
      </c>
      <c r="AN310">
        <v>-4.5371974042531459E-4</v>
      </c>
      <c r="AO310">
        <v>9.1591339258989268E-2</v>
      </c>
      <c r="AP310">
        <v>0</v>
      </c>
      <c r="AQ310">
        <v>3.2439232467558636E-2</v>
      </c>
      <c r="AR310">
        <v>-3.0528246638184816E-4</v>
      </c>
      <c r="AS310">
        <v>3.2136248221164558E-2</v>
      </c>
      <c r="AT310">
        <v>0</v>
      </c>
      <c r="AU310">
        <v>4.2942345826831145E-2</v>
      </c>
      <c r="AV310">
        <v>-5.0030650915610563E-5</v>
      </c>
      <c r="AW310">
        <v>4.4949928881278425E-2</v>
      </c>
      <c r="AX310">
        <v>0.75355377814863311</v>
      </c>
      <c r="AY310">
        <v>0.28379873299577402</v>
      </c>
      <c r="AZ310">
        <v>-1.9928507343334994E-3</v>
      </c>
      <c r="BA310">
        <v>0.27702308857754798</v>
      </c>
      <c r="BB310">
        <v>0</v>
      </c>
      <c r="BC310">
        <v>0.28496756056134553</v>
      </c>
      <c r="BD310">
        <v>7.788121282677876E-4</v>
      </c>
      <c r="BE310">
        <v>0.2738939585933548</v>
      </c>
      <c r="BF310">
        <v>0</v>
      </c>
      <c r="BG310">
        <v>0.36020348834825594</v>
      </c>
      <c r="BH310">
        <v>-8.7471618175472964E-4</v>
      </c>
      <c r="BI310">
        <v>0.31535592847338567</v>
      </c>
      <c r="BJ310">
        <v>1.3593488086100836</v>
      </c>
      <c r="BK310">
        <v>8.3844377466551018E-2</v>
      </c>
      <c r="BL310">
        <v>-3.6776938042891233E-4</v>
      </c>
      <c r="BM310">
        <v>9.0375028245944788E-2</v>
      </c>
      <c r="BN310">
        <v>0.49316276326472491</v>
      </c>
      <c r="BO310">
        <v>8.5936796905274365E-2</v>
      </c>
      <c r="BP310">
        <v>-1.6307363731742439E-3</v>
      </c>
      <c r="BQ310">
        <v>0.15832861744856419</v>
      </c>
      <c r="BR310">
        <v>0.45282795116065766</v>
      </c>
      <c r="BS310">
        <v>0.24263340021469687</v>
      </c>
      <c r="BT310">
        <v>-9.2244372029931076E-4</v>
      </c>
      <c r="BU310">
        <v>0.22944259371392575</v>
      </c>
      <c r="BV310">
        <v>0</v>
      </c>
      <c r="BW310">
        <v>0.50152404201239376</v>
      </c>
      <c r="BX310">
        <v>-1.4147380575097355E-3</v>
      </c>
      <c r="BY310">
        <v>0.44925170351048083</v>
      </c>
      <c r="BZ310">
        <v>0</v>
      </c>
      <c r="CA310">
        <v>0.11336980740746178</v>
      </c>
      <c r="CB310">
        <v>-1.0784781175337205E-3</v>
      </c>
      <c r="CC310">
        <v>0.14760330225635879</v>
      </c>
      <c r="CD310">
        <v>0</v>
      </c>
      <c r="CE310">
        <v>0.26659535386750788</v>
      </c>
      <c r="CF310">
        <v>5.7409243241721157E-5</v>
      </c>
      <c r="CG310">
        <v>0.25867754638035878</v>
      </c>
      <c r="CH310">
        <v>0.93169140577353293</v>
      </c>
      <c r="CI310">
        <v>0.25173646673839567</v>
      </c>
      <c r="CJ310">
        <v>-7.1545170138179669E-4</v>
      </c>
      <c r="CK310">
        <v>0.26817891743436456</v>
      </c>
      <c r="CL310">
        <v>0.9394961662019391</v>
      </c>
      <c r="CM310">
        <v>0.39668066757003267</v>
      </c>
      <c r="CN310">
        <v>-6.9776049247285402E-4</v>
      </c>
      <c r="CO310">
        <v>0.38120963645596767</v>
      </c>
      <c r="CP310">
        <v>1.8744846771659815</v>
      </c>
      <c r="CQ310">
        <v>0.39922396810024252</v>
      </c>
      <c r="CR310">
        <v>-2.004863785191385E-3</v>
      </c>
      <c r="CS310">
        <v>0.40455592530891776</v>
      </c>
      <c r="CT310">
        <v>0</v>
      </c>
      <c r="CU310">
        <v>0.4959793489409674</v>
      </c>
      <c r="CV310">
        <v>1.6053293801497855E-3</v>
      </c>
      <c r="CW310">
        <v>0.53040813676920695</v>
      </c>
      <c r="CX310">
        <v>0.19750597139146342</v>
      </c>
      <c r="CY310">
        <v>3.6777063743682954E-2</v>
      </c>
      <c r="CZ310">
        <v>-1.811956665582105E-4</v>
      </c>
      <c r="DA310">
        <v>6.625312506156858E-2</v>
      </c>
      <c r="DB310">
        <v>0.57600009673036334</v>
      </c>
      <c r="DC310">
        <v>0.12178474257150186</v>
      </c>
      <c r="DD310">
        <v>-1.5387298559086362E-3</v>
      </c>
      <c r="DE310">
        <v>0.17708813467529427</v>
      </c>
      <c r="DF310">
        <v>0.53037902500961964</v>
      </c>
      <c r="DG310">
        <v>0.20887818584696871</v>
      </c>
      <c r="DH310">
        <v>-2.614141264495452E-3</v>
      </c>
      <c r="DI310">
        <v>0.22307382599507788</v>
      </c>
      <c r="DJ310">
        <v>0</v>
      </c>
      <c r="DK310">
        <v>5.5938648785486308E-2</v>
      </c>
      <c r="DL310">
        <v>-2.201752673562045E-4</v>
      </c>
      <c r="DM310">
        <v>4.034468641726497E-2</v>
      </c>
      <c r="DN310">
        <v>0.74740397834778771</v>
      </c>
      <c r="DO310">
        <v>0.15674717852423611</v>
      </c>
      <c r="DP310">
        <v>-1.0588593492270801E-3</v>
      </c>
      <c r="DQ310">
        <v>0.20240555162045781</v>
      </c>
      <c r="DR310">
        <v>0</v>
      </c>
      <c r="DS310">
        <v>0.11100845754872678</v>
      </c>
      <c r="DT310">
        <v>-7.0491345479591799E-4</v>
      </c>
      <c r="DU310">
        <v>9.811274097485774E-2</v>
      </c>
      <c r="DV310">
        <v>0.90849167270706432</v>
      </c>
      <c r="DW310">
        <v>0.49879356927953894</v>
      </c>
      <c r="DX310">
        <v>6.9433123389405434E-5</v>
      </c>
      <c r="DY310">
        <v>0.45531494262531652</v>
      </c>
      <c r="DZ310">
        <v>0</v>
      </c>
      <c r="EA310">
        <v>2.4247955711963292E-2</v>
      </c>
      <c r="EB310">
        <v>-1.6336618766244715E-4</v>
      </c>
      <c r="EC310">
        <v>2.7785749498056168E-2</v>
      </c>
      <c r="ED310">
        <v>0.29343303288931338</v>
      </c>
      <c r="EE310">
        <v>0.13048666227171477</v>
      </c>
      <c r="EF310">
        <v>-2.1046611875301662E-3</v>
      </c>
      <c r="EG310">
        <v>0.18032114227257071</v>
      </c>
      <c r="EH310">
        <v>0.53630134434976695</v>
      </c>
      <c r="EI310">
        <v>0.25477183947341536</v>
      </c>
      <c r="EJ310">
        <v>-8.3946264685866279E-4</v>
      </c>
      <c r="EK310">
        <v>0.22797705925898692</v>
      </c>
      <c r="EL310">
        <v>0</v>
      </c>
      <c r="EM310">
        <v>8.9985543866075546E-2</v>
      </c>
      <c r="EN310">
        <v>-5.3652752540080486E-4</v>
      </c>
      <c r="EO310">
        <v>7.9508610316646591E-2</v>
      </c>
      <c r="EP310">
        <v>0</v>
      </c>
      <c r="EQ310">
        <v>2.4354512183119955E-2</v>
      </c>
      <c r="ER310">
        <v>1.3677848643361303E-4</v>
      </c>
      <c r="ES310">
        <v>1.5337775043971172E-2</v>
      </c>
      <c r="ET310">
        <v>0</v>
      </c>
      <c r="EU310">
        <v>3.5060009221716759E-2</v>
      </c>
      <c r="EV310">
        <v>-9.5308347752259595E-5</v>
      </c>
      <c r="EW310">
        <v>4.9507192379890437E-2</v>
      </c>
      <c r="EX310">
        <v>0</v>
      </c>
      <c r="EY310">
        <v>0.24980369767560162</v>
      </c>
      <c r="EZ310">
        <v>-9.6064751460364466E-4</v>
      </c>
      <c r="FA310">
        <v>0.24869546007411369</v>
      </c>
      <c r="FB310">
        <v>0</v>
      </c>
      <c r="FC310">
        <v>0.55297507911819455</v>
      </c>
      <c r="FD310">
        <v>1.3655798969713403E-3</v>
      </c>
      <c r="FE310">
        <v>0.48717429515404509</v>
      </c>
      <c r="FF310">
        <v>0.4633768977101928</v>
      </c>
      <c r="FG310">
        <v>0.18713584002903477</v>
      </c>
      <c r="FH310">
        <v>3.8985106711604686E-4</v>
      </c>
      <c r="FI310">
        <v>0.22087401144731195</v>
      </c>
      <c r="FJ310">
        <v>0</v>
      </c>
      <c r="FK310">
        <v>0.10788539968963184</v>
      </c>
      <c r="FL310">
        <v>4.310337262513576E-4</v>
      </c>
      <c r="FM310">
        <v>6.756239102170683E-2</v>
      </c>
      <c r="FN310">
        <v>0</v>
      </c>
      <c r="FO310">
        <v>0.43798764150788488</v>
      </c>
      <c r="FP310">
        <v>1.5850737366866529E-3</v>
      </c>
      <c r="FQ310">
        <v>0.43745103117359657</v>
      </c>
      <c r="FR310">
        <v>0</v>
      </c>
      <c r="FS310">
        <v>3.8913791102753163E-2</v>
      </c>
      <c r="FT310">
        <v>-7.6567549547447168E-5</v>
      </c>
      <c r="FU310">
        <v>2.8657440500139467E-2</v>
      </c>
      <c r="FV310">
        <v>0.36345921953007782</v>
      </c>
      <c r="FW310">
        <v>4.9006029927986014E-2</v>
      </c>
      <c r="FX310">
        <v>-2.6566082233049583E-4</v>
      </c>
      <c r="FY310">
        <v>5.4395449472246372E-2</v>
      </c>
      <c r="FZ310">
        <v>0.58724713397253514</v>
      </c>
      <c r="GA310">
        <v>6.6674521992762303E-2</v>
      </c>
      <c r="GB310">
        <v>-1.0297255474548716E-3</v>
      </c>
      <c r="GC310">
        <v>0.13570628495059509</v>
      </c>
      <c r="GD310">
        <v>0</v>
      </c>
      <c r="GE310">
        <v>0.17195638142217548</v>
      </c>
      <c r="GF310">
        <v>-1.7076910073636721E-3</v>
      </c>
      <c r="GG310">
        <v>0.21595095958211705</v>
      </c>
      <c r="GH310">
        <v>0.73326755575742208</v>
      </c>
      <c r="GI310">
        <v>0.52598046479295057</v>
      </c>
      <c r="GJ310">
        <v>-9.292449244959986E-4</v>
      </c>
      <c r="GK310">
        <v>0.53224071389930638</v>
      </c>
      <c r="GL310">
        <v>0.67319992824578478</v>
      </c>
      <c r="GM310">
        <v>0.11119297058627411</v>
      </c>
      <c r="GN310">
        <v>-1.7842895686387974E-3</v>
      </c>
      <c r="GO310">
        <v>0.16405952123144646</v>
      </c>
      <c r="GP310">
        <v>0</v>
      </c>
      <c r="GQ310">
        <v>0.1856103964523072</v>
      </c>
      <c r="GR310">
        <v>-2.5109127264120435E-3</v>
      </c>
      <c r="GS310">
        <v>0.21148024067440571</v>
      </c>
      <c r="GT310">
        <v>0</v>
      </c>
      <c r="GU310">
        <v>6.1734662466054295E-2</v>
      </c>
      <c r="GV310">
        <v>-2.6181856183576913E-4</v>
      </c>
      <c r="GW310">
        <v>4.3025428542060352E-2</v>
      </c>
      <c r="GX310">
        <v>0.7279020276775956</v>
      </c>
      <c r="GY310">
        <v>7.7903021044703244E-2</v>
      </c>
      <c r="GZ310">
        <v>-2.7031176944106237E-4</v>
      </c>
      <c r="HA310">
        <v>9.2687063001988201E-2</v>
      </c>
      <c r="HB310">
        <v>1.1820650799755517</v>
      </c>
      <c r="HC310">
        <v>0.25849174587667645</v>
      </c>
      <c r="HD310">
        <v>-9.0644700841270543E-4</v>
      </c>
      <c r="HE310">
        <v>0.27746398349410828</v>
      </c>
      <c r="HF310">
        <v>0.49531654077483417</v>
      </c>
      <c r="HG310">
        <v>0.21275587954966188</v>
      </c>
      <c r="HH310">
        <v>-1.7413498934216276E-3</v>
      </c>
      <c r="HI310">
        <v>0.25672232232940939</v>
      </c>
      <c r="HJ310">
        <v>0.46113166348144813</v>
      </c>
      <c r="HK310">
        <v>8.7779736309863257E-2</v>
      </c>
      <c r="HL310">
        <v>-2.8189912033726371E-4</v>
      </c>
      <c r="HM310">
        <v>0.11200830912697053</v>
      </c>
      <c r="HN310">
        <v>1.6088342537339271</v>
      </c>
      <c r="HO310">
        <v>0.31385253576630595</v>
      </c>
      <c r="HP310">
        <v>-1.0461951595771932E-3</v>
      </c>
      <c r="HQ310">
        <v>0.31348921058295792</v>
      </c>
      <c r="HR310">
        <v>0</v>
      </c>
      <c r="HS310">
        <v>0.5259973127676586</v>
      </c>
      <c r="HT310">
        <v>8.1705162686522114E-4</v>
      </c>
      <c r="HU310">
        <v>0.497261753801991</v>
      </c>
      <c r="HV310">
        <v>0</v>
      </c>
      <c r="HW310">
        <v>0.10256406876589783</v>
      </c>
      <c r="HX310">
        <v>-2.1342290092340159E-4</v>
      </c>
      <c r="HY310">
        <v>9.5532336814263208E-2</v>
      </c>
      <c r="HZ310">
        <v>0.33976397057578422</v>
      </c>
      <c r="IA310">
        <v>0.4957681475745796</v>
      </c>
      <c r="IB310">
        <v>8.2990133420566853E-4</v>
      </c>
      <c r="IC310">
        <v>0.45343483604678914</v>
      </c>
      <c r="ID310">
        <v>0.36084558812265433</v>
      </c>
      <c r="IE310">
        <v>7.9084511954898393E-2</v>
      </c>
      <c r="IF310">
        <v>-5.8324150922472724E-4</v>
      </c>
      <c r="IG310">
        <v>7.8278488560706697E-2</v>
      </c>
      <c r="IH310">
        <v>0.36035126988018323</v>
      </c>
      <c r="II310">
        <v>0.21093945776826314</v>
      </c>
      <c r="IJ310">
        <v>-1.4977506776564272E-3</v>
      </c>
      <c r="IK310">
        <v>0.26455396100343409</v>
      </c>
      <c r="IL310">
        <v>0.75348307358696953</v>
      </c>
      <c r="IM310">
        <v>0.30622448606957597</v>
      </c>
      <c r="IN310">
        <v>3.674607721464297E-4</v>
      </c>
      <c r="IO310">
        <v>0.30039194766149285</v>
      </c>
      <c r="IP310">
        <v>0</v>
      </c>
      <c r="IQ310">
        <v>0.13443148405980701</v>
      </c>
      <c r="IR310">
        <v>-2.0755630375149186E-3</v>
      </c>
      <c r="IS310">
        <v>0.17148822971453559</v>
      </c>
      <c r="IT310">
        <v>0</v>
      </c>
      <c r="IU310">
        <v>0.29502911713097402</v>
      </c>
      <c r="IV310">
        <v>-2.1634080434022457E-3</v>
      </c>
      <c r="IW310">
        <v>0.29610382553848091</v>
      </c>
      <c r="IX310">
        <v>0</v>
      </c>
      <c r="IY310">
        <v>9.9917729709323749E-2</v>
      </c>
      <c r="IZ310">
        <v>-4.3963394273860499E-4</v>
      </c>
      <c r="JA310">
        <v>9.8958602840338097E-2</v>
      </c>
      <c r="JB310">
        <v>0</v>
      </c>
      <c r="JC310">
        <v>6.2615581639999834E-2</v>
      </c>
      <c r="JD310">
        <v>-1.9083032488123245E-4</v>
      </c>
      <c r="JE310">
        <v>4.7818447829896742E-2</v>
      </c>
      <c r="JF310">
        <v>0</v>
      </c>
      <c r="JG310">
        <v>6.8453399893050659E-2</v>
      </c>
      <c r="JH310">
        <v>-4.2129055122608412E-5</v>
      </c>
      <c r="JI310">
        <v>8.5173319077685328E-2</v>
      </c>
      <c r="JJ310">
        <v>0</v>
      </c>
      <c r="JK310">
        <v>5.3608804518437941E-2</v>
      </c>
      <c r="JL310">
        <v>6.3416169504150218E-6</v>
      </c>
      <c r="JM310">
        <v>4.1662083176496341E-2</v>
      </c>
      <c r="JN310">
        <v>0.61071991360330102</v>
      </c>
      <c r="JO310">
        <v>0.40397930453415992</v>
      </c>
      <c r="JP310">
        <v>-7.3932466980874837E-4</v>
      </c>
      <c r="JQ310">
        <v>0.40064556983366062</v>
      </c>
      <c r="JR310">
        <v>0.71869075626223389</v>
      </c>
      <c r="JS310">
        <v>0.31960517451409715</v>
      </c>
      <c r="JT310">
        <v>-1.482305398379091E-3</v>
      </c>
      <c r="JU310">
        <v>0.27304914844494393</v>
      </c>
      <c r="JV310">
        <v>0.44301555340982535</v>
      </c>
      <c r="JW310">
        <v>0.16314743587741543</v>
      </c>
      <c r="JX310">
        <v>-7.4579858295136545E-4</v>
      </c>
      <c r="JY310">
        <v>0.15476894061428489</v>
      </c>
      <c r="JZ310">
        <v>1.0729773103699225</v>
      </c>
      <c r="KA310">
        <v>0.10212513263513137</v>
      </c>
      <c r="KB310">
        <v>-1.6023521461504106E-3</v>
      </c>
      <c r="KC310">
        <v>0.11091555794881908</v>
      </c>
      <c r="KD310">
        <v>0</v>
      </c>
      <c r="KE310">
        <v>1.8207320050043826E-2</v>
      </c>
      <c r="KF310">
        <v>-1.4022492584010691E-4</v>
      </c>
      <c r="KG310">
        <v>1.5857853314349003E-2</v>
      </c>
      <c r="KH310">
        <v>0</v>
      </c>
      <c r="KI310">
        <v>0.25839440277486853</v>
      </c>
      <c r="KJ310">
        <v>-1.6900720438026296E-3</v>
      </c>
      <c r="KK310">
        <v>0.29435722473319481</v>
      </c>
      <c r="KL310">
        <v>0.84190464343651195</v>
      </c>
      <c r="KM310">
        <v>0.24189458770327199</v>
      </c>
      <c r="KN310">
        <v>-2.5242844631383245E-3</v>
      </c>
      <c r="KO310">
        <v>0.20642909849903937</v>
      </c>
      <c r="KP310">
        <v>0</v>
      </c>
      <c r="KQ310">
        <v>0.31348332932642675</v>
      </c>
      <c r="KR310">
        <v>-3.7918757299956155E-4</v>
      </c>
      <c r="KS310">
        <v>0.31811576867469349</v>
      </c>
      <c r="KT310">
        <v>0</v>
      </c>
      <c r="KU310">
        <v>0.21243118160751237</v>
      </c>
      <c r="KV310">
        <v>-2.4917319588431132E-4</v>
      </c>
      <c r="KW310">
        <v>0.1410970910891928</v>
      </c>
      <c r="KX310">
        <v>0</v>
      </c>
      <c r="KY310">
        <v>0.47074374019716042</v>
      </c>
      <c r="KZ310">
        <v>-2.1499436100266256E-3</v>
      </c>
      <c r="LA310">
        <v>0.45959649987929041</v>
      </c>
      <c r="LB310">
        <v>0.19917421301035279</v>
      </c>
      <c r="LC310">
        <v>0.29888167555095346</v>
      </c>
      <c r="LD310">
        <v>-1.7456739529386391E-3</v>
      </c>
      <c r="LE310">
        <v>0.36429654784222815</v>
      </c>
      <c r="LF310">
        <v>0.94480625790703043</v>
      </c>
      <c r="LG310">
        <v>0.27462311891753594</v>
      </c>
      <c r="LH310">
        <v>-2.4298384244430802E-3</v>
      </c>
      <c r="LI310">
        <v>0.31393947599212713</v>
      </c>
      <c r="LJ310">
        <v>0</v>
      </c>
      <c r="LK310">
        <v>0.2925461044102356</v>
      </c>
      <c r="LL310">
        <v>9.0983474860022889E-4</v>
      </c>
      <c r="LM310">
        <v>0.26884380336202734</v>
      </c>
      <c r="LN310">
        <v>0</v>
      </c>
      <c r="LO310">
        <v>0.15277819787018346</v>
      </c>
      <c r="LP310">
        <v>-1.2242918346218939E-4</v>
      </c>
      <c r="LQ310">
        <v>0.19011146717718935</v>
      </c>
      <c r="LR310">
        <v>0</v>
      </c>
      <c r="LS310">
        <v>0.25098548602882487</v>
      </c>
      <c r="LT310">
        <v>-2.7795616494775206E-4</v>
      </c>
      <c r="LU310">
        <v>0.22081251806511859</v>
      </c>
      <c r="LV310">
        <v>3.0852405820396673</v>
      </c>
      <c r="LW310">
        <v>0.24224078070246155</v>
      </c>
      <c r="LX310">
        <v>-1.9729146625353418E-3</v>
      </c>
      <c r="LY310">
        <v>0.20649373368194937</v>
      </c>
      <c r="LZ310">
        <v>0</v>
      </c>
      <c r="MA310">
        <v>6.3714429843666265E-2</v>
      </c>
      <c r="MB310">
        <v>-3.8756284923006343E-4</v>
      </c>
      <c r="MC310">
        <v>7.2396834514857678E-2</v>
      </c>
      <c r="MD310">
        <v>0.31997642484440858</v>
      </c>
      <c r="ME310">
        <v>0.359347260617006</v>
      </c>
      <c r="MF310">
        <v>2.5114249278264557E-4</v>
      </c>
      <c r="MG310">
        <v>0.35539315603438026</v>
      </c>
      <c r="MH310">
        <v>0.37999673654357624</v>
      </c>
      <c r="MI310">
        <v>0.16786769200432403</v>
      </c>
      <c r="MJ310">
        <v>-1.4609907016959504E-3</v>
      </c>
      <c r="MK310">
        <v>0.1983525434745988</v>
      </c>
      <c r="ML310">
        <v>0.10728079968734931</v>
      </c>
      <c r="MM310">
        <v>0.13567826950120304</v>
      </c>
      <c r="MN310">
        <v>-2.3698776836832394E-4</v>
      </c>
      <c r="MO310">
        <v>0.17385150458831933</v>
      </c>
      <c r="MP310">
        <v>0</v>
      </c>
      <c r="MQ310">
        <v>2.2593380739026954E-2</v>
      </c>
      <c r="MR310">
        <v>-1.5970661115547797E-4</v>
      </c>
      <c r="MS310">
        <v>2.9814299007311442E-2</v>
      </c>
      <c r="MT310">
        <v>0.16521418514522185</v>
      </c>
      <c r="MU310">
        <v>7.301312560945504E-2</v>
      </c>
      <c r="MV310">
        <v>1.041085837922217E-4</v>
      </c>
      <c r="MW310">
        <v>6.7003168339029057E-2</v>
      </c>
      <c r="MX310">
        <v>0</v>
      </c>
      <c r="MY310">
        <v>9.8017733306653018E-2</v>
      </c>
      <c r="MZ310">
        <v>-1.6167090296541683E-3</v>
      </c>
      <c r="NA310">
        <v>0.17088984449791234</v>
      </c>
      <c r="NB310">
        <v>0</v>
      </c>
      <c r="NC310">
        <v>0.58865299924738201</v>
      </c>
      <c r="ND310">
        <v>2.8869729328804624E-3</v>
      </c>
      <c r="NE310">
        <v>0.33868178042672237</v>
      </c>
      <c r="NF310">
        <v>0</v>
      </c>
      <c r="NG310">
        <v>0.45299647466230092</v>
      </c>
      <c r="NH310">
        <v>-6.8936412058054396E-4</v>
      </c>
      <c r="NI310">
        <v>0.42774373244506597</v>
      </c>
      <c r="NJ310">
        <v>0</v>
      </c>
      <c r="NK310">
        <v>0.48505570542306703</v>
      </c>
      <c r="NL310">
        <v>1.7053071669346216E-3</v>
      </c>
      <c r="NM310">
        <v>0.4146215933341425</v>
      </c>
      <c r="NN310">
        <v>0</v>
      </c>
      <c r="NO310">
        <v>0.31375611157473737</v>
      </c>
      <c r="NP310">
        <v>6.5319921050682934E-4</v>
      </c>
      <c r="NQ310">
        <v>0.31574727309394052</v>
      </c>
      <c r="NR310">
        <v>1.4179981766678591</v>
      </c>
      <c r="NS310">
        <v>0.16388385015284229</v>
      </c>
      <c r="NT310">
        <v>-1.2948511629482986E-3</v>
      </c>
      <c r="NU310">
        <v>0.15797828882367401</v>
      </c>
      <c r="NV310">
        <v>0.44562815615718904</v>
      </c>
      <c r="NW310">
        <v>5.9669586958085545E-2</v>
      </c>
      <c r="NX310">
        <v>-4.0680686892483005E-4</v>
      </c>
      <c r="NY310">
        <v>5.8423840164157699E-2</v>
      </c>
      <c r="NZ310">
        <v>0.28277066820100438</v>
      </c>
      <c r="OA310">
        <v>1.7871640917068832E-2</v>
      </c>
      <c r="OB310">
        <v>-1.6191774019516165E-4</v>
      </c>
      <c r="OC310">
        <v>3.8321672417678053E-2</v>
      </c>
      <c r="OD310">
        <v>0</v>
      </c>
      <c r="OE310">
        <v>0.11293662763622848</v>
      </c>
      <c r="OF310">
        <v>-4.9969455010829384E-4</v>
      </c>
      <c r="OG310">
        <v>0.10254117965093508</v>
      </c>
      <c r="OH310">
        <v>0</v>
      </c>
      <c r="OI310">
        <v>5.791976577129905E-2</v>
      </c>
      <c r="OJ310">
        <v>8.8729575486882077E-5</v>
      </c>
      <c r="OK310">
        <v>3.9800683138935089E-2</v>
      </c>
      <c r="OL310">
        <v>0.29338358899674855</v>
      </c>
      <c r="OM310">
        <v>8.3419192562793773E-2</v>
      </c>
      <c r="ON310">
        <v>-5.7314354992892957E-4</v>
      </c>
      <c r="OO310">
        <v>9.4176303608553183E-2</v>
      </c>
      <c r="OP310">
        <v>1.4079108963370912</v>
      </c>
      <c r="OQ310">
        <v>0.18158281284687852</v>
      </c>
      <c r="OR310">
        <v>-1.0428235347226169E-3</v>
      </c>
      <c r="OS310">
        <v>0.20455741293192009</v>
      </c>
      <c r="OT310">
        <v>0.62196541936027305</v>
      </c>
      <c r="OU310">
        <v>4.0162487663431862E-2</v>
      </c>
      <c r="OV310">
        <v>6.4608860088660288E-5</v>
      </c>
      <c r="OW310">
        <v>3.7119701590205806E-2</v>
      </c>
      <c r="OX310">
        <v>0.40555211431721522</v>
      </c>
      <c r="OY310">
        <v>2.7834993967224827E-2</v>
      </c>
      <c r="OZ310">
        <v>-2.8990055412945022E-4</v>
      </c>
      <c r="PA310">
        <v>5.4051551273513868E-2</v>
      </c>
      <c r="PB310">
        <v>2.0327068024703787</v>
      </c>
      <c r="PC310">
        <v>9.5319735471185579E-2</v>
      </c>
      <c r="PD310">
        <v>-1.1857964397493466E-3</v>
      </c>
      <c r="PE310">
        <v>0.14337009133005885</v>
      </c>
      <c r="PF310">
        <v>0</v>
      </c>
      <c r="PG310">
        <v>4.304339739674224E-2</v>
      </c>
      <c r="PH310">
        <v>-3.4279281592109774E-4</v>
      </c>
      <c r="PI310">
        <v>5.1398310290701597E-2</v>
      </c>
      <c r="PJ310">
        <v>0</v>
      </c>
      <c r="PK310">
        <v>0.45815094384342087</v>
      </c>
      <c r="PL310">
        <v>4.0306874139874977E-3</v>
      </c>
      <c r="PM310">
        <v>0.28829944668782809</v>
      </c>
      <c r="PN310">
        <v>0</v>
      </c>
      <c r="PO310">
        <v>0.29051146973407155</v>
      </c>
      <c r="PP310">
        <v>-2.5265220502392386E-4</v>
      </c>
      <c r="PQ310">
        <v>0.30469837824306473</v>
      </c>
      <c r="PR310">
        <v>0.45546467892715514</v>
      </c>
      <c r="PS310">
        <v>6.908985100350433E-2</v>
      </c>
      <c r="PT310">
        <v>-5.5541142850956443E-4</v>
      </c>
      <c r="PU310">
        <v>7.8991639228600988E-2</v>
      </c>
      <c r="PV310">
        <v>1.3647143752181019</v>
      </c>
      <c r="PW310">
        <v>0.12490236510504621</v>
      </c>
      <c r="PX310">
        <v>-1.6906761789958131E-3</v>
      </c>
      <c r="PY310">
        <v>0.13668278365565423</v>
      </c>
      <c r="PZ310">
        <v>0.68067556372399551</v>
      </c>
      <c r="QA310">
        <v>0.38749655750911316</v>
      </c>
      <c r="QB310">
        <v>-1.4396409867717262E-3</v>
      </c>
      <c r="QC310">
        <v>0.4451709965119966</v>
      </c>
      <c r="QD310">
        <v>0</v>
      </c>
      <c r="QE310">
        <v>0.25578186267363545</v>
      </c>
      <c r="QF310">
        <v>1.0249256638757807E-4</v>
      </c>
      <c r="QG310">
        <v>0.20945772686851311</v>
      </c>
      <c r="QH310">
        <v>0</v>
      </c>
      <c r="QI310">
        <v>7.7469779835972336E-2</v>
      </c>
      <c r="QJ310">
        <v>-2.185220224992666E-4</v>
      </c>
      <c r="QK310">
        <v>0.12063057258493451</v>
      </c>
      <c r="QL310">
        <v>0</v>
      </c>
      <c r="QM310">
        <v>0.61764533419529499</v>
      </c>
      <c r="QN310">
        <v>-1.731364684768024E-3</v>
      </c>
      <c r="QO310">
        <v>0.50937292166614223</v>
      </c>
      <c r="QP310">
        <v>0.91535062851588711</v>
      </c>
      <c r="QQ310">
        <v>0.38242246024949317</v>
      </c>
      <c r="QR310">
        <v>-2.1433288971763982E-3</v>
      </c>
      <c r="QS310">
        <v>0.34657001209987187</v>
      </c>
      <c r="QT310">
        <v>1.4546897547600655</v>
      </c>
      <c r="QU310">
        <v>0.16546264636211427</v>
      </c>
      <c r="QV310">
        <v>-1.6859990353744129E-3</v>
      </c>
      <c r="QW310">
        <v>0.18245783514820305</v>
      </c>
      <c r="QX310">
        <v>0</v>
      </c>
      <c r="QY310">
        <v>0.36027183241036553</v>
      </c>
      <c r="QZ310">
        <v>-1.8790845758059338E-3</v>
      </c>
      <c r="RA310">
        <v>0.26492652590573446</v>
      </c>
      <c r="RB310">
        <v>0.31862101238560703</v>
      </c>
      <c r="RC310">
        <v>0.11349230213271991</v>
      </c>
      <c r="RD310">
        <v>-4.7000890072928142E-4</v>
      </c>
      <c r="RE310">
        <v>0.12815195513072475</v>
      </c>
      <c r="RF310">
        <v>0</v>
      </c>
      <c r="RG310">
        <v>0.2784390712296072</v>
      </c>
      <c r="RH310">
        <v>-1.2723968368494841E-3</v>
      </c>
      <c r="RI310">
        <v>0.25709579713291358</v>
      </c>
      <c r="RJ310">
        <v>0</v>
      </c>
      <c r="RK310">
        <v>0.3345078126937806</v>
      </c>
      <c r="RL310">
        <v>6.3632538452812557E-4</v>
      </c>
      <c r="RM310">
        <v>0.2947013080323676</v>
      </c>
      <c r="RN310">
        <v>0</v>
      </c>
      <c r="RO310">
        <v>0.42997859083142048</v>
      </c>
      <c r="RP310">
        <v>6.9972236199591746E-4</v>
      </c>
      <c r="RQ310">
        <v>0.40598897416642182</v>
      </c>
      <c r="RR310">
        <v>1.1040259209113685</v>
      </c>
      <c r="RS310">
        <v>0.26880763460217599</v>
      </c>
      <c r="RT310">
        <v>-6.3030811533629845E-5</v>
      </c>
      <c r="RU310">
        <v>0.23465331208104448</v>
      </c>
      <c r="RV310">
        <v>0.37371700662331725</v>
      </c>
      <c r="RW310">
        <v>7.7409736195059156E-2</v>
      </c>
      <c r="RX310">
        <v>-9.9104853443888834E-4</v>
      </c>
      <c r="RY310">
        <v>0.14639508639184151</v>
      </c>
      <c r="RZ310">
        <v>1.0434206805419146</v>
      </c>
      <c r="SA310">
        <v>0.24410176375328529</v>
      </c>
      <c r="SB310">
        <v>-2.200672758304021E-3</v>
      </c>
      <c r="SC310">
        <v>0.3068960761073346</v>
      </c>
      <c r="SD310">
        <v>3.0391394225887316</v>
      </c>
      <c r="SE310">
        <v>0.21426063331851472</v>
      </c>
      <c r="SF310">
        <v>-1.6008426164339578E-3</v>
      </c>
      <c r="SG310">
        <v>0.20202751339802888</v>
      </c>
      <c r="SH310">
        <v>0</v>
      </c>
      <c r="SI310">
        <v>4.4579866052383614E-2</v>
      </c>
      <c r="SJ310">
        <v>1.5502318382798073E-4</v>
      </c>
      <c r="SK310">
        <v>4.2436330739234591E-2</v>
      </c>
      <c r="SL310">
        <v>0</v>
      </c>
      <c r="SM310">
        <v>0.26488747195813722</v>
      </c>
      <c r="SN310">
        <v>1.2013878193206388E-3</v>
      </c>
      <c r="SO310">
        <v>0.26938701945880894</v>
      </c>
      <c r="SP310">
        <v>1.189722661697967</v>
      </c>
      <c r="SQ310">
        <v>0.27992375176013429</v>
      </c>
      <c r="SR310">
        <v>1.1253449286293528E-4</v>
      </c>
      <c r="SS310">
        <v>0.2583201323934759</v>
      </c>
      <c r="ST310">
        <v>0</v>
      </c>
      <c r="SU310">
        <v>0.76929295913998264</v>
      </c>
      <c r="SV310">
        <v>-1.462884917880261E-3</v>
      </c>
      <c r="SW310">
        <v>0.51359467286034721</v>
      </c>
      <c r="SX310">
        <v>0</v>
      </c>
      <c r="SY310">
        <v>0.22354406025365706</v>
      </c>
      <c r="SZ310">
        <v>-1.2572940072701751E-3</v>
      </c>
      <c r="TA310">
        <v>0.26184993651263955</v>
      </c>
      <c r="TB310">
        <v>0.40452870030642141</v>
      </c>
      <c r="TC310">
        <v>6.6684418643451301E-2</v>
      </c>
      <c r="TD310">
        <v>-2.7576407796138942E-4</v>
      </c>
      <c r="TE310">
        <v>0.10791968463075341</v>
      </c>
      <c r="TF310">
        <v>0.67398470873649308</v>
      </c>
      <c r="TG310">
        <v>3.4620163880919458E-2</v>
      </c>
      <c r="TH310">
        <v>-2.7655396885735873E-4</v>
      </c>
      <c r="TI310">
        <v>6.1355886083842265E-2</v>
      </c>
      <c r="TJ310">
        <v>0</v>
      </c>
      <c r="TK310">
        <v>1.9641169202207907E-2</v>
      </c>
      <c r="TL310">
        <v>-3.2228648893812988E-5</v>
      </c>
      <c r="TM310">
        <v>6.1711008234448701E-2</v>
      </c>
      <c r="TN310">
        <v>0</v>
      </c>
      <c r="TO310">
        <v>0.13741562279392555</v>
      </c>
      <c r="TP310">
        <v>8.1950336437100826E-4</v>
      </c>
      <c r="TQ310">
        <v>0.16250758929733966</v>
      </c>
      <c r="TR310">
        <v>1.5335359787052321</v>
      </c>
      <c r="TS310">
        <v>0.3713709953337036</v>
      </c>
      <c r="TT310">
        <v>-1.6528056652822855E-3</v>
      </c>
      <c r="TU310">
        <v>0.36675153529443416</v>
      </c>
      <c r="TV310">
        <v>0.96244028272955562</v>
      </c>
      <c r="TW310">
        <v>9.8480349867988717E-2</v>
      </c>
      <c r="TX310">
        <v>-6.632152550555768E-4</v>
      </c>
      <c r="TY310">
        <v>0.12869152329228895</v>
      </c>
      <c r="TZ310">
        <v>0</v>
      </c>
      <c r="UA310">
        <v>0.30689016999547919</v>
      </c>
      <c r="UB310">
        <v>-2.504084139427164E-3</v>
      </c>
      <c r="UC310">
        <v>0.3347242625497171</v>
      </c>
      <c r="UD310">
        <v>0</v>
      </c>
      <c r="UE310">
        <v>2.971410421140706E-2</v>
      </c>
      <c r="UF310">
        <v>-2.0864203703310706E-4</v>
      </c>
      <c r="UG310">
        <v>7.2565674698032018E-2</v>
      </c>
      <c r="UH310">
        <v>0</v>
      </c>
      <c r="UI310">
        <v>0.3555133339283349</v>
      </c>
      <c r="UJ310">
        <v>-8.0895684483537884E-4</v>
      </c>
      <c r="UK310">
        <v>0.37391058369631902</v>
      </c>
      <c r="UL310">
        <v>0.95691900344207503</v>
      </c>
      <c r="UM310">
        <v>0.40953004288707884</v>
      </c>
      <c r="UN310">
        <v>-4.6384506111098856E-4</v>
      </c>
      <c r="UO310">
        <v>0.40400440391804904</v>
      </c>
      <c r="UP310">
        <v>1.1047625275077928</v>
      </c>
      <c r="UQ310">
        <v>0.56799321071722908</v>
      </c>
      <c r="UR310">
        <v>-2.0529135011619882E-3</v>
      </c>
      <c r="US310">
        <v>0.47653932509301944</v>
      </c>
      <c r="UT310">
        <v>0</v>
      </c>
      <c r="UU310">
        <v>0.3654929009458876</v>
      </c>
      <c r="UV310">
        <v>-1.5241347378870623E-3</v>
      </c>
      <c r="UW310">
        <v>0.36467172873131348</v>
      </c>
      <c r="UX310">
        <v>0</v>
      </c>
      <c r="UY310">
        <v>0.1132980508099104</v>
      </c>
      <c r="UZ310">
        <v>-1.2843207585153586E-3</v>
      </c>
      <c r="VA310">
        <v>0.16323606270161045</v>
      </c>
      <c r="VB310">
        <v>0</v>
      </c>
      <c r="VC310">
        <v>0.21111678310373599</v>
      </c>
      <c r="VD310">
        <v>-1.2934147483557434E-3</v>
      </c>
      <c r="VE310">
        <v>0.17577896397458387</v>
      </c>
      <c r="VF310">
        <v>0.58491006376015653</v>
      </c>
      <c r="VG310">
        <v>0.47462704346866613</v>
      </c>
      <c r="VH310">
        <v>1.1541323918844379E-3</v>
      </c>
      <c r="VI310">
        <v>0.42824309885764378</v>
      </c>
      <c r="VJ310">
        <v>0.70634908534088703</v>
      </c>
      <c r="VK310">
        <v>9.2099220130663309E-2</v>
      </c>
      <c r="VL310">
        <v>-1.6118684754640466E-3</v>
      </c>
      <c r="VM310">
        <v>0.11169040662369584</v>
      </c>
      <c r="VN310">
        <v>0</v>
      </c>
      <c r="VO310">
        <v>0.46939009799453574</v>
      </c>
      <c r="VP310">
        <v>1.5591933666195465E-3</v>
      </c>
      <c r="VQ310">
        <v>0.4110541793890532</v>
      </c>
      <c r="VR310">
        <v>0.85515552749655099</v>
      </c>
      <c r="VS310">
        <v>0.34958928265505423</v>
      </c>
      <c r="VT310">
        <v>-9.1630383974564231E-4</v>
      </c>
      <c r="VU310">
        <v>0.34457719560281364</v>
      </c>
      <c r="VV310">
        <v>0</v>
      </c>
      <c r="VW310">
        <v>0.43506019938565371</v>
      </c>
      <c r="VX310">
        <v>1.7570877073564214E-4</v>
      </c>
      <c r="VY310">
        <v>0.36489500629235877</v>
      </c>
      <c r="VZ310">
        <v>0.47571690900273633</v>
      </c>
      <c r="WA310">
        <v>0.28379599580460979</v>
      </c>
      <c r="WB310">
        <v>-2.38492685109617E-3</v>
      </c>
      <c r="WC310">
        <v>0.28122269564733365</v>
      </c>
      <c r="WD310">
        <v>0</v>
      </c>
      <c r="WE310">
        <v>1.9747531029852272E-2</v>
      </c>
      <c r="WF310">
        <v>7.3330465825777153E-5</v>
      </c>
      <c r="WG310">
        <v>6.5526138946833653E-3</v>
      </c>
      <c r="WH310">
        <v>0</v>
      </c>
      <c r="WI310">
        <v>0.39851379652634761</v>
      </c>
      <c r="WJ310">
        <v>-5.0332101275730827E-4</v>
      </c>
      <c r="WK310">
        <v>0.37648462810596273</v>
      </c>
      <c r="WL310">
        <v>0</v>
      </c>
      <c r="WM310">
        <v>0.49045003432760653</v>
      </c>
      <c r="WN310">
        <v>-1.1711246598037969E-4</v>
      </c>
      <c r="WO310">
        <v>0.37640064750990654</v>
      </c>
      <c r="WP310">
        <v>0</v>
      </c>
      <c r="WQ310">
        <v>0.53260166951679921</v>
      </c>
      <c r="WR310">
        <v>2.3851316547462689E-3</v>
      </c>
      <c r="WS310">
        <v>0.50146046800532296</v>
      </c>
      <c r="WT310">
        <v>0.38149622586360371</v>
      </c>
      <c r="WU310">
        <v>8.775351885645899E-2</v>
      </c>
      <c r="WV310">
        <v>-6.7312988842639393E-4</v>
      </c>
      <c r="WW310">
        <v>0.11454203243936852</v>
      </c>
      <c r="WX310">
        <v>0</v>
      </c>
      <c r="WY310">
        <v>0.40192540311606267</v>
      </c>
      <c r="WZ310">
        <v>-2.8426539085578336E-4</v>
      </c>
      <c r="XA310">
        <v>0.36987212775476902</v>
      </c>
      <c r="XB310">
        <v>1.5959235409173811</v>
      </c>
      <c r="XC310">
        <v>0.183955629460302</v>
      </c>
      <c r="XD310">
        <v>-2.8222781036902099E-4</v>
      </c>
      <c r="XE310">
        <v>0.17530536398284879</v>
      </c>
      <c r="XF310">
        <v>0</v>
      </c>
      <c r="XG310">
        <v>0.10371727019996776</v>
      </c>
      <c r="XH310">
        <v>-4.6680049920067897E-4</v>
      </c>
      <c r="XI310">
        <v>0.10317468791005337</v>
      </c>
      <c r="XJ310">
        <v>0.81164722302353043</v>
      </c>
      <c r="XK310">
        <v>0.18509927354149613</v>
      </c>
      <c r="XL310">
        <v>-2.3627367311791665E-3</v>
      </c>
      <c r="XM310">
        <v>0.20480706174772292</v>
      </c>
      <c r="XN310">
        <v>0</v>
      </c>
      <c r="XO310">
        <v>0.19654234336471041</v>
      </c>
      <c r="XP310">
        <v>-4.4016662983668636E-4</v>
      </c>
      <c r="XQ310">
        <v>0.18839900699920611</v>
      </c>
      <c r="XR310">
        <v>1.2479931928180372</v>
      </c>
      <c r="XS310">
        <v>0.297146362627975</v>
      </c>
      <c r="XT310">
        <v>-2.8363515082911275E-3</v>
      </c>
      <c r="XU310">
        <v>0.29448802341121577</v>
      </c>
      <c r="XV310">
        <v>0.65490598398766642</v>
      </c>
      <c r="XW310">
        <v>0.91790572763222389</v>
      </c>
      <c r="XX310">
        <v>1.0912358177463254E-3</v>
      </c>
      <c r="XY310">
        <v>0.61905846989134927</v>
      </c>
      <c r="XZ310">
        <v>0</v>
      </c>
      <c r="YA310">
        <v>5.8525968221950185E-2</v>
      </c>
      <c r="YB310">
        <v>1.1481671816042897E-4</v>
      </c>
      <c r="YC310">
        <v>5.8493008384963033E-2</v>
      </c>
      <c r="YD310">
        <v>1.7978140499320032</v>
      </c>
      <c r="YE310">
        <v>6.9087161792880616E-2</v>
      </c>
      <c r="YF310">
        <v>-8.4739923159237937E-4</v>
      </c>
      <c r="YG310">
        <v>0.11420987045442589</v>
      </c>
      <c r="YH310">
        <v>1.0974325355032439</v>
      </c>
      <c r="YI310">
        <v>0.28085058768504323</v>
      </c>
      <c r="YJ310">
        <v>-1.1532842760588575E-3</v>
      </c>
      <c r="YK310">
        <v>0.30826980989002439</v>
      </c>
      <c r="YL310">
        <v>0</v>
      </c>
      <c r="YM310">
        <v>9.7886092434677011E-2</v>
      </c>
      <c r="YN310">
        <v>-1.059034651016794E-3</v>
      </c>
      <c r="YO310">
        <v>0.12771767269628972</v>
      </c>
      <c r="YP310">
        <v>0.74251749573803671</v>
      </c>
      <c r="YQ310">
        <v>0.35842773340714335</v>
      </c>
      <c r="YR310">
        <v>-2.8811625006313979E-3</v>
      </c>
      <c r="YS310">
        <v>0.44619258168772424</v>
      </c>
      <c r="YT310">
        <v>1.4033586803156943</v>
      </c>
      <c r="YU310">
        <v>0.28166982423452414</v>
      </c>
      <c r="YV310">
        <v>-1.0218549619522921E-3</v>
      </c>
      <c r="YW310">
        <v>0.2772096957261122</v>
      </c>
      <c r="YX310">
        <v>0.44786180118390001</v>
      </c>
      <c r="YY310">
        <v>0.33112673878024218</v>
      </c>
      <c r="YZ310">
        <v>-7.7132539454033769E-4</v>
      </c>
      <c r="ZA310">
        <v>0.31207485013575165</v>
      </c>
      <c r="ZB310">
        <v>0</v>
      </c>
      <c r="ZC310">
        <v>0.22180110843714299</v>
      </c>
      <c r="ZD310">
        <v>-5.8229713236658868E-4</v>
      </c>
      <c r="ZE310">
        <v>0.24826640996860239</v>
      </c>
      <c r="ZF310">
        <v>0</v>
      </c>
      <c r="ZG310">
        <v>0.54616193493249166</v>
      </c>
      <c r="ZH310">
        <v>-1.7711817473372341E-3</v>
      </c>
      <c r="ZI310">
        <v>0.51015197906596332</v>
      </c>
      <c r="ZJ310">
        <v>0.19003983549218104</v>
      </c>
      <c r="ZK310">
        <v>0.15480014433588132</v>
      </c>
      <c r="ZL310">
        <v>-1.5094601865504626E-3</v>
      </c>
      <c r="ZM310">
        <v>0.14793946995256416</v>
      </c>
      <c r="ZN310">
        <v>0</v>
      </c>
      <c r="ZO310">
        <v>0.11918001971381918</v>
      </c>
      <c r="ZP310">
        <v>8.1163665302043907E-5</v>
      </c>
      <c r="ZQ310">
        <v>0.10835334807692346</v>
      </c>
      <c r="ZR310">
        <v>0</v>
      </c>
      <c r="ZS310">
        <v>0.26533330716189457</v>
      </c>
      <c r="ZT310">
        <v>-1.2837582505116796E-3</v>
      </c>
      <c r="ZU310">
        <v>0.26997257508663941</v>
      </c>
      <c r="ZV310">
        <v>1.257833350528875</v>
      </c>
      <c r="ZW310">
        <v>0.36020425034352249</v>
      </c>
      <c r="ZX310">
        <v>-5.098809263111962E-5</v>
      </c>
      <c r="ZY310">
        <v>0.40072260214167099</v>
      </c>
      <c r="ZZ310">
        <v>0</v>
      </c>
      <c r="AAA310">
        <v>0.48915249171125469</v>
      </c>
      <c r="AAB310">
        <v>-9.6798251387464546E-4</v>
      </c>
      <c r="AAC310">
        <v>0.40162226851464805</v>
      </c>
      <c r="AAD310">
        <v>1.850107250718996</v>
      </c>
      <c r="AAE310">
        <v>0.25345597648056539</v>
      </c>
      <c r="AAF310">
        <v>-9.6374037547286562E-4</v>
      </c>
      <c r="AAG310">
        <v>0.25577213682231187</v>
      </c>
      <c r="AAH310">
        <v>0</v>
      </c>
      <c r="AAI310">
        <v>4.0980726038736051E-2</v>
      </c>
      <c r="AAJ310">
        <v>7.476695234974546E-5</v>
      </c>
      <c r="AAK310">
        <v>4.8236769391909157E-2</v>
      </c>
      <c r="AAL310">
        <v>0</v>
      </c>
      <c r="AAM310">
        <v>2.0774599854965874E-2</v>
      </c>
      <c r="AAN310">
        <v>-1.4725697757090372E-4</v>
      </c>
      <c r="AAO310">
        <v>2.2467427887606365E-2</v>
      </c>
      <c r="AAP310">
        <v>0</v>
      </c>
      <c r="AAQ310">
        <v>0.16628122456512184</v>
      </c>
      <c r="AAR310">
        <v>-2.3693521998015524E-3</v>
      </c>
      <c r="AAS310">
        <v>0.15283486380751074</v>
      </c>
      <c r="AAT310">
        <v>0</v>
      </c>
      <c r="AAU310">
        <v>5.5387889844457895E-2</v>
      </c>
      <c r="AAV310">
        <v>-7.4833504870774111E-4</v>
      </c>
      <c r="AAW310">
        <v>7.7447434094097906E-2</v>
      </c>
      <c r="AAX310">
        <v>0</v>
      </c>
      <c r="AAY310">
        <v>0.13017225463555876</v>
      </c>
      <c r="AAZ310">
        <v>-8.2894714805719597E-4</v>
      </c>
      <c r="ABA310">
        <v>0.11358331568091466</v>
      </c>
      <c r="ABB310">
        <v>0.40033825603096268</v>
      </c>
      <c r="ABC310">
        <v>0.29774789586157907</v>
      </c>
      <c r="ABD310">
        <v>-2.7183600745783118E-3</v>
      </c>
      <c r="ABE310">
        <v>0.30209792985473316</v>
      </c>
      <c r="ABF310">
        <v>0.52299582903350061</v>
      </c>
      <c r="ABG310">
        <v>0.22448257605733724</v>
      </c>
      <c r="ABH310">
        <v>-1.0712167232769382E-3</v>
      </c>
      <c r="ABI310">
        <v>0.27470810913830146</v>
      </c>
      <c r="ABJ310">
        <v>0</v>
      </c>
      <c r="ABK310">
        <v>0.26812879349236779</v>
      </c>
      <c r="ABL310">
        <v>7.3662698001216494E-4</v>
      </c>
      <c r="ABM310">
        <v>0.29975051770547817</v>
      </c>
      <c r="ABN310">
        <v>2.1722836292232648</v>
      </c>
      <c r="ABO310">
        <v>0.12208657723445382</v>
      </c>
      <c r="ABP310">
        <v>-1.890141114471965E-3</v>
      </c>
      <c r="ABQ310">
        <v>0.17497327207032159</v>
      </c>
      <c r="ABR310">
        <v>0</v>
      </c>
      <c r="ABS310">
        <v>7.5601391608360657E-2</v>
      </c>
      <c r="ABT310">
        <v>-1.1415571783977196E-3</v>
      </c>
      <c r="ABU310">
        <v>0.10360716115034528</v>
      </c>
      <c r="ABV310">
        <v>0</v>
      </c>
      <c r="ABW310">
        <v>0.1351538893650584</v>
      </c>
      <c r="ABX310">
        <v>-6.2550655537249112E-4</v>
      </c>
      <c r="ABY310">
        <v>0.15338950290407738</v>
      </c>
      <c r="ABZ310">
        <v>0</v>
      </c>
      <c r="ACA310">
        <v>0.72638737088565508</v>
      </c>
      <c r="ACB310">
        <v>-1.4960690267535348E-3</v>
      </c>
      <c r="ACC310">
        <v>0.49813118169281373</v>
      </c>
      <c r="ACD310">
        <v>0.71705238726900278</v>
      </c>
      <c r="ACE310">
        <v>7.0183547223466952E-2</v>
      </c>
      <c r="ACF310">
        <v>-4.514457288344292E-4</v>
      </c>
      <c r="ACG310">
        <v>7.9011443498803943E-2</v>
      </c>
      <c r="ACH310">
        <v>0</v>
      </c>
      <c r="ACI310">
        <v>0.44907663044825807</v>
      </c>
      <c r="ACJ310">
        <v>-4.6217006229330748E-4</v>
      </c>
      <c r="ACK310">
        <v>0.38734409969322448</v>
      </c>
      <c r="ACL310">
        <v>0</v>
      </c>
      <c r="ACM310">
        <v>0.18677942921506957</v>
      </c>
      <c r="ACN310">
        <v>-1.6729740065125076E-3</v>
      </c>
      <c r="ACO310">
        <v>0.18736947387883937</v>
      </c>
      <c r="ACP310">
        <v>0</v>
      </c>
      <c r="ACQ310">
        <v>0.12604670735052428</v>
      </c>
      <c r="ACR310">
        <v>-6.9720094263269773E-4</v>
      </c>
      <c r="ACS310">
        <v>0.1415195053943776</v>
      </c>
      <c r="ACT310">
        <v>0</v>
      </c>
      <c r="ACU310">
        <v>0.44874586896413909</v>
      </c>
      <c r="ACV310">
        <v>1.2093060501713402E-3</v>
      </c>
      <c r="ACW310">
        <v>0.38247027065201966</v>
      </c>
      <c r="ACX310">
        <v>0</v>
      </c>
      <c r="ACY310">
        <v>0.17967673761364619</v>
      </c>
      <c r="ACZ310">
        <v>-8.2813866585242752E-4</v>
      </c>
      <c r="ADA310">
        <v>0.16097157065924211</v>
      </c>
      <c r="ADB310">
        <v>0</v>
      </c>
      <c r="ADC310">
        <v>0.37870252880146038</v>
      </c>
      <c r="ADD310">
        <v>-1.1329245781376129E-3</v>
      </c>
      <c r="ADE310">
        <v>0.30215679440134924</v>
      </c>
      <c r="ADF310">
        <v>0</v>
      </c>
      <c r="ADG310">
        <v>0.28170413268958316</v>
      </c>
      <c r="ADH310">
        <v>-8.4008146170092598E-4</v>
      </c>
      <c r="ADI310">
        <v>0.32596780392181018</v>
      </c>
      <c r="ADJ310">
        <v>0.9574081778162592</v>
      </c>
      <c r="ADK310">
        <v>0.43311990599521821</v>
      </c>
      <c r="ADL310">
        <v>-2.4934253478150619E-4</v>
      </c>
      <c r="ADM310">
        <v>0.34919206028091759</v>
      </c>
      <c r="ADN310">
        <v>0</v>
      </c>
      <c r="ADO310">
        <v>0.45913726476674094</v>
      </c>
      <c r="ADP310">
        <v>-5.25236604437538E-4</v>
      </c>
      <c r="ADQ310">
        <v>0.40466751286587871</v>
      </c>
      <c r="ADR310">
        <v>0.34312413603396102</v>
      </c>
      <c r="ADS310">
        <v>0.52039980466407798</v>
      </c>
      <c r="ADT310">
        <v>7.1060109210698916E-5</v>
      </c>
      <c r="ADU310">
        <v>0.51284431428176547</v>
      </c>
      <c r="ADV310">
        <v>0</v>
      </c>
      <c r="ADW310">
        <v>0.30669389425478893</v>
      </c>
      <c r="ADX310">
        <v>-8.9552266629725191E-4</v>
      </c>
      <c r="ADY310">
        <v>0.29722640731788702</v>
      </c>
      <c r="ADZ310">
        <v>0</v>
      </c>
      <c r="AEA310">
        <v>0.14288969693530565</v>
      </c>
      <c r="AEB310">
        <v>-1.4914530185707211E-3</v>
      </c>
      <c r="AEC310">
        <v>0.15571034976219553</v>
      </c>
      <c r="AED310">
        <v>0.52525425111316137</v>
      </c>
      <c r="AEE310">
        <v>0.22725091018640717</v>
      </c>
      <c r="AEF310">
        <v>-1.1834190728519794E-3</v>
      </c>
      <c r="AEG310">
        <v>0.24658877996204015</v>
      </c>
      <c r="AEH310">
        <v>0</v>
      </c>
      <c r="AEI310">
        <v>0.1765265698398791</v>
      </c>
      <c r="AEJ310">
        <v>-9.9263815736317816E-4</v>
      </c>
      <c r="AEK310">
        <v>0.16935616524105518</v>
      </c>
      <c r="AEL310">
        <v>0.79881458538484396</v>
      </c>
      <c r="AEM310">
        <v>0.21045194537135486</v>
      </c>
      <c r="AEN310">
        <v>-1.7839391857341657E-3</v>
      </c>
      <c r="AEO310">
        <v>0.22565447779296896</v>
      </c>
      <c r="AEP310">
        <v>0</v>
      </c>
      <c r="AEQ310">
        <v>0.16348997821226663</v>
      </c>
      <c r="AER310">
        <v>-6.4987946723723481E-4</v>
      </c>
      <c r="AES310">
        <v>0.18724099741880507</v>
      </c>
      <c r="AET310">
        <v>0.14480167816242878</v>
      </c>
      <c r="AEU310">
        <v>4.0379630081138145E-2</v>
      </c>
      <c r="AEV310">
        <v>-3.077781677752397E-4</v>
      </c>
      <c r="AEW310">
        <v>7.7773603268533859E-2</v>
      </c>
      <c r="AEX310">
        <v>1.1470528698784743</v>
      </c>
      <c r="AEY310">
        <v>0.11278721923890291</v>
      </c>
      <c r="AEZ310">
        <v>-1.3347464110768535E-3</v>
      </c>
      <c r="AFA310">
        <v>0.17945658125170286</v>
      </c>
      <c r="AFB310">
        <v>0</v>
      </c>
      <c r="AFC310">
        <v>0.18932844131630916</v>
      </c>
      <c r="AFD310">
        <v>7.4957824698646848E-4</v>
      </c>
      <c r="AFE310">
        <v>0.15040181817633755</v>
      </c>
      <c r="AFF310">
        <v>0</v>
      </c>
      <c r="AFG310">
        <v>7.3244872787330342E-2</v>
      </c>
      <c r="AFH310">
        <v>-4.1415670539111298E-4</v>
      </c>
      <c r="AFI310">
        <v>8.2293423563076923E-2</v>
      </c>
      <c r="AFJ310">
        <v>0</v>
      </c>
      <c r="AFK310">
        <v>2.9966680539520226E-2</v>
      </c>
      <c r="AFL310">
        <v>1.124238701945346E-4</v>
      </c>
      <c r="AFM310">
        <v>1.1507601775108388E-2</v>
      </c>
      <c r="AFN310">
        <v>0.53566269720006898</v>
      </c>
      <c r="AFO310">
        <v>0.2679120098373195</v>
      </c>
      <c r="AFP310">
        <v>-1.6856228598773504E-3</v>
      </c>
      <c r="AFQ310">
        <v>0.30543244393734642</v>
      </c>
      <c r="AFR310">
        <v>0.65528325987350822</v>
      </c>
      <c r="AFS310">
        <v>0.19557260822247716</v>
      </c>
      <c r="AFT310">
        <v>1.8395311283435028E-4</v>
      </c>
      <c r="AFU310">
        <v>0.19079368069943597</v>
      </c>
      <c r="AFV310">
        <v>0.33179155614952038</v>
      </c>
      <c r="AFW310">
        <v>3.4185261786270023E-2</v>
      </c>
      <c r="AFX310">
        <v>-2.5623996401653919E-4</v>
      </c>
      <c r="AFY310">
        <v>8.7807563590441964E-2</v>
      </c>
      <c r="AFZ310">
        <v>0</v>
      </c>
      <c r="AGA310">
        <v>0.11725186195428015</v>
      </c>
      <c r="AGB310">
        <v>-1.2831465963664881E-3</v>
      </c>
      <c r="AGC310">
        <v>0.17623004555915966</v>
      </c>
      <c r="AGD310">
        <v>0</v>
      </c>
      <c r="AGE310">
        <v>0.36523822369039166</v>
      </c>
      <c r="AGF310">
        <v>-2.3998579462391539E-3</v>
      </c>
      <c r="AGG310">
        <v>0.32370945066269596</v>
      </c>
      <c r="AGH310">
        <v>1.0045317345068463</v>
      </c>
      <c r="AGI310">
        <v>0.48986735778092749</v>
      </c>
      <c r="AGJ310">
        <v>-5.1920251956816851E-4</v>
      </c>
      <c r="AGK310">
        <v>0.4403798027113861</v>
      </c>
      <c r="AGL310">
        <v>0.36994367680199108</v>
      </c>
      <c r="AGM310">
        <v>0.2761420336945718</v>
      </c>
      <c r="AGN310">
        <v>-2.6350291783121949E-4</v>
      </c>
      <c r="AGO310">
        <v>0.25653451873267236</v>
      </c>
      <c r="AGP310">
        <v>0.54572450871885159</v>
      </c>
      <c r="AGQ310">
        <v>0.35994556572370306</v>
      </c>
      <c r="AGR310">
        <v>-2.2666175046739921E-3</v>
      </c>
      <c r="AGS310">
        <v>0.38243685034627684</v>
      </c>
      <c r="AGT310">
        <v>0.51278542038652153</v>
      </c>
      <c r="AGU310">
        <v>0.68928786339412684</v>
      </c>
      <c r="AGV310">
        <v>1.7275590871828235E-3</v>
      </c>
      <c r="AGW310">
        <v>0.58005512103841272</v>
      </c>
      <c r="AGX310">
        <v>1.4245197826220515</v>
      </c>
      <c r="AGY310">
        <v>0.3919139543935713</v>
      </c>
      <c r="AGZ310">
        <v>-4.5780923347347189E-4</v>
      </c>
      <c r="AHA310">
        <v>0.42476737103401441</v>
      </c>
      <c r="AHB310">
        <v>0</v>
      </c>
      <c r="AHC310">
        <v>0.18196770557061606</v>
      </c>
      <c r="AHD310">
        <v>-1.7322475374935155E-3</v>
      </c>
      <c r="AHE310">
        <v>0.19199705548567017</v>
      </c>
    </row>
    <row r="311" spans="1:889" x14ac:dyDescent="0.2">
      <c r="A311" s="23">
        <v>72.528608410000004</v>
      </c>
      <c r="B311" s="23">
        <v>306</v>
      </c>
      <c r="C311" s="23">
        <v>306</v>
      </c>
      <c r="E311" s="23">
        <f t="shared" si="20"/>
        <v>311</v>
      </c>
      <c r="F311" s="23">
        <f t="shared" ca="1" si="21"/>
        <v>0</v>
      </c>
      <c r="G311" s="23">
        <f t="shared" ca="1" si="22"/>
        <v>3.4961610914781491E-2</v>
      </c>
      <c r="H311" s="23">
        <f t="shared" ca="1" si="23"/>
        <v>-1.0144820764436451E-4</v>
      </c>
      <c r="I311" s="23">
        <f t="shared" ca="1" si="24"/>
        <v>4.9507191859878674E-2</v>
      </c>
      <c r="J311">
        <v>0</v>
      </c>
      <c r="K311">
        <v>0.5806250505900139</v>
      </c>
      <c r="L311">
        <v>1.5196576008884541E-4</v>
      </c>
      <c r="M311">
        <v>0.53339337793038388</v>
      </c>
      <c r="N311">
        <v>0</v>
      </c>
      <c r="O311">
        <v>0.51200308967837116</v>
      </c>
      <c r="P311">
        <v>-1.2777132895152787E-3</v>
      </c>
      <c r="Q311">
        <v>0.46706539102524064</v>
      </c>
      <c r="R311">
        <v>0.94487965361283144</v>
      </c>
      <c r="S311">
        <v>9.9921187182996959E-2</v>
      </c>
      <c r="T311">
        <v>-1.3049164340110779E-3</v>
      </c>
      <c r="U311">
        <v>0.11258236584957833</v>
      </c>
      <c r="V311">
        <v>1.1751206554892641</v>
      </c>
      <c r="W311">
        <v>5.9840835266063805E-2</v>
      </c>
      <c r="X311">
        <v>-1.2005067252404713E-4</v>
      </c>
      <c r="Y311">
        <v>5.6016184131485125E-2</v>
      </c>
      <c r="Z311">
        <v>2.0488932237069339</v>
      </c>
      <c r="AA311">
        <v>0.22274961712899741</v>
      </c>
      <c r="AB311">
        <v>7.381201065703452E-4</v>
      </c>
      <c r="AC311">
        <v>0.26119925177835335</v>
      </c>
      <c r="AD311">
        <v>1.3906630717548136</v>
      </c>
      <c r="AE311">
        <v>0.19815106672701652</v>
      </c>
      <c r="AF311">
        <v>-1.6686751624491864E-3</v>
      </c>
      <c r="AG311">
        <v>0.24471215543905614</v>
      </c>
      <c r="AH311">
        <v>0</v>
      </c>
      <c r="AI311">
        <v>0.11799528327391888</v>
      </c>
      <c r="AJ311">
        <v>-8.3820050058775776E-4</v>
      </c>
      <c r="AK311">
        <v>0.20108545771127845</v>
      </c>
      <c r="AL311">
        <v>1.4482482916555659</v>
      </c>
      <c r="AM311">
        <v>3.4626332970436692E-2</v>
      </c>
      <c r="AN311">
        <v>-4.485222918846597E-4</v>
      </c>
      <c r="AO311">
        <v>9.0682616699459526E-2</v>
      </c>
      <c r="AP311">
        <v>1.2458730602481085</v>
      </c>
      <c r="AQ311">
        <v>3.2135200991255934E-2</v>
      </c>
      <c r="AR311">
        <v>-3.0274344454080462E-4</v>
      </c>
      <c r="AS311">
        <v>3.1652790411661212E-2</v>
      </c>
      <c r="AT311">
        <v>0</v>
      </c>
      <c r="AU311">
        <v>4.2890602116393658E-2</v>
      </c>
      <c r="AV311">
        <v>-5.3464537171047818E-5</v>
      </c>
      <c r="AW311">
        <v>4.4494334600471072E-2</v>
      </c>
      <c r="AX311">
        <v>0.77857461583133114</v>
      </c>
      <c r="AY311">
        <v>0.28178422302293898</v>
      </c>
      <c r="AZ311">
        <v>-2.036017813379924E-3</v>
      </c>
      <c r="BA311">
        <v>0.27578172162605724</v>
      </c>
      <c r="BB311">
        <v>0.51186231082892641</v>
      </c>
      <c r="BC311">
        <v>0.28573321571204474</v>
      </c>
      <c r="BD311">
        <v>7.5242666926062581E-4</v>
      </c>
      <c r="BE311">
        <v>0.27374598304840497</v>
      </c>
      <c r="BF311">
        <v>1.3545545657818363</v>
      </c>
      <c r="BG311">
        <v>0.35930510931092341</v>
      </c>
      <c r="BH311">
        <v>-9.2156417885922381E-4</v>
      </c>
      <c r="BI311">
        <v>0.31489443172985626</v>
      </c>
      <c r="BJ311">
        <v>0.93632288951744469</v>
      </c>
      <c r="BK311">
        <v>8.3481095447988582E-2</v>
      </c>
      <c r="BL311">
        <v>-3.5884790559859858E-4</v>
      </c>
      <c r="BM311">
        <v>8.9713795824549872E-2</v>
      </c>
      <c r="BN311">
        <v>1.0190752673140115</v>
      </c>
      <c r="BO311">
        <v>8.4312138312091708E-2</v>
      </c>
      <c r="BP311">
        <v>-1.6184920679053597E-3</v>
      </c>
      <c r="BQ311">
        <v>0.15690245111124171</v>
      </c>
      <c r="BR311">
        <v>0.84309012272457895</v>
      </c>
      <c r="BS311">
        <v>0.24170654151824372</v>
      </c>
      <c r="BT311">
        <v>-9.3115724177724921E-4</v>
      </c>
      <c r="BU311">
        <v>0.22851607968321783</v>
      </c>
      <c r="BV311">
        <v>0</v>
      </c>
      <c r="BW311">
        <v>0.50011290680667841</v>
      </c>
      <c r="BX311">
        <v>-1.4069168525967634E-3</v>
      </c>
      <c r="BY311">
        <v>0.44909036084112031</v>
      </c>
      <c r="BZ311">
        <v>1.021973714784205</v>
      </c>
      <c r="CA311">
        <v>0.11228906948366489</v>
      </c>
      <c r="CB311">
        <v>-1.0830009510773236E-3</v>
      </c>
      <c r="CC311">
        <v>0.14658306490993805</v>
      </c>
      <c r="CD311">
        <v>0.59120623189771626</v>
      </c>
      <c r="CE311">
        <v>0.26665132452737222</v>
      </c>
      <c r="CF311">
        <v>5.4435369665577998E-5</v>
      </c>
      <c r="CG311">
        <v>0.25851732941393829</v>
      </c>
      <c r="CH311">
        <v>1.9252541739108711</v>
      </c>
      <c r="CI311">
        <v>0.25102500856971161</v>
      </c>
      <c r="CJ311">
        <v>-7.0720777449903918E-4</v>
      </c>
      <c r="CK311">
        <v>0.26772249588299313</v>
      </c>
      <c r="CL311">
        <v>0.97069099497157085</v>
      </c>
      <c r="CM311">
        <v>0.39596650302443936</v>
      </c>
      <c r="CN311">
        <v>-7.3016327893502041E-4</v>
      </c>
      <c r="CO311">
        <v>0.38070589439850566</v>
      </c>
      <c r="CP311">
        <v>7.7468986539583602</v>
      </c>
      <c r="CQ311">
        <v>0.39720485581903398</v>
      </c>
      <c r="CR311">
        <v>-2.0328973826548753E-3</v>
      </c>
      <c r="CS311">
        <v>0.40455538868679286</v>
      </c>
      <c r="CT311">
        <v>1.1902316572725717</v>
      </c>
      <c r="CU311">
        <v>0.49756664406075807</v>
      </c>
      <c r="CV311">
        <v>1.569027824975951E-3</v>
      </c>
      <c r="CW311">
        <v>0.53040813611205373</v>
      </c>
      <c r="CX311">
        <v>0.61219175164232997</v>
      </c>
      <c r="CY311">
        <v>3.6597519559653416E-2</v>
      </c>
      <c r="CZ311">
        <v>-1.7790178768116379E-4</v>
      </c>
      <c r="DA311">
        <v>6.5499199543654546E-2</v>
      </c>
      <c r="DB311">
        <v>0.59512548013818967</v>
      </c>
      <c r="DC311">
        <v>0.12025604295442668</v>
      </c>
      <c r="DD311">
        <v>-1.5186958880499795E-3</v>
      </c>
      <c r="DE311">
        <v>0.17548411264687347</v>
      </c>
      <c r="DF311">
        <v>1.9207036046327683</v>
      </c>
      <c r="DG311">
        <v>0.20626540767934184</v>
      </c>
      <c r="DH311">
        <v>-2.6113450790320428E-3</v>
      </c>
      <c r="DI311">
        <v>0.2210023908595467</v>
      </c>
      <c r="DJ311">
        <v>0</v>
      </c>
      <c r="DK311">
        <v>5.5713852528061977E-2</v>
      </c>
      <c r="DL311">
        <v>-2.2937811008184259E-4</v>
      </c>
      <c r="DM311">
        <v>4.0174451858821889E-2</v>
      </c>
      <c r="DN311">
        <v>0.38611030969986043</v>
      </c>
      <c r="DO311">
        <v>0.15569985568265499</v>
      </c>
      <c r="DP311">
        <v>-1.0359109480387089E-3</v>
      </c>
      <c r="DQ311">
        <v>0.20062615734830797</v>
      </c>
      <c r="DR311">
        <v>0</v>
      </c>
      <c r="DS311">
        <v>0.11029878572247166</v>
      </c>
      <c r="DT311">
        <v>-7.1432417920209231E-4</v>
      </c>
      <c r="DU311">
        <v>9.7409296949733007E-2</v>
      </c>
      <c r="DV311">
        <v>1.40798555240808</v>
      </c>
      <c r="DW311">
        <v>0.49884601691626812</v>
      </c>
      <c r="DX311">
        <v>3.5501948951296968E-5</v>
      </c>
      <c r="DY311">
        <v>0.45458815194821378</v>
      </c>
      <c r="DZ311">
        <v>0.92361071959315411</v>
      </c>
      <c r="EA311">
        <v>2.4083440617076707E-2</v>
      </c>
      <c r="EB311">
        <v>-1.6566860438624843E-4</v>
      </c>
      <c r="EC311">
        <v>2.7431368568521831E-2</v>
      </c>
      <c r="ED311">
        <v>0.60635224048722769</v>
      </c>
      <c r="EE311">
        <v>0.12839113696890808</v>
      </c>
      <c r="EF311">
        <v>-2.0863047537098144E-3</v>
      </c>
      <c r="EG311">
        <v>0.17893326782240365</v>
      </c>
      <c r="EH311">
        <v>0</v>
      </c>
      <c r="EI311">
        <v>0.25391244032424298</v>
      </c>
      <c r="EJ311">
        <v>-8.7908098136771254E-4</v>
      </c>
      <c r="EK311">
        <v>0.22776100245884856</v>
      </c>
      <c r="EL311">
        <v>0</v>
      </c>
      <c r="EM311">
        <v>8.9450694292486435E-2</v>
      </c>
      <c r="EN311">
        <v>-5.331304530570728E-4</v>
      </c>
      <c r="EO311">
        <v>7.9067900359281934E-2</v>
      </c>
      <c r="EP311">
        <v>0.30432163218962005</v>
      </c>
      <c r="EQ311">
        <v>2.4489504673924432E-2</v>
      </c>
      <c r="ER311">
        <v>1.3321833855504831E-4</v>
      </c>
      <c r="ES311">
        <v>1.5153923793438689E-2</v>
      </c>
      <c r="ET311">
        <v>0</v>
      </c>
      <c r="EU311">
        <v>3.4961610914781491E-2</v>
      </c>
      <c r="EV311">
        <v>-1.0144820764436451E-4</v>
      </c>
      <c r="EW311">
        <v>4.9507191859878674E-2</v>
      </c>
      <c r="EX311">
        <v>1.1079762020040975</v>
      </c>
      <c r="EY311">
        <v>0.24884756456019341</v>
      </c>
      <c r="EZ311">
        <v>-9.5169610792334033E-4</v>
      </c>
      <c r="FA311">
        <v>0.24758871696714113</v>
      </c>
      <c r="FB311">
        <v>1.0665963811230292</v>
      </c>
      <c r="FC311">
        <v>0.55434894212842112</v>
      </c>
      <c r="FD311">
        <v>1.3820491903278958E-3</v>
      </c>
      <c r="FE311">
        <v>0.48716829566380176</v>
      </c>
      <c r="FF311">
        <v>1.9150510584987994</v>
      </c>
      <c r="FG311">
        <v>0.18753220428056791</v>
      </c>
      <c r="FH311">
        <v>4.0279753903372194E-4</v>
      </c>
      <c r="FI311">
        <v>0.2200807051822789</v>
      </c>
      <c r="FJ311">
        <v>0.56605846841871044</v>
      </c>
      <c r="FK311">
        <v>0.10831003136350749</v>
      </c>
      <c r="FL311">
        <v>4.1826607453418892E-4</v>
      </c>
      <c r="FM311">
        <v>6.7349046012198363E-2</v>
      </c>
      <c r="FN311">
        <v>0</v>
      </c>
      <c r="FO311">
        <v>0.43957725722309604</v>
      </c>
      <c r="FP311">
        <v>1.5937083606802625E-3</v>
      </c>
      <c r="FQ311">
        <v>0.4373880661557526</v>
      </c>
      <c r="FR311">
        <v>0</v>
      </c>
      <c r="FS311">
        <v>3.8833206456288114E-2</v>
      </c>
      <c r="FT311">
        <v>-8.46279603876375E-5</v>
      </c>
      <c r="FU311">
        <v>2.827427910410155E-2</v>
      </c>
      <c r="FV311">
        <v>0.75105488266869247</v>
      </c>
      <c r="FW311">
        <v>4.8740892279363311E-2</v>
      </c>
      <c r="FX311">
        <v>-2.646068846682008E-4</v>
      </c>
      <c r="FY311">
        <v>5.3897921500915449E-2</v>
      </c>
      <c r="FZ311">
        <v>0.60674596158754079</v>
      </c>
      <c r="GA311">
        <v>6.5650449797113319E-2</v>
      </c>
      <c r="GB311">
        <v>-1.018383380545627E-3</v>
      </c>
      <c r="GC311">
        <v>0.13456059524535657</v>
      </c>
      <c r="GD311">
        <v>0</v>
      </c>
      <c r="GE311">
        <v>0.17024255747348063</v>
      </c>
      <c r="GF311">
        <v>-1.7196177091862064E-3</v>
      </c>
      <c r="GG311">
        <v>0.2148318730433702</v>
      </c>
      <c r="GH311">
        <v>0.75761481407211184</v>
      </c>
      <c r="GI311">
        <v>0.52505124046816143</v>
      </c>
      <c r="GJ311">
        <v>-9.2896741082574349E-4</v>
      </c>
      <c r="GK311">
        <v>0.53210267505624509</v>
      </c>
      <c r="GL311">
        <v>1.8571257462928576</v>
      </c>
      <c r="GM311">
        <v>0.1094169072613066</v>
      </c>
      <c r="GN311">
        <v>-1.7677236771805542E-3</v>
      </c>
      <c r="GO311">
        <v>0.16250637763233797</v>
      </c>
      <c r="GP311">
        <v>1.8009761419688646</v>
      </c>
      <c r="GQ311">
        <v>0.18309488585316536</v>
      </c>
      <c r="GR311">
        <v>-2.5197881751299472E-3</v>
      </c>
      <c r="GS311">
        <v>0.21000674487202786</v>
      </c>
      <c r="GT311">
        <v>0.60940010305953907</v>
      </c>
      <c r="GU311">
        <v>6.1464048678113309E-2</v>
      </c>
      <c r="GV311">
        <v>-2.7931109474891235E-4</v>
      </c>
      <c r="GW311">
        <v>4.2551806527651587E-2</v>
      </c>
      <c r="GX311">
        <v>1.0544037244719484</v>
      </c>
      <c r="GY311">
        <v>7.7635453179937225E-2</v>
      </c>
      <c r="GZ311">
        <v>-2.648017499406023E-4</v>
      </c>
      <c r="HA311">
        <v>9.2257711722164182E-2</v>
      </c>
      <c r="HB311">
        <v>0.91598558611572878</v>
      </c>
      <c r="HC311">
        <v>0.25759669297549015</v>
      </c>
      <c r="HD311">
        <v>-8.8357459180575222E-4</v>
      </c>
      <c r="HE311">
        <v>0.27654413282329471</v>
      </c>
      <c r="HF311">
        <v>1.7937290511878794</v>
      </c>
      <c r="HG311">
        <v>0.21101835178584133</v>
      </c>
      <c r="HH311">
        <v>-1.7335147999028471E-3</v>
      </c>
      <c r="HI311">
        <v>0.25540204437132441</v>
      </c>
      <c r="HJ311">
        <v>1.2721027569236281</v>
      </c>
      <c r="HK311">
        <v>8.7502917685695736E-2</v>
      </c>
      <c r="HL311">
        <v>-2.7177281274907121E-4</v>
      </c>
      <c r="HM311">
        <v>0.11094284265277378</v>
      </c>
      <c r="HN311">
        <v>1.6622536404961301</v>
      </c>
      <c r="HO311">
        <v>0.3127935423306818</v>
      </c>
      <c r="HP311">
        <v>-1.0715096251595849E-3</v>
      </c>
      <c r="HQ311">
        <v>0.31222154063029989</v>
      </c>
      <c r="HR311">
        <v>1.0424874802465181</v>
      </c>
      <c r="HS311">
        <v>0.52680661669894946</v>
      </c>
      <c r="HT311">
        <v>8.0128347304196526E-4</v>
      </c>
      <c r="HU311">
        <v>0.49724947260761426</v>
      </c>
      <c r="HV311">
        <v>0</v>
      </c>
      <c r="HW311">
        <v>0.10234902151723295</v>
      </c>
      <c r="HX311">
        <v>-2.1663073780752617E-4</v>
      </c>
      <c r="HY311">
        <v>9.5321298720127096E-2</v>
      </c>
      <c r="HZ311">
        <v>0</v>
      </c>
      <c r="IA311">
        <v>0.49659330015553743</v>
      </c>
      <c r="IB311">
        <v>8.2026196251235072E-4</v>
      </c>
      <c r="IC311">
        <v>0.45343299956256722</v>
      </c>
      <c r="ID311">
        <v>0.37282702747143798</v>
      </c>
      <c r="IE311">
        <v>7.8501845874414514E-2</v>
      </c>
      <c r="IF311">
        <v>-5.8219789469705799E-4</v>
      </c>
      <c r="IG311">
        <v>7.7414426198915434E-2</v>
      </c>
      <c r="IH311">
        <v>0.37231629599229138</v>
      </c>
      <c r="II311">
        <v>0.20944204336514013</v>
      </c>
      <c r="IJ311">
        <v>-1.496971814800665E-3</v>
      </c>
      <c r="IK311">
        <v>0.26330562969380961</v>
      </c>
      <c r="IL311">
        <v>0</v>
      </c>
      <c r="IM311">
        <v>0.30658537622013232</v>
      </c>
      <c r="IN311">
        <v>3.5434617239384373E-4</v>
      </c>
      <c r="IO311">
        <v>0.3001661649529333</v>
      </c>
      <c r="IP311">
        <v>1.7304889260523151</v>
      </c>
      <c r="IQ311">
        <v>0.13236546301748892</v>
      </c>
      <c r="IR311">
        <v>-2.0564714315573951E-3</v>
      </c>
      <c r="IS311">
        <v>0.16975044353283636</v>
      </c>
      <c r="IT311">
        <v>0</v>
      </c>
      <c r="IU311">
        <v>0.29284333239324933</v>
      </c>
      <c r="IV311">
        <v>-2.2078071767729079E-3</v>
      </c>
      <c r="IW311">
        <v>0.29609544478448668</v>
      </c>
      <c r="IX311">
        <v>2.0198558594500047</v>
      </c>
      <c r="IY311">
        <v>9.9479109557450013E-2</v>
      </c>
      <c r="IZ311">
        <v>-4.3766495920025724E-4</v>
      </c>
      <c r="JA311">
        <v>9.7968779471569567E-2</v>
      </c>
      <c r="JB311">
        <v>0</v>
      </c>
      <c r="JC311">
        <v>6.2414321460019503E-2</v>
      </c>
      <c r="JD311">
        <v>-2.1144311959556898E-4</v>
      </c>
      <c r="JE311">
        <v>4.7517498495688898E-2</v>
      </c>
      <c r="JF311">
        <v>0</v>
      </c>
      <c r="JG311">
        <v>6.8405490161392288E-2</v>
      </c>
      <c r="JH311">
        <v>-5.3574841124580996E-5</v>
      </c>
      <c r="JI311">
        <v>8.4827315747729767E-2</v>
      </c>
      <c r="JJ311">
        <v>0</v>
      </c>
      <c r="JK311">
        <v>5.3611136889657796E-2</v>
      </c>
      <c r="JL311">
        <v>-1.6919152582091493E-6</v>
      </c>
      <c r="JM311">
        <v>4.1200671034670441E-2</v>
      </c>
      <c r="JN311">
        <v>0</v>
      </c>
      <c r="JO311">
        <v>0.40324453243821701</v>
      </c>
      <c r="JP311">
        <v>-7.3031708854944075E-4</v>
      </c>
      <c r="JQ311">
        <v>0.39948552046237151</v>
      </c>
      <c r="JR311">
        <v>0</v>
      </c>
      <c r="JS311">
        <v>0.3181070780561554</v>
      </c>
      <c r="JT311">
        <v>-1.5134764961397854E-3</v>
      </c>
      <c r="JU311">
        <v>0.2723580263455766</v>
      </c>
      <c r="JV311">
        <v>0</v>
      </c>
      <c r="JW311">
        <v>0.16239213033886254</v>
      </c>
      <c r="JX311">
        <v>-7.6453945169957808E-4</v>
      </c>
      <c r="JY311">
        <v>0.15448865272240711</v>
      </c>
      <c r="JZ311">
        <v>2.2172084367208149</v>
      </c>
      <c r="KA311">
        <v>0.10052047642260203</v>
      </c>
      <c r="KB311">
        <v>-1.6067439788310205E-3</v>
      </c>
      <c r="KC311">
        <v>0.10969652016894893</v>
      </c>
      <c r="KD311">
        <v>0.36867454705005392</v>
      </c>
      <c r="KE311">
        <v>1.8066726426071128E-2</v>
      </c>
      <c r="KF311">
        <v>-1.4093647287742456E-4</v>
      </c>
      <c r="KG311">
        <v>1.5636643321779945E-2</v>
      </c>
      <c r="KH311">
        <v>1.4432519875994982</v>
      </c>
      <c r="KI311">
        <v>0.25669891530894451</v>
      </c>
      <c r="KJ311">
        <v>-1.7006241293676869E-3</v>
      </c>
      <c r="KK311">
        <v>0.29313945420111021</v>
      </c>
      <c r="KL311">
        <v>2.6095771927809488</v>
      </c>
      <c r="KM311">
        <v>0.23935533403879128</v>
      </c>
      <c r="KN311">
        <v>-2.5537925560135295E-3</v>
      </c>
      <c r="KO311">
        <v>0.20514168243058831</v>
      </c>
      <c r="KP311">
        <v>0</v>
      </c>
      <c r="KQ311">
        <v>0.31309785469513096</v>
      </c>
      <c r="KR311">
        <v>-3.9177617273637217E-4</v>
      </c>
      <c r="KS311">
        <v>0.31759351535610736</v>
      </c>
      <c r="KT311">
        <v>0</v>
      </c>
      <c r="KU311">
        <v>0.21215303653543288</v>
      </c>
      <c r="KV311">
        <v>-3.0691793831888578E-4</v>
      </c>
      <c r="KW311">
        <v>0.1410970910891928</v>
      </c>
      <c r="KX311">
        <v>2.4738869963284396</v>
      </c>
      <c r="KY311">
        <v>0.46859392183807652</v>
      </c>
      <c r="KZ311">
        <v>-2.1495411833695102E-3</v>
      </c>
      <c r="LA311">
        <v>0.45880228425140429</v>
      </c>
      <c r="LB311">
        <v>0.30868132615371802</v>
      </c>
      <c r="LC311">
        <v>0.29713795911126045</v>
      </c>
      <c r="LD311">
        <v>-1.7416792096855353E-3</v>
      </c>
      <c r="LE311">
        <v>0.36426683783398939</v>
      </c>
      <c r="LF311">
        <v>0</v>
      </c>
      <c r="LG311">
        <v>0.2721914785056081</v>
      </c>
      <c r="LH311">
        <v>-2.433235068289285E-3</v>
      </c>
      <c r="LI311">
        <v>0.31243808583215005</v>
      </c>
      <c r="LJ311">
        <v>0</v>
      </c>
      <c r="LK311">
        <v>0.29345986243599109</v>
      </c>
      <c r="LL311">
        <v>9.17321327740541E-4</v>
      </c>
      <c r="LM311">
        <v>0.26884050008731514</v>
      </c>
      <c r="LN311">
        <v>0</v>
      </c>
      <c r="LO311">
        <v>0.15267031767367178</v>
      </c>
      <c r="LP311">
        <v>-9.3338088752496949E-5</v>
      </c>
      <c r="LQ311">
        <v>0.18987392208061271</v>
      </c>
      <c r="LR311">
        <v>2.4440882315737689</v>
      </c>
      <c r="LS311">
        <v>0.25069458025038482</v>
      </c>
      <c r="LT311">
        <v>-3.0344338870993211E-4</v>
      </c>
      <c r="LU311">
        <v>0.22039515892098835</v>
      </c>
      <c r="LV311">
        <v>1.59384112359594</v>
      </c>
      <c r="LW311">
        <v>0.24024979444843306</v>
      </c>
      <c r="LX311">
        <v>-2.0084962195826921E-3</v>
      </c>
      <c r="LY311">
        <v>0.20541443171035126</v>
      </c>
      <c r="LZ311">
        <v>0.48678723621365116</v>
      </c>
      <c r="MA311">
        <v>6.3324761728706866E-2</v>
      </c>
      <c r="MB311">
        <v>-3.9178037682544139E-4</v>
      </c>
      <c r="MC311">
        <v>7.1623598337519009E-2</v>
      </c>
      <c r="MD311">
        <v>0.33060085328001626</v>
      </c>
      <c r="ME311">
        <v>0.35959704283994126</v>
      </c>
      <c r="MF311">
        <v>2.4854306758149264E-4</v>
      </c>
      <c r="MG311">
        <v>0.35528591657012826</v>
      </c>
      <c r="MH311">
        <v>0</v>
      </c>
      <c r="MI311">
        <v>0.1664144044968994</v>
      </c>
      <c r="MJ311">
        <v>-1.4454931263944866E-3</v>
      </c>
      <c r="MK311">
        <v>0.19701116312290948</v>
      </c>
      <c r="ML311">
        <v>0.33252878490451032</v>
      </c>
      <c r="MM311">
        <v>0.13543537402762099</v>
      </c>
      <c r="MN311">
        <v>-2.4868070368268502E-4</v>
      </c>
      <c r="MO311">
        <v>0.17385150458831933</v>
      </c>
      <c r="MP311">
        <v>0.29509704915057366</v>
      </c>
      <c r="MQ311">
        <v>2.243438887869988E-2</v>
      </c>
      <c r="MR311">
        <v>-1.5825433509927247E-4</v>
      </c>
      <c r="MS311">
        <v>2.9794130527485814E-2</v>
      </c>
      <c r="MT311">
        <v>0.8534996071903167</v>
      </c>
      <c r="MU311">
        <v>7.3113853358759806E-2</v>
      </c>
      <c r="MV311">
        <v>9.73842316997868E-5</v>
      </c>
      <c r="MW311">
        <v>6.6478195771989962E-2</v>
      </c>
      <c r="MX311">
        <v>0</v>
      </c>
      <c r="MY311">
        <v>9.6407943388537698E-2</v>
      </c>
      <c r="MZ311">
        <v>-1.6028157260217751E-3</v>
      </c>
      <c r="NA311">
        <v>0.16948208915760415</v>
      </c>
      <c r="NB311">
        <v>0</v>
      </c>
      <c r="NC311">
        <v>0.59152169206557281</v>
      </c>
      <c r="ND311">
        <v>2.850633767401281E-3</v>
      </c>
      <c r="NE311">
        <v>0.33868178042659702</v>
      </c>
      <c r="NF311">
        <v>0</v>
      </c>
      <c r="NG311">
        <v>0.45229106399001678</v>
      </c>
      <c r="NH311">
        <v>-7.2105331827210207E-4</v>
      </c>
      <c r="NI311">
        <v>0.42722756418478813</v>
      </c>
      <c r="NJ311">
        <v>0</v>
      </c>
      <c r="NK311">
        <v>0.48674795104693708</v>
      </c>
      <c r="NL311">
        <v>1.6787984587951236E-3</v>
      </c>
      <c r="NM311">
        <v>0.41462132086347947</v>
      </c>
      <c r="NN311">
        <v>2.7183927782949207</v>
      </c>
      <c r="NO311">
        <v>0.31440161436357472</v>
      </c>
      <c r="NP311">
        <v>6.3745886146162971E-4</v>
      </c>
      <c r="NQ311">
        <v>0.31545574842660723</v>
      </c>
      <c r="NR311">
        <v>0</v>
      </c>
      <c r="NS311">
        <v>0.16258193569011908</v>
      </c>
      <c r="NT311">
        <v>-1.3087690194795074E-3</v>
      </c>
      <c r="NU311">
        <v>0.15674589209265102</v>
      </c>
      <c r="NV311">
        <v>0.6906370465080599</v>
      </c>
      <c r="NW311">
        <v>5.9263151130822422E-2</v>
      </c>
      <c r="NX311">
        <v>-4.0603763238131289E-4</v>
      </c>
      <c r="NY311">
        <v>5.7810045246644799E-2</v>
      </c>
      <c r="NZ311">
        <v>0.58431944937987201</v>
      </c>
      <c r="OA311">
        <v>1.7713744774401321E-2</v>
      </c>
      <c r="OB311">
        <v>-1.5388862988800065E-4</v>
      </c>
      <c r="OC311">
        <v>3.7745198971113357E-2</v>
      </c>
      <c r="OD311">
        <v>0</v>
      </c>
      <c r="OE311">
        <v>0.11243327799650658</v>
      </c>
      <c r="OF311">
        <v>-5.0687450110667367E-4</v>
      </c>
      <c r="OG311">
        <v>0.1024969696479089</v>
      </c>
      <c r="OH311">
        <v>0</v>
      </c>
      <c r="OI311">
        <v>5.8003690558231201E-2</v>
      </c>
      <c r="OJ311">
        <v>7.9216258421611159E-5</v>
      </c>
      <c r="OK311">
        <v>3.9715440066648539E-2</v>
      </c>
      <c r="OL311">
        <v>0.90937510388000276</v>
      </c>
      <c r="OM311">
        <v>8.2847954331337459E-2</v>
      </c>
      <c r="ON311">
        <v>-5.69303146782901E-4</v>
      </c>
      <c r="OO311">
        <v>9.3358222085042145E-2</v>
      </c>
      <c r="OP311">
        <v>0</v>
      </c>
      <c r="OQ311">
        <v>0.18053165276856817</v>
      </c>
      <c r="OR311">
        <v>-1.0592155015594011E-3</v>
      </c>
      <c r="OS311">
        <v>0.20317842913645609</v>
      </c>
      <c r="OT311">
        <v>0.21420567515367744</v>
      </c>
      <c r="OU311">
        <v>4.0225936721402851E-2</v>
      </c>
      <c r="OV311">
        <v>6.2270941237041919E-5</v>
      </c>
      <c r="OW311">
        <v>3.6673380453943229E-2</v>
      </c>
      <c r="OX311">
        <v>0.41901797955265502</v>
      </c>
      <c r="OY311">
        <v>2.7550271158055865E-2</v>
      </c>
      <c r="OZ311">
        <v>-2.7954109277399374E-4</v>
      </c>
      <c r="PA311">
        <v>5.3403769969370185E-2</v>
      </c>
      <c r="PB311">
        <v>1.0501001811173647</v>
      </c>
      <c r="PC311">
        <v>9.4136186543020695E-2</v>
      </c>
      <c r="PD311">
        <v>-1.1811754413304713E-3</v>
      </c>
      <c r="PE311">
        <v>0.14191108673544608</v>
      </c>
      <c r="PF311">
        <v>0</v>
      </c>
      <c r="PG311">
        <v>4.2704922950460841E-2</v>
      </c>
      <c r="PH311">
        <v>-3.341852504725551E-4</v>
      </c>
      <c r="PI311">
        <v>5.0750382880830489E-2</v>
      </c>
      <c r="PJ311">
        <v>0</v>
      </c>
      <c r="PK311">
        <v>0.46217251133252302</v>
      </c>
      <c r="PL311">
        <v>4.0117957089011993E-3</v>
      </c>
      <c r="PM311">
        <v>0.28829944668782809</v>
      </c>
      <c r="PN311">
        <v>0</v>
      </c>
      <c r="PO311">
        <v>0.29024645657890497</v>
      </c>
      <c r="PP311">
        <v>-2.7735509259405104E-4</v>
      </c>
      <c r="PQ311">
        <v>0.30469837824306473</v>
      </c>
      <c r="PR311">
        <v>1.8823513209192904</v>
      </c>
      <c r="PS311">
        <v>6.8534618344022843E-2</v>
      </c>
      <c r="PT311">
        <v>-5.5497795007637218E-4</v>
      </c>
      <c r="PU311">
        <v>7.823682482052656E-2</v>
      </c>
      <c r="PV311">
        <v>0.23500467633409611</v>
      </c>
      <c r="PW311">
        <v>0.12321228815790052</v>
      </c>
      <c r="PX311">
        <v>-1.6893577858542619E-3</v>
      </c>
      <c r="PY311">
        <v>0.13581007651890251</v>
      </c>
      <c r="PZ311">
        <v>0.35163828441959871</v>
      </c>
      <c r="QA311">
        <v>0.38604302524005341</v>
      </c>
      <c r="QB311">
        <v>-1.4675462614528055E-3</v>
      </c>
      <c r="QC311">
        <v>0.44516054967974095</v>
      </c>
      <c r="QD311">
        <v>1.3754971405656389</v>
      </c>
      <c r="QE311">
        <v>0.25587483702380082</v>
      </c>
      <c r="QF311">
        <v>8.3358048895998074E-5</v>
      </c>
      <c r="QG311">
        <v>0.20896609986471978</v>
      </c>
      <c r="QH311">
        <v>0</v>
      </c>
      <c r="QI311">
        <v>7.7255263960426632E-2</v>
      </c>
      <c r="QJ311">
        <v>-2.1037880630302456E-4</v>
      </c>
      <c r="QK311">
        <v>0.12062287908033999</v>
      </c>
      <c r="QL311">
        <v>1.6522770945486995</v>
      </c>
      <c r="QM311">
        <v>0.6158829995569034</v>
      </c>
      <c r="QN311">
        <v>-1.7927101112084043E-3</v>
      </c>
      <c r="QO311">
        <v>0.50933885096990317</v>
      </c>
      <c r="QP311">
        <v>2.8372312021259165</v>
      </c>
      <c r="QQ311">
        <v>0.38025654388696728</v>
      </c>
      <c r="QR311">
        <v>-2.1880218853682068E-3</v>
      </c>
      <c r="QS311">
        <v>0.34521010064959351</v>
      </c>
      <c r="QT311">
        <v>1.0019939738065136</v>
      </c>
      <c r="QU311">
        <v>0.16377856247269651</v>
      </c>
      <c r="QV311">
        <v>-1.6820839443177167E-3</v>
      </c>
      <c r="QW311">
        <v>0.18079584180517327</v>
      </c>
      <c r="QX311">
        <v>0</v>
      </c>
      <c r="QY311">
        <v>0.35836080911362339</v>
      </c>
      <c r="QZ311">
        <v>-1.9425810472754677E-3</v>
      </c>
      <c r="RA311">
        <v>0.26394155137661873</v>
      </c>
      <c r="RB311">
        <v>0.65840087199452313</v>
      </c>
      <c r="RC311">
        <v>0.11301632710392454</v>
      </c>
      <c r="RD311">
        <v>-4.8182012220741085E-4</v>
      </c>
      <c r="RE311">
        <v>0.12726253681908697</v>
      </c>
      <c r="RF311">
        <v>0</v>
      </c>
      <c r="RG311">
        <v>0.27716619744674736</v>
      </c>
      <c r="RH311">
        <v>-1.2730732737446344E-3</v>
      </c>
      <c r="RI311">
        <v>0.25659502094502673</v>
      </c>
      <c r="RJ311">
        <v>1.2418649746896411</v>
      </c>
      <c r="RK311">
        <v>0.33513168154375594</v>
      </c>
      <c r="RL311">
        <v>6.1146550045007098E-4</v>
      </c>
      <c r="RM311">
        <v>0.2939979970217263</v>
      </c>
      <c r="RN311">
        <v>1.5184267878599003</v>
      </c>
      <c r="RO311">
        <v>0.43067929613039729</v>
      </c>
      <c r="RP311">
        <v>7.0144437451659836E-4</v>
      </c>
      <c r="RQ311">
        <v>0.40574761240626095</v>
      </c>
      <c r="RR311">
        <v>1.7110256404391424</v>
      </c>
      <c r="RS311">
        <v>0.26872788253372704</v>
      </c>
      <c r="RT311">
        <v>-9.6465300315415364E-5</v>
      </c>
      <c r="RU311">
        <v>0.23427141631212292</v>
      </c>
      <c r="RV311">
        <v>0.27541071739332856</v>
      </c>
      <c r="RW311">
        <v>7.6424952403563687E-2</v>
      </c>
      <c r="RX311">
        <v>-9.7847091801139211E-4</v>
      </c>
      <c r="RY311">
        <v>0.14531752899739564</v>
      </c>
      <c r="RZ311">
        <v>1.6170992948226268</v>
      </c>
      <c r="SA311">
        <v>0.24189704296714573</v>
      </c>
      <c r="SB311">
        <v>-2.2084509271441694E-3</v>
      </c>
      <c r="SC311">
        <v>0.30577853621962842</v>
      </c>
      <c r="SD311">
        <v>1.5700251773757012</v>
      </c>
      <c r="SE311">
        <v>0.21264254586126252</v>
      </c>
      <c r="SF311">
        <v>-1.6350465691995348E-3</v>
      </c>
      <c r="SG311">
        <v>0.20087305575933564</v>
      </c>
      <c r="SH311">
        <v>0</v>
      </c>
      <c r="SI311">
        <v>4.4728315555025967E-2</v>
      </c>
      <c r="SJ311">
        <v>1.4192123913011318E-4</v>
      </c>
      <c r="SK311">
        <v>4.2021094651969799E-2</v>
      </c>
      <c r="SL311">
        <v>0</v>
      </c>
      <c r="SM311">
        <v>0.26610203438251095</v>
      </c>
      <c r="SN311">
        <v>1.2277178738366043E-3</v>
      </c>
      <c r="SO311">
        <v>0.26937425453897462</v>
      </c>
      <c r="SP311">
        <v>1.2292259572409969</v>
      </c>
      <c r="SQ311">
        <v>0.28003827737303472</v>
      </c>
      <c r="SR311">
        <v>1.1656318485684386E-4</v>
      </c>
      <c r="SS311">
        <v>0.25817401796822831</v>
      </c>
      <c r="ST311">
        <v>0</v>
      </c>
      <c r="SU311">
        <v>0.7677997779962662</v>
      </c>
      <c r="SV311">
        <v>-1.5237478884841458E-3</v>
      </c>
      <c r="SW311">
        <v>0.51359467281197746</v>
      </c>
      <c r="SX311">
        <v>0.95020664788397291</v>
      </c>
      <c r="SY311">
        <v>0.22228863503799906</v>
      </c>
      <c r="SZ311">
        <v>-1.253525224433426E-3</v>
      </c>
      <c r="TA311">
        <v>0.26077765589960411</v>
      </c>
      <c r="TB311">
        <v>1.6718423372920674</v>
      </c>
      <c r="TC311">
        <v>6.640930707607795E-2</v>
      </c>
      <c r="TD311">
        <v>-2.7446822276631363E-4</v>
      </c>
      <c r="TE311">
        <v>0.10700463103706344</v>
      </c>
      <c r="TF311">
        <v>0</v>
      </c>
      <c r="TG311">
        <v>3.4348188698435783E-2</v>
      </c>
      <c r="TH311">
        <v>-2.6735944610846256E-4</v>
      </c>
      <c r="TI311">
        <v>6.0745641477082411E-2</v>
      </c>
      <c r="TJ311">
        <v>1.4338634335992444</v>
      </c>
      <c r="TK311">
        <v>1.9611625881802743E-2</v>
      </c>
      <c r="TL311">
        <v>-2.6901084861260829E-5</v>
      </c>
      <c r="TM311">
        <v>6.098765022786802E-2</v>
      </c>
      <c r="TN311">
        <v>0</v>
      </c>
      <c r="TO311">
        <v>0.13823806893451004</v>
      </c>
      <c r="TP311">
        <v>8.2517125374407271E-4</v>
      </c>
      <c r="TQ311">
        <v>0.16236756486167153</v>
      </c>
      <c r="TR311">
        <v>0.79222758886390177</v>
      </c>
      <c r="TS311">
        <v>0.36970344510815145</v>
      </c>
      <c r="TT311">
        <v>-1.6820136350083035E-3</v>
      </c>
      <c r="TU311">
        <v>0.36559801036290296</v>
      </c>
      <c r="TV311">
        <v>1.4915954145192296</v>
      </c>
      <c r="TW311">
        <v>9.7812235820676927E-2</v>
      </c>
      <c r="TX311">
        <v>-6.7303996112162527E-4</v>
      </c>
      <c r="TY311">
        <v>0.12750578109046057</v>
      </c>
      <c r="TZ311">
        <v>4.7390118500872527</v>
      </c>
      <c r="UA311">
        <v>0.30439177322308891</v>
      </c>
      <c r="UB311">
        <v>-2.4923976651276109E-3</v>
      </c>
      <c r="UC311">
        <v>0.33452215535271773</v>
      </c>
      <c r="UD311">
        <v>0</v>
      </c>
      <c r="UE311">
        <v>2.9507858995383659E-2</v>
      </c>
      <c r="UF311">
        <v>-2.0389098579269005E-4</v>
      </c>
      <c r="UG311">
        <v>7.1849093578265091E-2</v>
      </c>
      <c r="UH311">
        <v>1.0642411923142923</v>
      </c>
      <c r="UI311">
        <v>0.35469535092563981</v>
      </c>
      <c r="UJ311">
        <v>-8.2722768915652399E-4</v>
      </c>
      <c r="UK311">
        <v>0.3726223213692566</v>
      </c>
      <c r="UL311">
        <v>2.4717308408865191</v>
      </c>
      <c r="UM311">
        <v>0.40906425817119968</v>
      </c>
      <c r="UN311">
        <v>-4.6766397217064336E-4</v>
      </c>
      <c r="UO311">
        <v>0.40284287700234878</v>
      </c>
      <c r="UP311">
        <v>0</v>
      </c>
      <c r="UQ311">
        <v>0.56591274082626875</v>
      </c>
      <c r="UR311">
        <v>-2.1077035811284447E-3</v>
      </c>
      <c r="US311">
        <v>0.47594062526097014</v>
      </c>
      <c r="UT311">
        <v>3.3900688045753684</v>
      </c>
      <c r="UU311">
        <v>0.36397576697188949</v>
      </c>
      <c r="UV311">
        <v>-1.5099516598214957E-3</v>
      </c>
      <c r="UW311">
        <v>0.36336047052667908</v>
      </c>
      <c r="UX311">
        <v>0.19527324591460335</v>
      </c>
      <c r="UY311">
        <v>0.1120115943163953</v>
      </c>
      <c r="UZ311">
        <v>-1.2884808268743327E-3</v>
      </c>
      <c r="VA311">
        <v>0.16220402007005513</v>
      </c>
      <c r="VB311">
        <v>2.0076823291268271</v>
      </c>
      <c r="VC311">
        <v>0.20981395309906453</v>
      </c>
      <c r="VD311">
        <v>-1.3119847474960488E-3</v>
      </c>
      <c r="VE311">
        <v>0.17536009484654533</v>
      </c>
      <c r="VF311">
        <v>0</v>
      </c>
      <c r="VG311">
        <v>0.47577866184106848</v>
      </c>
      <c r="VH311">
        <v>1.1491966837661972E-3</v>
      </c>
      <c r="VI311">
        <v>0.42822727535521687</v>
      </c>
      <c r="VJ311">
        <v>2.1894076456489624</v>
      </c>
      <c r="VK311">
        <v>9.0493833373193361E-2</v>
      </c>
      <c r="VL311">
        <v>-1.5988381118953623E-3</v>
      </c>
      <c r="VM311">
        <v>0.11042798454739244</v>
      </c>
      <c r="VN311">
        <v>0</v>
      </c>
      <c r="VO311">
        <v>0.47093462742772085</v>
      </c>
      <c r="VP311">
        <v>1.5292333211611414E-3</v>
      </c>
      <c r="VQ311">
        <v>0.41093189336868102</v>
      </c>
      <c r="VR311">
        <v>0</v>
      </c>
      <c r="VS311">
        <v>0.3486605227041184</v>
      </c>
      <c r="VT311">
        <v>-9.4091388537500403E-4</v>
      </c>
      <c r="VU311">
        <v>0.34368524888488894</v>
      </c>
      <c r="VV311">
        <v>1.195334181624933</v>
      </c>
      <c r="VW311">
        <v>0.43522607514381051</v>
      </c>
      <c r="VX311">
        <v>1.5609433165905619E-4</v>
      </c>
      <c r="VY311">
        <v>0.36489493181294758</v>
      </c>
      <c r="VZ311">
        <v>0.98302502199974018</v>
      </c>
      <c r="WA311">
        <v>0.28140523809004081</v>
      </c>
      <c r="WB311">
        <v>-2.3963924104535078E-3</v>
      </c>
      <c r="WC311">
        <v>0.27935992485528566</v>
      </c>
      <c r="WD311">
        <v>0</v>
      </c>
      <c r="WE311">
        <v>1.9821963747098083E-2</v>
      </c>
      <c r="WF311">
        <v>7.5488441876041745E-5</v>
      </c>
      <c r="WG311">
        <v>6.4721987165420975E-3</v>
      </c>
      <c r="WH311">
        <v>2.3285291108104338</v>
      </c>
      <c r="WI311">
        <v>0.39798782756563095</v>
      </c>
      <c r="WJ311">
        <v>-5.4843473182617669E-4</v>
      </c>
      <c r="WK311">
        <v>0.37648367469061511</v>
      </c>
      <c r="WL311">
        <v>0</v>
      </c>
      <c r="WM311">
        <v>0.49029675127049877</v>
      </c>
      <c r="WN311">
        <v>-1.8947222259869836E-4</v>
      </c>
      <c r="WO311">
        <v>0.37639010468318762</v>
      </c>
      <c r="WP311">
        <v>1.5245653004759758</v>
      </c>
      <c r="WQ311">
        <v>0.53497120002388399</v>
      </c>
      <c r="WR311">
        <v>2.3539208571357437E-3</v>
      </c>
      <c r="WS311">
        <v>0.50144330331667963</v>
      </c>
      <c r="WT311">
        <v>0.39416334454934182</v>
      </c>
      <c r="WU311">
        <v>8.7082596177644939E-2</v>
      </c>
      <c r="WV311">
        <v>-6.6871060552866962E-4</v>
      </c>
      <c r="WW311">
        <v>0.11349188280167158</v>
      </c>
      <c r="WX311">
        <v>0.83702800830017066</v>
      </c>
      <c r="WY311">
        <v>0.40163546512581327</v>
      </c>
      <c r="WZ311">
        <v>-2.9538513717673075E-4</v>
      </c>
      <c r="XA311">
        <v>0.36955037097163929</v>
      </c>
      <c r="XB311">
        <v>0</v>
      </c>
      <c r="XC311">
        <v>0.18367105306842277</v>
      </c>
      <c r="XD311">
        <v>-2.8697071260108626E-4</v>
      </c>
      <c r="XE311">
        <v>0.17441444565150399</v>
      </c>
      <c r="XF311">
        <v>0</v>
      </c>
      <c r="XG311">
        <v>0.10324103908550268</v>
      </c>
      <c r="XH311">
        <v>-4.8551682239762425E-4</v>
      </c>
      <c r="XI311">
        <v>0.10266983010110378</v>
      </c>
      <c r="XJ311">
        <v>0.83859698296339591</v>
      </c>
      <c r="XK311">
        <v>0.18273643601592854</v>
      </c>
      <c r="XL311">
        <v>-2.362802498301589E-3</v>
      </c>
      <c r="XM311">
        <v>0.20314106903727239</v>
      </c>
      <c r="XN311">
        <v>0</v>
      </c>
      <c r="XO311">
        <v>0.19609186942980489</v>
      </c>
      <c r="XP311">
        <v>-4.6062480250810042E-4</v>
      </c>
      <c r="XQ311">
        <v>0.1876841044978429</v>
      </c>
      <c r="XR311">
        <v>0.42981043018395226</v>
      </c>
      <c r="XS311">
        <v>0.29431031822984272</v>
      </c>
      <c r="XT311">
        <v>-2.8356218442746293E-3</v>
      </c>
      <c r="XU311">
        <v>0.29241865764444547</v>
      </c>
      <c r="XV311">
        <v>0</v>
      </c>
      <c r="XW311">
        <v>0.91897040203303482</v>
      </c>
      <c r="XX311">
        <v>1.0382538987175349E-3</v>
      </c>
      <c r="XY311">
        <v>0.61905841939375328</v>
      </c>
      <c r="XZ311">
        <v>0.56650818424656391</v>
      </c>
      <c r="YA311">
        <v>5.864190979091026E-2</v>
      </c>
      <c r="YB311">
        <v>1.1706729438569725E-4</v>
      </c>
      <c r="YC311">
        <v>5.7939051618842892E-2</v>
      </c>
      <c r="YD311">
        <v>0.92782631429986318</v>
      </c>
      <c r="YE311">
        <v>6.8246523293889902E-2</v>
      </c>
      <c r="YF311">
        <v>-8.3383435307800638E-4</v>
      </c>
      <c r="YG311">
        <v>0.11303929641090189</v>
      </c>
      <c r="YH311">
        <v>1.8916755349704064</v>
      </c>
      <c r="YI311">
        <v>0.279706550325445</v>
      </c>
      <c r="YJ311">
        <v>-1.1347958888417262E-3</v>
      </c>
      <c r="YK311">
        <v>0.30703945297065854</v>
      </c>
      <c r="YL311">
        <v>1.5124096511744605</v>
      </c>
      <c r="YM311">
        <v>9.6827441634841555E-2</v>
      </c>
      <c r="YN311">
        <v>-1.0581344866003892E-3</v>
      </c>
      <c r="YO311">
        <v>0.12679878024313876</v>
      </c>
      <c r="YP311">
        <v>2.3015156612150518</v>
      </c>
      <c r="YQ311">
        <v>0.35554084600598207</v>
      </c>
      <c r="YR311">
        <v>-2.8920768380357436E-3</v>
      </c>
      <c r="YS311">
        <v>0.44619102774538172</v>
      </c>
      <c r="YT311">
        <v>1.44995550030252</v>
      </c>
      <c r="YU311">
        <v>0.28063797295243387</v>
      </c>
      <c r="YV311">
        <v>-1.0416044167631745E-3</v>
      </c>
      <c r="YW311">
        <v>0.27610417306077789</v>
      </c>
      <c r="YX311">
        <v>1.3881975245043714</v>
      </c>
      <c r="YY311">
        <v>0.33034796013005235</v>
      </c>
      <c r="YZ311">
        <v>-7.8594453004258655E-4</v>
      </c>
      <c r="ZA311">
        <v>0.31178596933298808</v>
      </c>
      <c r="ZB311">
        <v>1.3655401738301685</v>
      </c>
      <c r="ZC311">
        <v>0.22122552976539955</v>
      </c>
      <c r="ZD311">
        <v>-5.6893909542714749E-4</v>
      </c>
      <c r="ZE311">
        <v>0.24726820635350802</v>
      </c>
      <c r="ZF311">
        <v>0</v>
      </c>
      <c r="ZG311">
        <v>0.54436179748678626</v>
      </c>
      <c r="ZH311">
        <v>-1.828646698262957E-3</v>
      </c>
      <c r="ZI311">
        <v>0.50927719906334135</v>
      </c>
      <c r="ZJ311">
        <v>0.29452481601477043</v>
      </c>
      <c r="ZK311">
        <v>0.15328503584624464</v>
      </c>
      <c r="ZL311">
        <v>-1.5206065061857035E-3</v>
      </c>
      <c r="ZM311">
        <v>0.14661606226467</v>
      </c>
      <c r="ZN311">
        <v>2.2584164054128011</v>
      </c>
      <c r="ZO311">
        <v>0.11925379037841551</v>
      </c>
      <c r="ZP311">
        <v>6.632038318073576E-5</v>
      </c>
      <c r="ZQ311">
        <v>0.1081567965905013</v>
      </c>
      <c r="ZR311">
        <v>0</v>
      </c>
      <c r="ZS311">
        <v>0.26404653903654074</v>
      </c>
      <c r="ZT311">
        <v>-1.2897001154278838E-3</v>
      </c>
      <c r="ZU311">
        <v>0.26910244683301787</v>
      </c>
      <c r="ZV311">
        <v>2.599196357488613</v>
      </c>
      <c r="ZW311">
        <v>0.36016453554256528</v>
      </c>
      <c r="ZX311">
        <v>-2.8308617557274975E-5</v>
      </c>
      <c r="ZY311">
        <v>0.39987282800370566</v>
      </c>
      <c r="ZZ311">
        <v>1.0726747693259011</v>
      </c>
      <c r="AAA311">
        <v>0.4881633744731757</v>
      </c>
      <c r="AAB311">
        <v>-1.0102634301100294E-3</v>
      </c>
      <c r="AAC311">
        <v>0.40153373695346456</v>
      </c>
      <c r="AAD311">
        <v>0</v>
      </c>
      <c r="AAE311">
        <v>0.25248503709929898</v>
      </c>
      <c r="AAF311">
        <v>-9.7805728097621176E-4</v>
      </c>
      <c r="AAG311">
        <v>0.25485973760034608</v>
      </c>
      <c r="AAH311">
        <v>0</v>
      </c>
      <c r="AAI311">
        <v>4.105286262923713E-2</v>
      </c>
      <c r="AAJ311">
        <v>6.9467829322554305E-5</v>
      </c>
      <c r="AAK311">
        <v>4.7923824825682582E-2</v>
      </c>
      <c r="AAL311">
        <v>1.7767261872396303</v>
      </c>
      <c r="AAM311">
        <v>2.0627636446242166E-2</v>
      </c>
      <c r="AAN311">
        <v>-1.466407453519012E-4</v>
      </c>
      <c r="AAO311">
        <v>2.2060538769550928E-2</v>
      </c>
      <c r="AAP311">
        <v>0.51703616834356125</v>
      </c>
      <c r="AAQ311">
        <v>0.16390951131294001</v>
      </c>
      <c r="AAR311">
        <v>-2.373883509139378E-3</v>
      </c>
      <c r="AAS311">
        <v>0.15134251468035823</v>
      </c>
      <c r="AAT311">
        <v>0</v>
      </c>
      <c r="AAU311">
        <v>5.4637832475167028E-2</v>
      </c>
      <c r="AAV311">
        <v>-7.5162208525737068E-4</v>
      </c>
      <c r="AAW311">
        <v>7.6754890787714011E-2</v>
      </c>
      <c r="AAX311">
        <v>0</v>
      </c>
      <c r="AAY311">
        <v>0.12933932873891957</v>
      </c>
      <c r="AAZ311">
        <v>-8.3676377519436825E-4</v>
      </c>
      <c r="ABA311">
        <v>0.11287626366194785</v>
      </c>
      <c r="ABB311">
        <v>0.82726200287303864</v>
      </c>
      <c r="ABC311">
        <v>0.29502937907232835</v>
      </c>
      <c r="ABD311">
        <v>-2.7186499491293108E-3</v>
      </c>
      <c r="ABE311">
        <v>0.30047198023148486</v>
      </c>
      <c r="ABF311">
        <v>1.6246862188555009</v>
      </c>
      <c r="ABG311">
        <v>0.22341274158728905</v>
      </c>
      <c r="ABH311">
        <v>-1.0682990774475432E-3</v>
      </c>
      <c r="ABI311">
        <v>0.27333374960697671</v>
      </c>
      <c r="ABJ311">
        <v>0</v>
      </c>
      <c r="ABK311">
        <v>0.26887055354320394</v>
      </c>
      <c r="ABL311">
        <v>7.468003258341208E-4</v>
      </c>
      <c r="ABM311">
        <v>0.29969815442411701</v>
      </c>
      <c r="ABN311">
        <v>0</v>
      </c>
      <c r="ABO311">
        <v>0.120199913410993</v>
      </c>
      <c r="ABP311">
        <v>-1.8829858212975278E-3</v>
      </c>
      <c r="ABQ311">
        <v>0.17352447988125821</v>
      </c>
      <c r="ABR311">
        <v>1.1837578231732431</v>
      </c>
      <c r="ABS311">
        <v>7.4466234402739931E-2</v>
      </c>
      <c r="ABT311">
        <v>-1.1286911525784865E-3</v>
      </c>
      <c r="ABU311">
        <v>0.10258307398945014</v>
      </c>
      <c r="ABV311">
        <v>0.8656475532480129</v>
      </c>
      <c r="ABW311">
        <v>0.13453645626090116</v>
      </c>
      <c r="ABX311">
        <v>-6.0927744218893236E-4</v>
      </c>
      <c r="ABY311">
        <v>0.15281011514553891</v>
      </c>
      <c r="ABZ311">
        <v>0</v>
      </c>
      <c r="ACA311">
        <v>0.72488318116301176</v>
      </c>
      <c r="ACB311">
        <v>-1.5121522655092499E-3</v>
      </c>
      <c r="ACC311">
        <v>0.49813102506932461</v>
      </c>
      <c r="ACD311">
        <v>0</v>
      </c>
      <c r="ACE311">
        <v>6.9731209177512424E-2</v>
      </c>
      <c r="ACF311">
        <v>-4.5309049091253834E-4</v>
      </c>
      <c r="ACG311">
        <v>7.8591653924024119E-2</v>
      </c>
      <c r="ACH311">
        <v>1.2918348584463928</v>
      </c>
      <c r="ACI311">
        <v>0.44861076523157428</v>
      </c>
      <c r="ACJ311">
        <v>-4.6927417011011311E-4</v>
      </c>
      <c r="ACK311">
        <v>0.38728226374250874</v>
      </c>
      <c r="ACL311">
        <v>0</v>
      </c>
      <c r="ACM311">
        <v>0.18510594559001239</v>
      </c>
      <c r="ACN311">
        <v>-1.673901984297401E-3</v>
      </c>
      <c r="ACO311">
        <v>0.18645789493395226</v>
      </c>
      <c r="ACP311">
        <v>0.69854476653168507</v>
      </c>
      <c r="ACQ311">
        <v>0.12534957919081527</v>
      </c>
      <c r="ACR311">
        <v>-6.9699705307856984E-4</v>
      </c>
      <c r="ACS311">
        <v>0.14037389720358115</v>
      </c>
      <c r="ACT311">
        <v>0</v>
      </c>
      <c r="ACU311">
        <v>0.44995320666859262</v>
      </c>
      <c r="ACV311">
        <v>1.2051287257205485E-3</v>
      </c>
      <c r="ACW311">
        <v>0.38239598054190804</v>
      </c>
      <c r="ACX311">
        <v>0</v>
      </c>
      <c r="ACY311">
        <v>0.17883802134012897</v>
      </c>
      <c r="ACZ311">
        <v>-8.4907602764261307E-4</v>
      </c>
      <c r="ADA311">
        <v>0.160194529958087</v>
      </c>
      <c r="ADB311">
        <v>1.2750767151583136</v>
      </c>
      <c r="ADC311">
        <v>0.37753977039735587</v>
      </c>
      <c r="ADD311">
        <v>-1.1923447183463281E-3</v>
      </c>
      <c r="ADE311">
        <v>0.30167156376549525</v>
      </c>
      <c r="ADF311">
        <v>0.90317890278769175</v>
      </c>
      <c r="ADG311">
        <v>0.28085826564585942</v>
      </c>
      <c r="ADH311">
        <v>-8.5139066427285357E-4</v>
      </c>
      <c r="ADI311">
        <v>0.3247816866658495</v>
      </c>
      <c r="ADJ311">
        <v>0</v>
      </c>
      <c r="ADK311">
        <v>0.43285901280061417</v>
      </c>
      <c r="ADL311">
        <v>-2.7235223227339026E-4</v>
      </c>
      <c r="ADM311">
        <v>0.34916329789117156</v>
      </c>
      <c r="ADN311">
        <v>1.044821215397935</v>
      </c>
      <c r="ADO311">
        <v>0.45858302058466577</v>
      </c>
      <c r="ADP311">
        <v>-5.8329978690016375E-4</v>
      </c>
      <c r="ADQ311">
        <v>0.4035872548277451</v>
      </c>
      <c r="ADR311">
        <v>1.5386044574592261</v>
      </c>
      <c r="ADS311">
        <v>0.52046390937047882</v>
      </c>
      <c r="ADT311">
        <v>5.7069265251823021E-5</v>
      </c>
      <c r="ADU311">
        <v>0.51190587763862161</v>
      </c>
      <c r="ADV311">
        <v>0</v>
      </c>
      <c r="ADW311">
        <v>0.30580535893803046</v>
      </c>
      <c r="ADX311">
        <v>-8.8138956277520675E-4</v>
      </c>
      <c r="ADY311">
        <v>0.2960521389829866</v>
      </c>
      <c r="ADZ311">
        <v>0</v>
      </c>
      <c r="AEA311">
        <v>0.14139966265640938</v>
      </c>
      <c r="AEB311">
        <v>-1.4883563720834829E-3</v>
      </c>
      <c r="AEC311">
        <v>0.15467893613258954</v>
      </c>
      <c r="AED311">
        <v>1.0853893607405967</v>
      </c>
      <c r="AEE311">
        <v>0.2260613622679371</v>
      </c>
      <c r="AEF311">
        <v>-1.1955189472292378E-3</v>
      </c>
      <c r="AEG311">
        <v>0.2451560807199176</v>
      </c>
      <c r="AEH311">
        <v>0</v>
      </c>
      <c r="AEI311">
        <v>0.17552129604204933</v>
      </c>
      <c r="AEJ311">
        <v>-1.0176192167105998E-3</v>
      </c>
      <c r="AEK311">
        <v>0.16878240000466257</v>
      </c>
      <c r="AEL311">
        <v>1.4152019690808684</v>
      </c>
      <c r="AEM311">
        <v>0.20866324427218738</v>
      </c>
      <c r="AEN311">
        <v>-1.793210860609438E-3</v>
      </c>
      <c r="AEO311">
        <v>0.22425365906895453</v>
      </c>
      <c r="AEP311">
        <v>0</v>
      </c>
      <c r="AEQ311">
        <v>0.16283255069757527</v>
      </c>
      <c r="AER311">
        <v>-6.6507191943455837E-4</v>
      </c>
      <c r="AES311">
        <v>0.18720947690812437</v>
      </c>
      <c r="AET311">
        <v>0.22441446294123965</v>
      </c>
      <c r="AEU311">
        <v>4.00726226835771E-2</v>
      </c>
      <c r="AEV311">
        <v>-3.0621483823502145E-4</v>
      </c>
      <c r="AEW311">
        <v>7.7762375993335131E-2</v>
      </c>
      <c r="AEX311">
        <v>1.185139366825267</v>
      </c>
      <c r="AEY311">
        <v>0.11146271090396666</v>
      </c>
      <c r="AEZ311">
        <v>-1.3143477514774113E-3</v>
      </c>
      <c r="AFA311">
        <v>0.17788531121924145</v>
      </c>
      <c r="AFB311">
        <v>0</v>
      </c>
      <c r="AFC311">
        <v>0.19006822763968692</v>
      </c>
      <c r="AFD311">
        <v>7.2988572178961787E-4</v>
      </c>
      <c r="AFE311">
        <v>0.15032376246943305</v>
      </c>
      <c r="AFF311">
        <v>0.15748292783149637</v>
      </c>
      <c r="AFG311">
        <v>7.2828935796724073E-2</v>
      </c>
      <c r="AFH311">
        <v>-4.1764225193330161E-4</v>
      </c>
      <c r="AFI311">
        <v>8.2265161620727958E-2</v>
      </c>
      <c r="AFJ311">
        <v>0.55958574107816195</v>
      </c>
      <c r="AFK311">
        <v>3.0074860221333832E-2</v>
      </c>
      <c r="AFL311">
        <v>1.0394825949506015E-4</v>
      </c>
      <c r="AFM311">
        <v>1.1310179636628509E-2</v>
      </c>
      <c r="AFN311">
        <v>0.75552537291067889</v>
      </c>
      <c r="AFO311">
        <v>0.26622509585677234</v>
      </c>
      <c r="AFP311">
        <v>-1.6880998005496322E-3</v>
      </c>
      <c r="AFQ311">
        <v>0.30424367016900228</v>
      </c>
      <c r="AFR311">
        <v>0</v>
      </c>
      <c r="AFS311">
        <v>0.19575712506870666</v>
      </c>
      <c r="AFT311">
        <v>1.8508674387238423E-4</v>
      </c>
      <c r="AFU311">
        <v>0.19033578814218452</v>
      </c>
      <c r="AFV311">
        <v>0.11426943055515616</v>
      </c>
      <c r="AFW311">
        <v>3.3928491063148998E-2</v>
      </c>
      <c r="AFX311">
        <v>-2.5723279595205013E-4</v>
      </c>
      <c r="AFY311">
        <v>8.7807428792497297E-2</v>
      </c>
      <c r="AFZ311">
        <v>1.3343167847435684</v>
      </c>
      <c r="AGA311">
        <v>0.11597583112799649</v>
      </c>
      <c r="AGB311">
        <v>-1.2688724238300898E-3</v>
      </c>
      <c r="AGC311">
        <v>0.17511710378282527</v>
      </c>
      <c r="AGD311">
        <v>3.1404312063792141</v>
      </c>
      <c r="AGE311">
        <v>0.36281956798051396</v>
      </c>
      <c r="AGF311">
        <v>-2.4367751643214627E-3</v>
      </c>
      <c r="AGG311">
        <v>0.3225411031043528</v>
      </c>
      <c r="AGH311">
        <v>0</v>
      </c>
      <c r="AGI311">
        <v>0.48933096497324141</v>
      </c>
      <c r="AGJ311">
        <v>-5.5349043171285797E-4</v>
      </c>
      <c r="AGK311">
        <v>0.43965380233154117</v>
      </c>
      <c r="AGL311">
        <v>0</v>
      </c>
      <c r="AGM311">
        <v>0.27585921307523326</v>
      </c>
      <c r="AGN311">
        <v>-3.0202125831062059E-4</v>
      </c>
      <c r="AGO311">
        <v>0.25649657141812482</v>
      </c>
      <c r="AGP311">
        <v>0.84576694201455338</v>
      </c>
      <c r="AGQ311">
        <v>0.35767318004127741</v>
      </c>
      <c r="AGR311">
        <v>-2.2777246374481703E-3</v>
      </c>
      <c r="AGS311">
        <v>0.38119279296743636</v>
      </c>
      <c r="AGT311">
        <v>0.52981183726823011</v>
      </c>
      <c r="AGU311">
        <v>0.69100543576070605</v>
      </c>
      <c r="AGV311">
        <v>1.7075632986154605E-3</v>
      </c>
      <c r="AGW311">
        <v>0.5800551210266458</v>
      </c>
      <c r="AGX311">
        <v>0.2943638462603087</v>
      </c>
      <c r="AGY311">
        <v>0.39145095737282504</v>
      </c>
      <c r="AGZ311">
        <v>-4.6812272165444385E-4</v>
      </c>
      <c r="AHA311">
        <v>0.42349437628758463</v>
      </c>
      <c r="AHB311">
        <v>0</v>
      </c>
      <c r="AHC311">
        <v>0.18022716172056755</v>
      </c>
      <c r="AHD311">
        <v>-1.7485368961963608E-3</v>
      </c>
      <c r="AHE311">
        <v>0.19092599314809641</v>
      </c>
    </row>
    <row r="312" spans="1:889" x14ac:dyDescent="0.2">
      <c r="A312" s="23">
        <v>171.27383029999999</v>
      </c>
      <c r="B312" s="23">
        <v>307</v>
      </c>
      <c r="C312" s="23">
        <v>307</v>
      </c>
      <c r="E312" s="23">
        <f t="shared" si="20"/>
        <v>312</v>
      </c>
      <c r="F312" s="23">
        <f t="shared" ca="1" si="21"/>
        <v>0</v>
      </c>
      <c r="G312" s="23">
        <f t="shared" ca="1" si="22"/>
        <v>3.4857192817116169E-2</v>
      </c>
      <c r="H312" s="23">
        <f t="shared" ca="1" si="23"/>
        <v>-1.0734798286411772E-4</v>
      </c>
      <c r="I312" s="23">
        <f t="shared" ca="1" si="24"/>
        <v>4.9507191370457851E-2</v>
      </c>
      <c r="J312">
        <v>0</v>
      </c>
      <c r="K312">
        <v>0.58075107570530493</v>
      </c>
      <c r="L312">
        <v>1.002015055800071E-4</v>
      </c>
      <c r="M312">
        <v>0.53339297571693645</v>
      </c>
      <c r="N312">
        <v>0.32430408474003408</v>
      </c>
      <c r="O312">
        <v>0.51072984688933221</v>
      </c>
      <c r="P312">
        <v>-1.268595149786271E-3</v>
      </c>
      <c r="Q312">
        <v>0.46706539102524064</v>
      </c>
      <c r="R312">
        <v>0.38724361427151849</v>
      </c>
      <c r="S312">
        <v>9.8618788505459437E-2</v>
      </c>
      <c r="T312">
        <v>-1.2997847026138688E-3</v>
      </c>
      <c r="U312">
        <v>0.11148985632542964</v>
      </c>
      <c r="V312">
        <v>0</v>
      </c>
      <c r="W312">
        <v>5.9718753658764598E-2</v>
      </c>
      <c r="X312">
        <v>-1.2405273660938377E-4</v>
      </c>
      <c r="Y312">
        <v>5.5745977211902789E-2</v>
      </c>
      <c r="Z312">
        <v>0</v>
      </c>
      <c r="AA312">
        <v>0.22348643599337387</v>
      </c>
      <c r="AB312">
        <v>7.3545565499389103E-4</v>
      </c>
      <c r="AC312">
        <v>0.26072942299589297</v>
      </c>
      <c r="AD312">
        <v>1.2575174817927011</v>
      </c>
      <c r="AE312">
        <v>0.19649365976897637</v>
      </c>
      <c r="AF312">
        <v>-1.6461283423683934E-3</v>
      </c>
      <c r="AG312">
        <v>0.24286943119548518</v>
      </c>
      <c r="AH312">
        <v>0.60793688785014</v>
      </c>
      <c r="AI312">
        <v>0.11715763520593613</v>
      </c>
      <c r="AJ312">
        <v>-8.3700227715702215E-4</v>
      </c>
      <c r="AK312">
        <v>0.20003076225291935</v>
      </c>
      <c r="AL312">
        <v>0.24689729346569272</v>
      </c>
      <c r="AM312">
        <v>3.4180461512343024E-2</v>
      </c>
      <c r="AN312">
        <v>-4.4319977091852322E-4</v>
      </c>
      <c r="AO312">
        <v>8.9782910021747001E-2</v>
      </c>
      <c r="AP312">
        <v>0.21275036849458373</v>
      </c>
      <c r="AQ312">
        <v>3.1833819562998612E-2</v>
      </c>
      <c r="AR312">
        <v>-2.9998242020503935E-4</v>
      </c>
      <c r="AS312">
        <v>3.1176605742817401E-2</v>
      </c>
      <c r="AT312">
        <v>0.35053097125648724</v>
      </c>
      <c r="AU312">
        <v>4.2835401088021537E-2</v>
      </c>
      <c r="AV312">
        <v>-5.6945352444342785E-5</v>
      </c>
      <c r="AW312">
        <v>4.4043358043241713E-2</v>
      </c>
      <c r="AX312">
        <v>0.79771547376901131</v>
      </c>
      <c r="AY312">
        <v>0.27972699930788147</v>
      </c>
      <c r="AZ312">
        <v>-2.0782786514778212E-3</v>
      </c>
      <c r="BA312">
        <v>0.27454591735858758</v>
      </c>
      <c r="BB312">
        <v>0</v>
      </c>
      <c r="BC312">
        <v>0.28647227177608164</v>
      </c>
      <c r="BD312">
        <v>7.2561440129019147E-4</v>
      </c>
      <c r="BE312">
        <v>0.27360074647285593</v>
      </c>
      <c r="BF312">
        <v>0</v>
      </c>
      <c r="BG312">
        <v>0.35836131600955945</v>
      </c>
      <c r="BH312">
        <v>-9.6554441139462186E-4</v>
      </c>
      <c r="BI312">
        <v>0.31444036055142599</v>
      </c>
      <c r="BJ312">
        <v>0.47967095396158488</v>
      </c>
      <c r="BK312">
        <v>8.3126574901993142E-2</v>
      </c>
      <c r="BL312">
        <v>-3.5024656434469751E-4</v>
      </c>
      <c r="BM312">
        <v>8.9062078112986109E-2</v>
      </c>
      <c r="BN312">
        <v>3.1323861315604109</v>
      </c>
      <c r="BO312">
        <v>8.2699989998326451E-2</v>
      </c>
      <c r="BP312">
        <v>-1.6057159464963663E-3</v>
      </c>
      <c r="BQ312">
        <v>0.15548913115920643</v>
      </c>
      <c r="BR312">
        <v>0.76794391357508351</v>
      </c>
      <c r="BS312">
        <v>0.24077131882637778</v>
      </c>
      <c r="BT312">
        <v>-9.39171593182111E-4</v>
      </c>
      <c r="BU312">
        <v>0.22759490831391319</v>
      </c>
      <c r="BV312">
        <v>0</v>
      </c>
      <c r="BW312">
        <v>0.49871143920490074</v>
      </c>
      <c r="BX312">
        <v>-1.3954029026329547E-3</v>
      </c>
      <c r="BY312">
        <v>0.44893099722436841</v>
      </c>
      <c r="BZ312">
        <v>2.0941968296720619</v>
      </c>
      <c r="CA312">
        <v>0.11120379871941544</v>
      </c>
      <c r="CB312">
        <v>-1.0875439720607974E-3</v>
      </c>
      <c r="CC312">
        <v>0.14556987946701236</v>
      </c>
      <c r="CD312">
        <v>0.60574073413619789</v>
      </c>
      <c r="CE312">
        <v>0.26670403178271224</v>
      </c>
      <c r="CF312">
        <v>5.0882731866927743E-5</v>
      </c>
      <c r="CG312">
        <v>0.25835927961137395</v>
      </c>
      <c r="CH312">
        <v>0.9862927805751831</v>
      </c>
      <c r="CI312">
        <v>0.25032256414716003</v>
      </c>
      <c r="CJ312">
        <v>-6.9742459550740932E-4</v>
      </c>
      <c r="CK312">
        <v>0.26727015252897063</v>
      </c>
      <c r="CL312">
        <v>0.99455493563742148</v>
      </c>
      <c r="CM312">
        <v>0.39522115167438049</v>
      </c>
      <c r="CN312">
        <v>-7.6013408991138626E-4</v>
      </c>
      <c r="CO312">
        <v>0.38020590335429794</v>
      </c>
      <c r="CP312">
        <v>3.9686760936742984</v>
      </c>
      <c r="CQ312">
        <v>0.39515909891572054</v>
      </c>
      <c r="CR312">
        <v>-2.0581536394964016E-3</v>
      </c>
      <c r="CS312">
        <v>0.40455487681454549</v>
      </c>
      <c r="CT312">
        <v>0</v>
      </c>
      <c r="CU312">
        <v>0.4991169389833644</v>
      </c>
      <c r="CV312">
        <v>1.5313292188238563E-3</v>
      </c>
      <c r="CW312">
        <v>0.53040813552386934</v>
      </c>
      <c r="CX312">
        <v>0.83632289617250766</v>
      </c>
      <c r="CY312">
        <v>3.642124188396622E-2</v>
      </c>
      <c r="CZ312">
        <v>-1.7466270642678761E-4</v>
      </c>
      <c r="DA312">
        <v>6.475385329933793E-2</v>
      </c>
      <c r="DB312">
        <v>1.2195126701723686</v>
      </c>
      <c r="DC312">
        <v>0.11874729803248389</v>
      </c>
      <c r="DD312">
        <v>-1.4988203360449712E-3</v>
      </c>
      <c r="DE312">
        <v>0.17389461946688417</v>
      </c>
      <c r="DF312">
        <v>0.28073083002262067</v>
      </c>
      <c r="DG312">
        <v>0.20365563503801934</v>
      </c>
      <c r="DH312">
        <v>-2.6081305321899633E-3</v>
      </c>
      <c r="DI312">
        <v>0.21895019080684808</v>
      </c>
      <c r="DJ312">
        <v>0</v>
      </c>
      <c r="DK312">
        <v>5.5479970670139274E-2</v>
      </c>
      <c r="DL312">
        <v>-2.383465541957579E-4</v>
      </c>
      <c r="DM312">
        <v>4.0006764024805332E-2</v>
      </c>
      <c r="DN312">
        <v>0.79120526759133314</v>
      </c>
      <c r="DO312">
        <v>0.15467510692403663</v>
      </c>
      <c r="DP312">
        <v>-1.0137114236075712E-3</v>
      </c>
      <c r="DQ312">
        <v>0.19886240614498935</v>
      </c>
      <c r="DR312">
        <v>0.26681979291465435</v>
      </c>
      <c r="DS312">
        <v>0.10958002089103916</v>
      </c>
      <c r="DT312">
        <v>-7.2309963495569831E-4</v>
      </c>
      <c r="DU312">
        <v>9.6712273517288727E-2</v>
      </c>
      <c r="DV312">
        <v>0.96173343711345838</v>
      </c>
      <c r="DW312">
        <v>0.49886465236672634</v>
      </c>
      <c r="DX312">
        <v>1.8085446710701348E-6</v>
      </c>
      <c r="DY312">
        <v>0.4538678074641897</v>
      </c>
      <c r="DZ312">
        <v>0</v>
      </c>
      <c r="EA312">
        <v>2.391660922511547E-2</v>
      </c>
      <c r="EB312">
        <v>-1.6799881893559399E-4</v>
      </c>
      <c r="EC312">
        <v>2.70815074322447E-2</v>
      </c>
      <c r="ED312">
        <v>1.2425181991701548</v>
      </c>
      <c r="EE312">
        <v>0.12631422203251166</v>
      </c>
      <c r="EF312">
        <v>-2.0674404852693783E-3</v>
      </c>
      <c r="EG312">
        <v>0.17755607540022952</v>
      </c>
      <c r="EH312">
        <v>0.56773105436749383</v>
      </c>
      <c r="EI312">
        <v>0.25301418608343185</v>
      </c>
      <c r="EJ312">
        <v>-9.1717321759459845E-4</v>
      </c>
      <c r="EK312">
        <v>0.22754757863374417</v>
      </c>
      <c r="EL312">
        <v>1.5587482991141388</v>
      </c>
      <c r="EM312">
        <v>8.8919365024320102E-2</v>
      </c>
      <c r="EN312">
        <v>-5.294870524421867E-4</v>
      </c>
      <c r="EO312">
        <v>7.8632804875140377E-2</v>
      </c>
      <c r="EP312">
        <v>0.31180322356270229</v>
      </c>
      <c r="EQ312">
        <v>2.4620972473065474E-2</v>
      </c>
      <c r="ER312">
        <v>1.2972906578078133E-4</v>
      </c>
      <c r="ES312">
        <v>1.4973478545357442E-2</v>
      </c>
      <c r="ET312">
        <v>0</v>
      </c>
      <c r="EU312">
        <v>3.4857192817116169E-2</v>
      </c>
      <c r="EV312">
        <v>-1.0734798286411772E-4</v>
      </c>
      <c r="EW312">
        <v>4.9507191370457851E-2</v>
      </c>
      <c r="EX312">
        <v>0</v>
      </c>
      <c r="EY312">
        <v>0.24790014991557893</v>
      </c>
      <c r="EZ312">
        <v>-9.4321095717279653E-4</v>
      </c>
      <c r="FA312">
        <v>0.24649166194591626</v>
      </c>
      <c r="FB312">
        <v>1.0928181065592237</v>
      </c>
      <c r="FC312">
        <v>0.55573898324852866</v>
      </c>
      <c r="FD312">
        <v>1.3979359228310651E-3</v>
      </c>
      <c r="FE312">
        <v>0.48716244449249274</v>
      </c>
      <c r="FF312">
        <v>0.49053290184365805</v>
      </c>
      <c r="FG312">
        <v>0.18794127543131933</v>
      </c>
      <c r="FH312">
        <v>4.1526492514209871E-4</v>
      </c>
      <c r="FI312">
        <v>0.2192932723340954</v>
      </c>
      <c r="FJ312">
        <v>0</v>
      </c>
      <c r="FK312">
        <v>0.10872200496705747</v>
      </c>
      <c r="FL312">
        <v>4.0571769785743448E-4</v>
      </c>
      <c r="FM312">
        <v>6.7138532356749964E-2</v>
      </c>
      <c r="FN312">
        <v>0</v>
      </c>
      <c r="FO312">
        <v>0.44117415823081374</v>
      </c>
      <c r="FP312">
        <v>1.5996436489447701E-3</v>
      </c>
      <c r="FQ312">
        <v>0.43732611285201001</v>
      </c>
      <c r="FR312">
        <v>0</v>
      </c>
      <c r="FS312">
        <v>3.874448263086893E-2</v>
      </c>
      <c r="FT312">
        <v>-9.2845966570610696E-5</v>
      </c>
      <c r="FU312">
        <v>2.7896240728572892E-2</v>
      </c>
      <c r="FV312">
        <v>0.38475959103473989</v>
      </c>
      <c r="FW312">
        <v>4.8476831190264781E-2</v>
      </c>
      <c r="FX312">
        <v>-2.6350777845682473E-4</v>
      </c>
      <c r="FY312">
        <v>5.340827440925193E-2</v>
      </c>
      <c r="FZ312">
        <v>0.26604671902291305</v>
      </c>
      <c r="GA312">
        <v>6.4637826194476264E-2</v>
      </c>
      <c r="GB312">
        <v>-1.0068283431404368E-3</v>
      </c>
      <c r="GC312">
        <v>0.13342457793591905</v>
      </c>
      <c r="GD312">
        <v>0</v>
      </c>
      <c r="GE312">
        <v>0.16851782384452507</v>
      </c>
      <c r="GF312">
        <v>-1.7295106309227293E-3</v>
      </c>
      <c r="GG312">
        <v>0.21371858575961936</v>
      </c>
      <c r="GH312">
        <v>0.77624038602471435</v>
      </c>
      <c r="GI312">
        <v>0.52412300449180582</v>
      </c>
      <c r="GJ312">
        <v>-9.272672722892819E-4</v>
      </c>
      <c r="GK312">
        <v>0.53196631719124088</v>
      </c>
      <c r="GL312">
        <v>0.95020336132475625</v>
      </c>
      <c r="GM312">
        <v>0.10765774970415284</v>
      </c>
      <c r="GN312">
        <v>-1.7504782026485858E-3</v>
      </c>
      <c r="GO312">
        <v>0.16096793756900354</v>
      </c>
      <c r="GP312">
        <v>0</v>
      </c>
      <c r="GQ312">
        <v>0.18057146346738348</v>
      </c>
      <c r="GR312">
        <v>-2.5267349000679634E-3</v>
      </c>
      <c r="GS312">
        <v>0.208543515701997</v>
      </c>
      <c r="GT312">
        <v>0.62438189229680507</v>
      </c>
      <c r="GU312">
        <v>6.1176235930441199E-2</v>
      </c>
      <c r="GV312">
        <v>-2.9621657453275977E-4</v>
      </c>
      <c r="GW312">
        <v>4.2083398123429969E-2</v>
      </c>
      <c r="GX312">
        <v>0.77056041347552828</v>
      </c>
      <c r="GY312">
        <v>7.7373461982733427E-2</v>
      </c>
      <c r="GZ312">
        <v>-2.5915842542379618E-4</v>
      </c>
      <c r="HA312">
        <v>9.1835684283920319E-2</v>
      </c>
      <c r="HB312">
        <v>1.5641743705658109</v>
      </c>
      <c r="HC312">
        <v>0.25672476512563674</v>
      </c>
      <c r="HD312">
        <v>-8.6019689149416986E-4</v>
      </c>
      <c r="HE312">
        <v>0.2756360275681779</v>
      </c>
      <c r="HF312">
        <v>0.26217217698820278</v>
      </c>
      <c r="HG312">
        <v>0.20928923130947341</v>
      </c>
      <c r="HH312">
        <v>-1.7245354745582702E-3</v>
      </c>
      <c r="HI312">
        <v>0.25408855637163036</v>
      </c>
      <c r="HJ312">
        <v>1.4660954468362974</v>
      </c>
      <c r="HK312">
        <v>8.7236121270480319E-2</v>
      </c>
      <c r="HL312">
        <v>-2.6185472484223463E-4</v>
      </c>
      <c r="HM312">
        <v>0.10988751130887689</v>
      </c>
      <c r="HN312">
        <v>1.1354128629335274</v>
      </c>
      <c r="HO312">
        <v>0.31171008113436566</v>
      </c>
      <c r="HP312">
        <v>-1.0951304560367144E-3</v>
      </c>
      <c r="HQ312">
        <v>0.31095899680975314</v>
      </c>
      <c r="HR312">
        <v>0</v>
      </c>
      <c r="HS312">
        <v>0.52759933388895242</v>
      </c>
      <c r="HT312">
        <v>7.8387799311978898E-4</v>
      </c>
      <c r="HU312">
        <v>0.4972374731351899</v>
      </c>
      <c r="HV312">
        <v>0</v>
      </c>
      <c r="HW312">
        <v>0.10213088869631504</v>
      </c>
      <c r="HX312">
        <v>-2.1959420254403445E-4</v>
      </c>
      <c r="HY312">
        <v>9.5113742924249317E-2</v>
      </c>
      <c r="HZ312">
        <v>0.35967569218934026</v>
      </c>
      <c r="IA312">
        <v>0.49740838782576741</v>
      </c>
      <c r="IB312">
        <v>8.0977154131531347E-4</v>
      </c>
      <c r="IC312">
        <v>0.45343121892920901</v>
      </c>
      <c r="ID312">
        <v>0.76398557776176113</v>
      </c>
      <c r="IE312">
        <v>7.7919902468518182E-2</v>
      </c>
      <c r="IF312">
        <v>-5.8179576169200761E-4</v>
      </c>
      <c r="IG312">
        <v>7.6561418733224473E-2</v>
      </c>
      <c r="IH312">
        <v>0.38146950133005136</v>
      </c>
      <c r="II312">
        <v>0.2079457265021287</v>
      </c>
      <c r="IJ312">
        <v>-1.4955557307931406E-3</v>
      </c>
      <c r="IK312">
        <v>0.26206318879328255</v>
      </c>
      <c r="IL312">
        <v>2.3929218767906084</v>
      </c>
      <c r="IM312">
        <v>0.3069332319779976</v>
      </c>
      <c r="IN312">
        <v>3.4139212652981856E-4</v>
      </c>
      <c r="IO312">
        <v>0.29994412947033056</v>
      </c>
      <c r="IP312">
        <v>0.88651605474182682</v>
      </c>
      <c r="IQ312">
        <v>0.1303185566875634</v>
      </c>
      <c r="IR312">
        <v>-2.0373334815768566E-3</v>
      </c>
      <c r="IS312">
        <v>0.16803026731083154</v>
      </c>
      <c r="IT312">
        <v>0</v>
      </c>
      <c r="IU312">
        <v>0.29061421113844194</v>
      </c>
      <c r="IV312">
        <v>-2.2500811530468791E-3</v>
      </c>
      <c r="IW312">
        <v>0.29608727103711424</v>
      </c>
      <c r="IX312">
        <v>0.68983766021613036</v>
      </c>
      <c r="IY312">
        <v>9.9042282834325215E-2</v>
      </c>
      <c r="IZ312">
        <v>-4.3604696416796123E-4</v>
      </c>
      <c r="JA312">
        <v>9.69898231141057E-2</v>
      </c>
      <c r="JB312">
        <v>0</v>
      </c>
      <c r="JC312">
        <v>6.2193189042684963E-2</v>
      </c>
      <c r="JD312">
        <v>-2.3057489505629247E-4</v>
      </c>
      <c r="JE312">
        <v>4.7221115927793218E-2</v>
      </c>
      <c r="JF312">
        <v>0</v>
      </c>
      <c r="JG312">
        <v>6.8346481137591106E-2</v>
      </c>
      <c r="JH312">
        <v>-6.4327744099737443E-5</v>
      </c>
      <c r="JI312">
        <v>8.4485105759166887E-2</v>
      </c>
      <c r="JJ312">
        <v>0</v>
      </c>
      <c r="JK312">
        <v>5.360539044345157E-2</v>
      </c>
      <c r="JL312">
        <v>-9.8161001951369575E-6</v>
      </c>
      <c r="JM312">
        <v>4.074436908293614E-2</v>
      </c>
      <c r="JN312">
        <v>0.6465108919195599</v>
      </c>
      <c r="JO312">
        <v>0.402518474608837</v>
      </c>
      <c r="JP312">
        <v>-7.2189644737390667E-4</v>
      </c>
      <c r="JQ312">
        <v>0.39832883001015379</v>
      </c>
      <c r="JR312">
        <v>0.76080931945384722</v>
      </c>
      <c r="JS312">
        <v>0.31657904455634134</v>
      </c>
      <c r="JT312">
        <v>-1.5421789812424796E-3</v>
      </c>
      <c r="JU312">
        <v>0.27167602080043551</v>
      </c>
      <c r="JV312">
        <v>0.46897828970297306</v>
      </c>
      <c r="JW312">
        <v>0.16161890306515134</v>
      </c>
      <c r="JX312">
        <v>-7.81642050088339E-4</v>
      </c>
      <c r="JY312">
        <v>0.15421161524518509</v>
      </c>
      <c r="JZ312">
        <v>0</v>
      </c>
      <c r="KA312">
        <v>9.8912078205795395E-2</v>
      </c>
      <c r="KB312">
        <v>-1.6098356860262896E-3</v>
      </c>
      <c r="KC312">
        <v>0.10849392958962392</v>
      </c>
      <c r="KD312">
        <v>0</v>
      </c>
      <c r="KE312">
        <v>1.7925498747494936E-2</v>
      </c>
      <c r="KF312">
        <v>-1.4149306294430615E-4</v>
      </c>
      <c r="KG312">
        <v>1.5418519110107583E-2</v>
      </c>
      <c r="KH312">
        <v>1.4787335980979599</v>
      </c>
      <c r="KI312">
        <v>0.25499371125025244</v>
      </c>
      <c r="KJ312">
        <v>-1.7095056248067788E-3</v>
      </c>
      <c r="KK312">
        <v>0.29192672164650413</v>
      </c>
      <c r="KL312">
        <v>0</v>
      </c>
      <c r="KM312">
        <v>0.23678786323922271</v>
      </c>
      <c r="KN312">
        <v>-2.5807187189267585E-3</v>
      </c>
      <c r="KO312">
        <v>0.20386356534778108</v>
      </c>
      <c r="KP312">
        <v>1.3112457291541773</v>
      </c>
      <c r="KQ312">
        <v>0.31269974972365266</v>
      </c>
      <c r="KR312">
        <v>-4.0444739043635978E-4</v>
      </c>
      <c r="KS312">
        <v>0.31707534609879406</v>
      </c>
      <c r="KT312">
        <v>1.4543074627234822</v>
      </c>
      <c r="KU312">
        <v>0.21181774310433968</v>
      </c>
      <c r="KV312">
        <v>-3.6347024033960929E-4</v>
      </c>
      <c r="KW312">
        <v>0.1410970910891928</v>
      </c>
      <c r="KX312">
        <v>1.2673531201758728</v>
      </c>
      <c r="KY312">
        <v>0.46644496325135698</v>
      </c>
      <c r="KZ312">
        <v>-2.1482232718428224E-3</v>
      </c>
      <c r="LA312">
        <v>0.45801919053547147</v>
      </c>
      <c r="LB312">
        <v>0.31627009836871545</v>
      </c>
      <c r="LC312">
        <v>0.29539847768733374</v>
      </c>
      <c r="LD312">
        <v>-1.7372033547579187E-3</v>
      </c>
      <c r="LE312">
        <v>0.36423770557304314</v>
      </c>
      <c r="LF312">
        <v>0</v>
      </c>
      <c r="LG312">
        <v>0.26975706351213424</v>
      </c>
      <c r="LH312">
        <v>-2.4353875527220858E-3</v>
      </c>
      <c r="LI312">
        <v>0.31094387594921657</v>
      </c>
      <c r="LJ312">
        <v>1.5001614926152382</v>
      </c>
      <c r="LK312">
        <v>0.29438002715743211</v>
      </c>
      <c r="LL312">
        <v>9.2264816118880339E-4</v>
      </c>
      <c r="LM312">
        <v>0.26883729008855267</v>
      </c>
      <c r="LN312">
        <v>0</v>
      </c>
      <c r="LO312">
        <v>0.15259150746423741</v>
      </c>
      <c r="LP312">
        <v>-6.4289446725823685E-5</v>
      </c>
      <c r="LQ312">
        <v>0.18964029931171394</v>
      </c>
      <c r="LR312">
        <v>0</v>
      </c>
      <c r="LS312">
        <v>0.25037942249699652</v>
      </c>
      <c r="LT312">
        <v>-3.2646049900912145E-4</v>
      </c>
      <c r="LU312">
        <v>0.21998285356400307</v>
      </c>
      <c r="LV312">
        <v>0</v>
      </c>
      <c r="LW312">
        <v>0.23822491078563035</v>
      </c>
      <c r="LX312">
        <v>-2.0407098483880932E-3</v>
      </c>
      <c r="LY312">
        <v>0.20434230574246379</v>
      </c>
      <c r="LZ312">
        <v>0</v>
      </c>
      <c r="MA312">
        <v>6.2930856316238765E-2</v>
      </c>
      <c r="MB312">
        <v>-3.9603682897998855E-4</v>
      </c>
      <c r="MC312">
        <v>7.0858620728251498E-2</v>
      </c>
      <c r="MD312">
        <v>0</v>
      </c>
      <c r="ME312">
        <v>0.35984458837779798</v>
      </c>
      <c r="MF312">
        <v>2.4666881796537091E-4</v>
      </c>
      <c r="MG312">
        <v>0.35518037951857845</v>
      </c>
      <c r="MH312">
        <v>0.40226628213221832</v>
      </c>
      <c r="MI312">
        <v>0.16497688761334278</v>
      </c>
      <c r="MJ312">
        <v>-1.4294497123640963E-3</v>
      </c>
      <c r="MK312">
        <v>0.19567885399973289</v>
      </c>
      <c r="ML312">
        <v>0</v>
      </c>
      <c r="MM312">
        <v>0.13518115263259745</v>
      </c>
      <c r="MN312">
        <v>-2.5963981900814883E-4</v>
      </c>
      <c r="MO312">
        <v>0.17385150458831933</v>
      </c>
      <c r="MP312">
        <v>0.6047037177538408</v>
      </c>
      <c r="MQ312">
        <v>2.2276917548936664E-2</v>
      </c>
      <c r="MR312">
        <v>-1.5666558471308346E-4</v>
      </c>
      <c r="MS312">
        <v>2.9774495257273471E-2</v>
      </c>
      <c r="MT312">
        <v>0.52468947458645632</v>
      </c>
      <c r="MU312">
        <v>7.3207968485199407E-2</v>
      </c>
      <c r="MV312">
        <v>9.0883226263368912E-5</v>
      </c>
      <c r="MW312">
        <v>6.5960724718315322E-2</v>
      </c>
      <c r="MX312">
        <v>0</v>
      </c>
      <c r="MY312">
        <v>9.481221171687941E-2</v>
      </c>
      <c r="MZ312">
        <v>-1.5885926876506638E-3</v>
      </c>
      <c r="NA312">
        <v>0.1680859306158303</v>
      </c>
      <c r="NB312">
        <v>0</v>
      </c>
      <c r="NC312">
        <v>0.59435470968513415</v>
      </c>
      <c r="ND312">
        <v>2.815622926971391E-3</v>
      </c>
      <c r="NE312">
        <v>0.33868178042648261</v>
      </c>
      <c r="NF312">
        <v>0.80862002603704086</v>
      </c>
      <c r="NG312">
        <v>0.45155517633953673</v>
      </c>
      <c r="NH312">
        <v>-7.503178233226914E-4</v>
      </c>
      <c r="NI312">
        <v>0.42671510369993726</v>
      </c>
      <c r="NJ312">
        <v>2.0680290082197832</v>
      </c>
      <c r="NK312">
        <v>0.48841253057953415</v>
      </c>
      <c r="NL312">
        <v>1.6499747232692232E-3</v>
      </c>
      <c r="NM312">
        <v>0.4146210607767068</v>
      </c>
      <c r="NN312">
        <v>0</v>
      </c>
      <c r="NO312">
        <v>0.31503033333325836</v>
      </c>
      <c r="NP312">
        <v>6.1963109100298969E-4</v>
      </c>
      <c r="NQ312">
        <v>0.31516762404976251</v>
      </c>
      <c r="NR312">
        <v>0</v>
      </c>
      <c r="NS312">
        <v>0.16126672910195192</v>
      </c>
      <c r="NT312">
        <v>-1.321435665282623E-3</v>
      </c>
      <c r="NU312">
        <v>0.15552589299289749</v>
      </c>
      <c r="NV312">
        <v>0.47174400291259139</v>
      </c>
      <c r="NW312">
        <v>5.8857566016601665E-2</v>
      </c>
      <c r="NX312">
        <v>-4.0510543433862611E-4</v>
      </c>
      <c r="NY312">
        <v>5.7202852133281426E-2</v>
      </c>
      <c r="NZ312">
        <v>0</v>
      </c>
      <c r="OA312">
        <v>1.7563835817170016E-2</v>
      </c>
      <c r="OB312">
        <v>-1.4594320301292775E-4</v>
      </c>
      <c r="OC312">
        <v>3.7177397422554201E-2</v>
      </c>
      <c r="OD312">
        <v>0</v>
      </c>
      <c r="OE312">
        <v>0.1119231387478086</v>
      </c>
      <c r="OF312">
        <v>-5.1327394108033905E-4</v>
      </c>
      <c r="OG312">
        <v>0.10245380874707771</v>
      </c>
      <c r="OH312">
        <v>0</v>
      </c>
      <c r="OI312">
        <v>5.8078390632499581E-2</v>
      </c>
      <c r="OJ312">
        <v>7.0280061428991923E-5</v>
      </c>
      <c r="OK312">
        <v>3.9631923419806932E-2</v>
      </c>
      <c r="OL312">
        <v>0.62115441652375891</v>
      </c>
      <c r="OM312">
        <v>8.2280645891958937E-2</v>
      </c>
      <c r="ON312">
        <v>-5.6528392016263573E-4</v>
      </c>
      <c r="OO312">
        <v>9.2550014312074491E-2</v>
      </c>
      <c r="OP312">
        <v>0</v>
      </c>
      <c r="OQ312">
        <v>0.17946494353567014</v>
      </c>
      <c r="OR312">
        <v>-1.0739221209597784E-3</v>
      </c>
      <c r="OS312">
        <v>0.20180874149057151</v>
      </c>
      <c r="OT312">
        <v>0.43894362380867763</v>
      </c>
      <c r="OU312">
        <v>4.0286993310810593E-2</v>
      </c>
      <c r="OV312">
        <v>5.9824121978879209E-5</v>
      </c>
      <c r="OW312">
        <v>3.6233211391093006E-2</v>
      </c>
      <c r="OX312">
        <v>0.42931932184775073</v>
      </c>
      <c r="OY312">
        <v>2.7275919639849718E-2</v>
      </c>
      <c r="OZ312">
        <v>-2.6915801497213012E-4</v>
      </c>
      <c r="PA312">
        <v>5.2763752006113759E-2</v>
      </c>
      <c r="PB312">
        <v>0</v>
      </c>
      <c r="PC312">
        <v>9.2957636249381539E-2</v>
      </c>
      <c r="PD312">
        <v>-1.1757993169524488E-3</v>
      </c>
      <c r="PE312">
        <v>0.14046692968949154</v>
      </c>
      <c r="PF312">
        <v>0</v>
      </c>
      <c r="PG312">
        <v>4.2374968415503846E-2</v>
      </c>
      <c r="PH312">
        <v>-3.2575306026503913E-4</v>
      </c>
      <c r="PI312">
        <v>5.0110623247800738E-2</v>
      </c>
      <c r="PJ312">
        <v>0</v>
      </c>
      <c r="PK312">
        <v>0.46617323015852341</v>
      </c>
      <c r="PL312">
        <v>3.988989384882259E-3</v>
      </c>
      <c r="PM312">
        <v>0.28829944668782809</v>
      </c>
      <c r="PN312">
        <v>0.20189479133311672</v>
      </c>
      <c r="PO312">
        <v>0.28995680124578438</v>
      </c>
      <c r="PP312">
        <v>-3.0193470705091745E-4</v>
      </c>
      <c r="PQ312">
        <v>0.30469837824306473</v>
      </c>
      <c r="PR312">
        <v>0</v>
      </c>
      <c r="PS312">
        <v>6.7980046774294853E-2</v>
      </c>
      <c r="PT312">
        <v>-5.5408935494401506E-4</v>
      </c>
      <c r="PU312">
        <v>7.7491064621560857E-2</v>
      </c>
      <c r="PV312">
        <v>0</v>
      </c>
      <c r="PW312">
        <v>0.12152388901297537</v>
      </c>
      <c r="PX312">
        <v>-1.6873207660505493E-3</v>
      </c>
      <c r="PY312">
        <v>0.13494294153781175</v>
      </c>
      <c r="PZ312">
        <v>0.36028313143960905</v>
      </c>
      <c r="QA312">
        <v>0.38456122372025353</v>
      </c>
      <c r="QB312">
        <v>-1.496177390610553E-3</v>
      </c>
      <c r="QC312">
        <v>0.4451503426839119</v>
      </c>
      <c r="QD312">
        <v>0.46977101095726204</v>
      </c>
      <c r="QE312">
        <v>0.25594838233907452</v>
      </c>
      <c r="QF312">
        <v>6.3634364204359319E-5</v>
      </c>
      <c r="QG312">
        <v>0.20847931757717361</v>
      </c>
      <c r="QH312">
        <v>1.0883281745270044</v>
      </c>
      <c r="QI312">
        <v>7.7049283832605994E-2</v>
      </c>
      <c r="QJ312">
        <v>-2.0145064588059287E-4</v>
      </c>
      <c r="QK312">
        <v>0.12061542774868043</v>
      </c>
      <c r="QL312">
        <v>0.56429916006112579</v>
      </c>
      <c r="QM312">
        <v>0.61406110513783796</v>
      </c>
      <c r="QN312">
        <v>-1.8504831334722708E-3</v>
      </c>
      <c r="QO312">
        <v>0.50930542162742409</v>
      </c>
      <c r="QP312">
        <v>0</v>
      </c>
      <c r="QQ312">
        <v>0.37804738007392635</v>
      </c>
      <c r="QR312">
        <v>-2.2298239444825925E-3</v>
      </c>
      <c r="QS312">
        <v>0.34385552537696501</v>
      </c>
      <c r="QT312">
        <v>1.539941223247993</v>
      </c>
      <c r="QU312">
        <v>0.16209864756898365</v>
      </c>
      <c r="QV312">
        <v>-1.6776613178424828E-3</v>
      </c>
      <c r="QW312">
        <v>0.17914898742216726</v>
      </c>
      <c r="QX312">
        <v>0</v>
      </c>
      <c r="QY312">
        <v>0.3563874311810421</v>
      </c>
      <c r="QZ312">
        <v>-2.0037943903697219E-3</v>
      </c>
      <c r="RA312">
        <v>0.26296772433376758</v>
      </c>
      <c r="RB312">
        <v>0.33729366001242916</v>
      </c>
      <c r="RC312">
        <v>0.1125289038455255</v>
      </c>
      <c r="RD312">
        <v>-4.9290541653347251E-4</v>
      </c>
      <c r="RE312">
        <v>0.12637929137412371</v>
      </c>
      <c r="RF312">
        <v>0</v>
      </c>
      <c r="RG312">
        <v>0.27589347874656794</v>
      </c>
      <c r="RH312">
        <v>-1.2720870985664481E-3</v>
      </c>
      <c r="RI312">
        <v>0.25609874359050766</v>
      </c>
      <c r="RJ312">
        <v>1.272395588679585</v>
      </c>
      <c r="RK312">
        <v>0.33573084997981084</v>
      </c>
      <c r="RL312">
        <v>5.8692451384727046E-4</v>
      </c>
      <c r="RM312">
        <v>0.29329998771658139</v>
      </c>
      <c r="RN312">
        <v>1.5557565322982818</v>
      </c>
      <c r="RO312">
        <v>0.43138099155173387</v>
      </c>
      <c r="RP312">
        <v>7.0170245228382542E-4</v>
      </c>
      <c r="RQ312">
        <v>0.40550898738169983</v>
      </c>
      <c r="RR312">
        <v>0.58436344298931364</v>
      </c>
      <c r="RS312">
        <v>0.26861472272984527</v>
      </c>
      <c r="RT312">
        <v>-1.2984493007002626E-4</v>
      </c>
      <c r="RU312">
        <v>0.23389495046957604</v>
      </c>
      <c r="RV312">
        <v>0.39561853133626557</v>
      </c>
      <c r="RW312">
        <v>7.545289053086407E-2</v>
      </c>
      <c r="RX312">
        <v>-9.6560474191148863E-4</v>
      </c>
      <c r="RY312">
        <v>0.14424790308457916</v>
      </c>
      <c r="RZ312">
        <v>0.55228495075948114</v>
      </c>
      <c r="SA312">
        <v>0.23968549775380779</v>
      </c>
      <c r="SB312">
        <v>-2.2143215717228201E-3</v>
      </c>
      <c r="SC312">
        <v>0.30466506577295105</v>
      </c>
      <c r="SD312">
        <v>3.2172468835558807</v>
      </c>
      <c r="SE312">
        <v>0.21099111099386406</v>
      </c>
      <c r="SF312">
        <v>-1.6675377618262076E-3</v>
      </c>
      <c r="SG312">
        <v>0.19972519510546471</v>
      </c>
      <c r="SH312">
        <v>0</v>
      </c>
      <c r="SI312">
        <v>4.4863799231270866E-2</v>
      </c>
      <c r="SJ312">
        <v>1.2909146301657225E-4</v>
      </c>
      <c r="SK312">
        <v>4.1610824157314909E-2</v>
      </c>
      <c r="SL312">
        <v>0.83729609137345185</v>
      </c>
      <c r="SM312">
        <v>0.26734286858627981</v>
      </c>
      <c r="SN312">
        <v>1.2539309699054371E-3</v>
      </c>
      <c r="SO312">
        <v>0.26936186127107076</v>
      </c>
      <c r="SP312">
        <v>0.62972292373201244</v>
      </c>
      <c r="SQ312">
        <v>0.28015697212019097</v>
      </c>
      <c r="SR312">
        <v>1.2087330999472185E-4</v>
      </c>
      <c r="SS312">
        <v>0.25803090294076259</v>
      </c>
      <c r="ST312">
        <v>2.4726786978075972</v>
      </c>
      <c r="SU312">
        <v>0.76624492183228321</v>
      </c>
      <c r="SV312">
        <v>-1.5862352073074287E-3</v>
      </c>
      <c r="SW312">
        <v>0.51359467276716431</v>
      </c>
      <c r="SX312">
        <v>0</v>
      </c>
      <c r="SY312">
        <v>0.22103707152480093</v>
      </c>
      <c r="SZ312">
        <v>-1.2495709453144218E-3</v>
      </c>
      <c r="TA312">
        <v>0.25970976630790543</v>
      </c>
      <c r="TB312">
        <v>0</v>
      </c>
      <c r="TC312">
        <v>6.613546490393088E-2</v>
      </c>
      <c r="TD312">
        <v>-2.7322476339641604E-4</v>
      </c>
      <c r="TE312">
        <v>0.10609733620473592</v>
      </c>
      <c r="TF312">
        <v>0</v>
      </c>
      <c r="TG312">
        <v>3.4085518782473574E-2</v>
      </c>
      <c r="TH312">
        <v>-2.5794348946760377E-4</v>
      </c>
      <c r="TI312">
        <v>6.0141466352875414E-2</v>
      </c>
      <c r="TJ312">
        <v>1.1018356734816892</v>
      </c>
      <c r="TK312">
        <v>1.9587280785817306E-2</v>
      </c>
      <c r="TL312">
        <v>-2.1832230756547737E-5</v>
      </c>
      <c r="TM312">
        <v>6.0272771207787026E-2</v>
      </c>
      <c r="TN312">
        <v>0</v>
      </c>
      <c r="TO312">
        <v>0.13906552955752013</v>
      </c>
      <c r="TP312">
        <v>8.2953211826458802E-4</v>
      </c>
      <c r="TQ312">
        <v>0.16223025552792619</v>
      </c>
      <c r="TR312">
        <v>0</v>
      </c>
      <c r="TS312">
        <v>0.36800752976405982</v>
      </c>
      <c r="TT312">
        <v>-1.7095362059113242E-3</v>
      </c>
      <c r="TU312">
        <v>0.36444811359588325</v>
      </c>
      <c r="TV312">
        <v>0.50942184113139355</v>
      </c>
      <c r="TW312">
        <v>9.7134215402954679E-2</v>
      </c>
      <c r="TX312">
        <v>-6.8302814720492633E-4</v>
      </c>
      <c r="TY312">
        <v>0.12633096411924005</v>
      </c>
      <c r="TZ312">
        <v>1.6185060092807197</v>
      </c>
      <c r="UA312">
        <v>0.30190599882883384</v>
      </c>
      <c r="UB312">
        <v>-2.4788390382174826E-3</v>
      </c>
      <c r="UC312">
        <v>0.33432414800783111</v>
      </c>
      <c r="UD312">
        <v>0</v>
      </c>
      <c r="UE312">
        <v>2.930623696784854E-2</v>
      </c>
      <c r="UF312">
        <v>-1.9939570571258098E-4</v>
      </c>
      <c r="UG312">
        <v>7.1139588648492597E-2</v>
      </c>
      <c r="UH312">
        <v>2.1808100332811535</v>
      </c>
      <c r="UI312">
        <v>0.35385844145892092</v>
      </c>
      <c r="UJ312">
        <v>-8.4680978998461051E-4</v>
      </c>
      <c r="UK312">
        <v>0.37133849758952542</v>
      </c>
      <c r="UL312">
        <v>2.025997661546592</v>
      </c>
      <c r="UM312">
        <v>0.40859483516504974</v>
      </c>
      <c r="UN312">
        <v>-4.7112193180443159E-4</v>
      </c>
      <c r="UO312">
        <v>0.40168882961972058</v>
      </c>
      <c r="UP312">
        <v>0.77967110739224232</v>
      </c>
      <c r="UQ312">
        <v>0.56377844917585895</v>
      </c>
      <c r="UR312">
        <v>-2.1605569081395598E-3</v>
      </c>
      <c r="US312">
        <v>0.47534529923244151</v>
      </c>
      <c r="UT312">
        <v>1.1578039696143234</v>
      </c>
      <c r="UU312">
        <v>0.3624733596146269</v>
      </c>
      <c r="UV312">
        <v>-1.4946820660275957E-3</v>
      </c>
      <c r="UW312">
        <v>0.3620575222513806</v>
      </c>
      <c r="UX312">
        <v>0.20007393859463654</v>
      </c>
      <c r="UY312">
        <v>0.11072131161597014</v>
      </c>
      <c r="UZ312">
        <v>-1.2919733457617923E-3</v>
      </c>
      <c r="VA312">
        <v>0.16117850241818721</v>
      </c>
      <c r="VB312">
        <v>1.0285200851603655</v>
      </c>
      <c r="VC312">
        <v>0.20849333399527328</v>
      </c>
      <c r="VD312">
        <v>-1.3289932699758048E-3</v>
      </c>
      <c r="VE312">
        <v>0.17494725177251441</v>
      </c>
      <c r="VF312">
        <v>0.61918846690814933</v>
      </c>
      <c r="VG312">
        <v>0.47692562005601052</v>
      </c>
      <c r="VH312">
        <v>1.1448113489076716E-3</v>
      </c>
      <c r="VI312">
        <v>0.42821179183098501</v>
      </c>
      <c r="VJ312">
        <v>0</v>
      </c>
      <c r="VK312">
        <v>8.8901677482102773E-2</v>
      </c>
      <c r="VL312">
        <v>-1.5854068840575018E-3</v>
      </c>
      <c r="VM312">
        <v>0.10917983146291166</v>
      </c>
      <c r="VN312">
        <v>0</v>
      </c>
      <c r="VO312">
        <v>0.47244730221211861</v>
      </c>
      <c r="VP312">
        <v>1.4954850448136048E-3</v>
      </c>
      <c r="VQ312">
        <v>0.41081218560284644</v>
      </c>
      <c r="VR312">
        <v>0</v>
      </c>
      <c r="VS312">
        <v>0.3477080581782318</v>
      </c>
      <c r="VT312">
        <v>-9.6371352463909404E-4</v>
      </c>
      <c r="VU312">
        <v>0.34279968790690657</v>
      </c>
      <c r="VV312">
        <v>0</v>
      </c>
      <c r="VW312">
        <v>0.43537249059084582</v>
      </c>
      <c r="VX312">
        <v>1.3678783027356846E-4</v>
      </c>
      <c r="VY312">
        <v>0.36489486049598246</v>
      </c>
      <c r="VZ312">
        <v>0.50359609419965834</v>
      </c>
      <c r="WA312">
        <v>0.279003603292517</v>
      </c>
      <c r="WB312">
        <v>-2.4066810303128524E-3</v>
      </c>
      <c r="WC312">
        <v>0.27750949273674264</v>
      </c>
      <c r="WD312">
        <v>0</v>
      </c>
      <c r="WE312">
        <v>1.9898414799491091E-2</v>
      </c>
      <c r="WF312">
        <v>7.7367105548396405E-5</v>
      </c>
      <c r="WG312">
        <v>6.3932475456836835E-3</v>
      </c>
      <c r="WH312">
        <v>0</v>
      </c>
      <c r="WI312">
        <v>0.39741729021329047</v>
      </c>
      <c r="WJ312">
        <v>-5.9245840341106912E-4</v>
      </c>
      <c r="WK312">
        <v>0.37648275871646003</v>
      </c>
      <c r="WL312">
        <v>0</v>
      </c>
      <c r="WM312">
        <v>0.49007105702532211</v>
      </c>
      <c r="WN312">
        <v>-2.6193267496927122E-4</v>
      </c>
      <c r="WO312">
        <v>0.37637983697217969</v>
      </c>
      <c r="WP312">
        <v>0</v>
      </c>
      <c r="WQ312">
        <v>0.5373094926080364</v>
      </c>
      <c r="WR312">
        <v>2.3226549916613264E-3</v>
      </c>
      <c r="WS312">
        <v>0.50142665642342887</v>
      </c>
      <c r="WT312">
        <v>0.60578047257003154</v>
      </c>
      <c r="WU312">
        <v>8.641610723388532E-2</v>
      </c>
      <c r="WV312">
        <v>-6.6426248844406882E-4</v>
      </c>
      <c r="WW312">
        <v>0.11245136119517071</v>
      </c>
      <c r="WX312">
        <v>0</v>
      </c>
      <c r="WY312">
        <v>0.40133508457441791</v>
      </c>
      <c r="WZ312">
        <v>-3.0515009516198692E-4</v>
      </c>
      <c r="XA312">
        <v>0.36923252601740708</v>
      </c>
      <c r="XB312">
        <v>1.689451954802512</v>
      </c>
      <c r="XC312">
        <v>0.18338159599842768</v>
      </c>
      <c r="XD312">
        <v>-2.9198944847492976E-4</v>
      </c>
      <c r="XE312">
        <v>0.17353430744907267</v>
      </c>
      <c r="XF312">
        <v>0</v>
      </c>
      <c r="XG312">
        <v>0.10274652605737332</v>
      </c>
      <c r="XH312">
        <v>-5.0336448427409572E-4</v>
      </c>
      <c r="XI312">
        <v>0.10217110302563973</v>
      </c>
      <c r="XJ312">
        <v>0.42960673001881661</v>
      </c>
      <c r="XK312">
        <v>0.18037394024249362</v>
      </c>
      <c r="XL312">
        <v>-2.3620531995004372E-3</v>
      </c>
      <c r="XM312">
        <v>0.20148862826046934</v>
      </c>
      <c r="XN312">
        <v>1.2815758421660102</v>
      </c>
      <c r="XO312">
        <v>0.1956214066046344</v>
      </c>
      <c r="XP312">
        <v>-4.801444255052827E-4</v>
      </c>
      <c r="XQ312">
        <v>0.18697422439619293</v>
      </c>
      <c r="XR312">
        <v>0.66056564902059178</v>
      </c>
      <c r="XS312">
        <v>0.2914753506131284</v>
      </c>
      <c r="XT312">
        <v>-2.834197548420272E-3</v>
      </c>
      <c r="XU312">
        <v>0.29036383329985976</v>
      </c>
      <c r="XV312">
        <v>0</v>
      </c>
      <c r="XW312">
        <v>0.91998251798481401</v>
      </c>
      <c r="XX312">
        <v>9.8611928607649836E-4</v>
      </c>
      <c r="XY312">
        <v>0.61905837128773522</v>
      </c>
      <c r="XZ312">
        <v>0.58043549764043623</v>
      </c>
      <c r="YA312">
        <v>5.876010438201823E-2</v>
      </c>
      <c r="YB312">
        <v>1.1932267259841714E-4</v>
      </c>
      <c r="YC312">
        <v>5.7391715510542757E-2</v>
      </c>
      <c r="YD312">
        <v>1.1407637385096776</v>
      </c>
      <c r="YE312">
        <v>6.741958079949005E-2</v>
      </c>
      <c r="YF312">
        <v>-8.2000677499073703E-4</v>
      </c>
      <c r="YG312">
        <v>0.11188071996080796</v>
      </c>
      <c r="YH312">
        <v>0.96812258170801224</v>
      </c>
      <c r="YI312">
        <v>0.27858098502459505</v>
      </c>
      <c r="YJ312">
        <v>-1.1163401541959435E-3</v>
      </c>
      <c r="YK312">
        <v>0.3058205035388234</v>
      </c>
      <c r="YL312">
        <v>0</v>
      </c>
      <c r="YM312">
        <v>9.5770088088358726E-2</v>
      </c>
      <c r="YN312">
        <v>-1.0564402943918083E-3</v>
      </c>
      <c r="YO312">
        <v>0.12588649896072615</v>
      </c>
      <c r="YP312">
        <v>0.78603241476631203</v>
      </c>
      <c r="YQ312">
        <v>0.35264464957068942</v>
      </c>
      <c r="YR312">
        <v>-2.8997811181027951E-3</v>
      </c>
      <c r="YS312">
        <v>0.446189520208085</v>
      </c>
      <c r="YT312">
        <v>0.7428009566127336</v>
      </c>
      <c r="YU312">
        <v>0.27958710091608713</v>
      </c>
      <c r="YV312">
        <v>-1.0598969026146764E-3</v>
      </c>
      <c r="YW312">
        <v>0.27500504779102586</v>
      </c>
      <c r="YX312">
        <v>1.8964341989881939</v>
      </c>
      <c r="YY312">
        <v>0.32955542419882522</v>
      </c>
      <c r="YZ312">
        <v>-7.9884009443901725E-4</v>
      </c>
      <c r="ZA312">
        <v>0.31150269056791358</v>
      </c>
      <c r="ZB312">
        <v>0</v>
      </c>
      <c r="ZC312">
        <v>0.22066307294534809</v>
      </c>
      <c r="ZD312">
        <v>-5.5605319285104236E-4</v>
      </c>
      <c r="ZE312">
        <v>0.24627655995255995</v>
      </c>
      <c r="ZF312">
        <v>0</v>
      </c>
      <c r="ZG312">
        <v>0.54250553493691878</v>
      </c>
      <c r="ZH312">
        <v>-1.8834316984069979E-3</v>
      </c>
      <c r="ZI312">
        <v>0.50840543698153084</v>
      </c>
      <c r="ZJ312">
        <v>1.3096625203430179</v>
      </c>
      <c r="ZK312">
        <v>0.15175923142691647</v>
      </c>
      <c r="ZL312">
        <v>-1.5308522830820828E-3</v>
      </c>
      <c r="ZM312">
        <v>0.14530449325585845</v>
      </c>
      <c r="ZN312">
        <v>0</v>
      </c>
      <c r="ZO312">
        <v>0.11931254745762239</v>
      </c>
      <c r="ZP312">
        <v>5.1137271574798492E-5</v>
      </c>
      <c r="ZQ312">
        <v>0.10796287362863449</v>
      </c>
      <c r="ZR312">
        <v>0</v>
      </c>
      <c r="ZS312">
        <v>0.26275406389538558</v>
      </c>
      <c r="ZT312">
        <v>-1.295171678802618E-3</v>
      </c>
      <c r="ZU312">
        <v>0.26823722190591448</v>
      </c>
      <c r="ZV312">
        <v>1.3315481339696664</v>
      </c>
      <c r="ZW312">
        <v>0.36014789997350077</v>
      </c>
      <c r="ZX312">
        <v>-4.829082672548397E-6</v>
      </c>
      <c r="ZY312">
        <v>0.39903095939113076</v>
      </c>
      <c r="ZZ312">
        <v>0</v>
      </c>
      <c r="AAA312">
        <v>0.48713194290615297</v>
      </c>
      <c r="AAB312">
        <v>-1.052610671429866E-3</v>
      </c>
      <c r="AAC312">
        <v>0.40144654262563034</v>
      </c>
      <c r="AAD312">
        <v>2.9377979876700007</v>
      </c>
      <c r="AAE312">
        <v>0.25150002573545516</v>
      </c>
      <c r="AAF312">
        <v>-9.9188353032845784E-4</v>
      </c>
      <c r="AAG312">
        <v>0.25395465105419091</v>
      </c>
      <c r="AAH312">
        <v>0.91879187074600854</v>
      </c>
      <c r="AAI312">
        <v>4.1119584774402536E-2</v>
      </c>
      <c r="AAJ312">
        <v>6.3937998907378777E-5</v>
      </c>
      <c r="AAK312">
        <v>4.7615542147880233E-2</v>
      </c>
      <c r="AAL312">
        <v>1.2136040600281757</v>
      </c>
      <c r="AAM312">
        <v>2.0481376490173633E-2</v>
      </c>
      <c r="AAN312">
        <v>-1.4585010414168361E-4</v>
      </c>
      <c r="AAO312">
        <v>2.1661018485846829E-2</v>
      </c>
      <c r="AAP312">
        <v>1.0594944751583069</v>
      </c>
      <c r="AAQ312">
        <v>0.16153383863296034</v>
      </c>
      <c r="AAR312">
        <v>-2.3772713102529985E-3</v>
      </c>
      <c r="AAS312">
        <v>0.14986473752887847</v>
      </c>
      <c r="AAT312">
        <v>0</v>
      </c>
      <c r="AAU312">
        <v>5.3884961870346207E-2</v>
      </c>
      <c r="AAV312">
        <v>-7.5396102129994536E-4</v>
      </c>
      <c r="AAW312">
        <v>7.6068540278249039E-2</v>
      </c>
      <c r="AAX312">
        <v>0</v>
      </c>
      <c r="AAY312">
        <v>0.12849900843100845</v>
      </c>
      <c r="AAZ312">
        <v>-8.4373616964228664E-4</v>
      </c>
      <c r="ABA312">
        <v>0.11217498695481336</v>
      </c>
      <c r="ABB312">
        <v>2.118999538176348</v>
      </c>
      <c r="ABC312">
        <v>0.29231064424989156</v>
      </c>
      <c r="ABD312">
        <v>-2.7187955466471516E-3</v>
      </c>
      <c r="ABE312">
        <v>0.29885478178431613</v>
      </c>
      <c r="ABF312">
        <v>0.73911710967708133</v>
      </c>
      <c r="ABG312">
        <v>0.22234628408809964</v>
      </c>
      <c r="ABH312">
        <v>-1.0644628285608217E-3</v>
      </c>
      <c r="ABI312">
        <v>0.27196626597067858</v>
      </c>
      <c r="ABJ312">
        <v>0</v>
      </c>
      <c r="ABK312">
        <v>0.26962220869472708</v>
      </c>
      <c r="ABL312">
        <v>7.5641725325305417E-4</v>
      </c>
      <c r="ABM312">
        <v>0.29964695598536306</v>
      </c>
      <c r="ABN312">
        <v>0</v>
      </c>
      <c r="ABO312">
        <v>0.11832100664303069</v>
      </c>
      <c r="ABP312">
        <v>-1.8746271908798978E-3</v>
      </c>
      <c r="ABQ312">
        <v>0.17208768380327122</v>
      </c>
      <c r="ABR312">
        <v>2.4257198052421192</v>
      </c>
      <c r="ABS312">
        <v>7.3344141234297305E-2</v>
      </c>
      <c r="ABT312">
        <v>-1.1154292198922184E-3</v>
      </c>
      <c r="ABU312">
        <v>0.10156910924192393</v>
      </c>
      <c r="ABV312">
        <v>1.3303935820953252</v>
      </c>
      <c r="ABW312">
        <v>0.13393549905676611</v>
      </c>
      <c r="ABX312">
        <v>-5.9255467729520215E-4</v>
      </c>
      <c r="ABY312">
        <v>0.15223773553809544</v>
      </c>
      <c r="ABZ312">
        <v>1.6310244572367154</v>
      </c>
      <c r="ACA312">
        <v>0.72336338879606399</v>
      </c>
      <c r="ACB312">
        <v>-1.5272712173784037E-3</v>
      </c>
      <c r="ACC312">
        <v>0.49813087478357698</v>
      </c>
      <c r="ACD312">
        <v>0.7590749345492227</v>
      </c>
      <c r="ACE312">
        <v>6.9277646731653944E-2</v>
      </c>
      <c r="ACF312">
        <v>-4.5389415211500862E-4</v>
      </c>
      <c r="ACG312">
        <v>7.8176625603773364E-2</v>
      </c>
      <c r="ACH312">
        <v>0</v>
      </c>
      <c r="ACI312">
        <v>0.448138653707289</v>
      </c>
      <c r="ACJ312">
        <v>-4.7466308278101149E-4</v>
      </c>
      <c r="ACK312">
        <v>0.38722145662224577</v>
      </c>
      <c r="ACL312">
        <v>0</v>
      </c>
      <c r="ACM312">
        <v>0.18343180719798954</v>
      </c>
      <c r="ACN312">
        <v>-1.6742838267901794E-3</v>
      </c>
      <c r="ACO312">
        <v>0.1855531590973799</v>
      </c>
      <c r="ACP312">
        <v>0.71571813163686038</v>
      </c>
      <c r="ACQ312">
        <v>0.12465282971261506</v>
      </c>
      <c r="ACR312">
        <v>-6.9644367008251068E-4</v>
      </c>
      <c r="ACS312">
        <v>0.13923756277418742</v>
      </c>
      <c r="ACT312">
        <v>0</v>
      </c>
      <c r="ACU312">
        <v>0.45115564526722995</v>
      </c>
      <c r="ACV312">
        <v>1.1995078979617608E-3</v>
      </c>
      <c r="ACW312">
        <v>0.38232292249447891</v>
      </c>
      <c r="ACX312">
        <v>0</v>
      </c>
      <c r="ACY312">
        <v>0.17797902071914462</v>
      </c>
      <c r="ACZ312">
        <v>-8.6870763663810457E-4</v>
      </c>
      <c r="ADA312">
        <v>0.15942289422308289</v>
      </c>
      <c r="ADB312">
        <v>1.3064238227678129</v>
      </c>
      <c r="ADC312">
        <v>0.37631833819684102</v>
      </c>
      <c r="ADD312">
        <v>-1.2502702478292067E-3</v>
      </c>
      <c r="ADE312">
        <v>0.30119286385239291</v>
      </c>
      <c r="ADF312">
        <v>0</v>
      </c>
      <c r="ADG312">
        <v>0.28000187564716317</v>
      </c>
      <c r="ADH312">
        <v>-8.6112718827655954E-4</v>
      </c>
      <c r="ADI312">
        <v>0.32359988566222297</v>
      </c>
      <c r="ADJ312">
        <v>1.0135166730016461</v>
      </c>
      <c r="ADK312">
        <v>0.43257538445851329</v>
      </c>
      <c r="ADL312">
        <v>-2.9481298955762224E-4</v>
      </c>
      <c r="ADM312">
        <v>0.3491351030690158</v>
      </c>
      <c r="ADN312">
        <v>0</v>
      </c>
      <c r="ADO312">
        <v>0.45797056863525898</v>
      </c>
      <c r="ADP312">
        <v>-6.4165239317406182E-4</v>
      </c>
      <c r="ADQ312">
        <v>0.40250988053681624</v>
      </c>
      <c r="ADR312">
        <v>0.3632327787014632</v>
      </c>
      <c r="ADS312">
        <v>0.52051378286388061</v>
      </c>
      <c r="ADT312">
        <v>4.2597554946859989E-5</v>
      </c>
      <c r="ADU312">
        <v>0.51097112561095814</v>
      </c>
      <c r="ADV312">
        <v>0</v>
      </c>
      <c r="ADW312">
        <v>0.30493143175393167</v>
      </c>
      <c r="ADX312">
        <v>-8.6630649399605702E-4</v>
      </c>
      <c r="ADY312">
        <v>0.29488251031938711</v>
      </c>
      <c r="ADZ312">
        <v>1.2186493218705441</v>
      </c>
      <c r="AEA312">
        <v>0.13991350280672357</v>
      </c>
      <c r="AEB312">
        <v>-1.4837040181085706E-3</v>
      </c>
      <c r="AEC312">
        <v>0.15365898166903347</v>
      </c>
      <c r="AED312">
        <v>0.55603655097496885</v>
      </c>
      <c r="AEE312">
        <v>0.224860187758949</v>
      </c>
      <c r="AEF312">
        <v>-1.2066723380784066E-3</v>
      </c>
      <c r="AEG312">
        <v>0.24373170556747473</v>
      </c>
      <c r="AEH312">
        <v>0</v>
      </c>
      <c r="AEI312">
        <v>0.17449191131592959</v>
      </c>
      <c r="AEJ312">
        <v>-1.0408602834002434E-3</v>
      </c>
      <c r="AEK312">
        <v>0.16821338181801926</v>
      </c>
      <c r="AEL312">
        <v>0.72379067433380018</v>
      </c>
      <c r="AEM312">
        <v>0.20686602775238555</v>
      </c>
      <c r="AEN312">
        <v>-1.8009701288707847E-3</v>
      </c>
      <c r="AEO312">
        <v>0.22286153635273387</v>
      </c>
      <c r="AEP312">
        <v>0</v>
      </c>
      <c r="AEQ312">
        <v>0.16215964116275045</v>
      </c>
      <c r="AER312">
        <v>-6.8084375798203943E-4</v>
      </c>
      <c r="AES312">
        <v>0.18717895669264537</v>
      </c>
      <c r="AET312">
        <v>0.38321929584667996</v>
      </c>
      <c r="AEU312">
        <v>3.9767243860267448E-2</v>
      </c>
      <c r="AEV312">
        <v>-3.0452108119008301E-4</v>
      </c>
      <c r="AEW312">
        <v>7.7751425022657569E-2</v>
      </c>
      <c r="AEX312">
        <v>0.72856524648946541</v>
      </c>
      <c r="AEY312">
        <v>0.11015836860136898</v>
      </c>
      <c r="AEZ312">
        <v>-1.2944144217614249E-3</v>
      </c>
      <c r="AFA312">
        <v>0.1763277987737002</v>
      </c>
      <c r="AFB312">
        <v>0</v>
      </c>
      <c r="AFC312">
        <v>0.19078799483090556</v>
      </c>
      <c r="AFD312">
        <v>7.0953969335335815E-4</v>
      </c>
      <c r="AFE312">
        <v>0.15024740914156695</v>
      </c>
      <c r="AFF312">
        <v>0.96812738944611565</v>
      </c>
      <c r="AFG312">
        <v>7.2409738256387607E-2</v>
      </c>
      <c r="AFH312">
        <v>-4.2067784264159745E-4</v>
      </c>
      <c r="AFI312">
        <v>8.2237634745112684E-2</v>
      </c>
      <c r="AFJ312">
        <v>1.1466857395085031</v>
      </c>
      <c r="AFK312">
        <v>3.0174602500356282E-2</v>
      </c>
      <c r="AFL312">
        <v>9.5549019036036042E-5</v>
      </c>
      <c r="AFM312">
        <v>1.1116144433283221E-2</v>
      </c>
      <c r="AFN312">
        <v>0.46404771716421001</v>
      </c>
      <c r="AFO312">
        <v>0.26453602097606937</v>
      </c>
      <c r="AFP312">
        <v>-1.6899445902443595E-3</v>
      </c>
      <c r="AFQ312">
        <v>0.30305952322991231</v>
      </c>
      <c r="AFR312">
        <v>0</v>
      </c>
      <c r="AFS312">
        <v>0.19594279384070912</v>
      </c>
      <c r="AFT312">
        <v>1.8625686439796403E-4</v>
      </c>
      <c r="AFU312">
        <v>0.18988338699073323</v>
      </c>
      <c r="AFV312">
        <v>0.11707868594622803</v>
      </c>
      <c r="AFW312">
        <v>3.3670933463267695E-2</v>
      </c>
      <c r="AFX312">
        <v>-2.5781376986948491E-4</v>
      </c>
      <c r="AFY312">
        <v>8.7807299411344172E-2</v>
      </c>
      <c r="AFZ312">
        <v>1.8228270388071155</v>
      </c>
      <c r="AGA312">
        <v>0.11471420235274604</v>
      </c>
      <c r="AGB312">
        <v>-1.2543425037008051E-3</v>
      </c>
      <c r="AGC312">
        <v>0.17401119054350117</v>
      </c>
      <c r="AGD312">
        <v>0.64352741964515792</v>
      </c>
      <c r="AGE312">
        <v>0.36036602887565228</v>
      </c>
      <c r="AGF312">
        <v>-2.4696252938493281E-3</v>
      </c>
      <c r="AGG312">
        <v>0.32137697240163227</v>
      </c>
      <c r="AGH312">
        <v>2.1268037709979577</v>
      </c>
      <c r="AGI312">
        <v>0.48876056168797027</v>
      </c>
      <c r="AGJ312">
        <v>-5.8722375624684065E-4</v>
      </c>
      <c r="AGK312">
        <v>0.43893369603627153</v>
      </c>
      <c r="AGL312">
        <v>0.78324813428177653</v>
      </c>
      <c r="AGM312">
        <v>0.27553822517156418</v>
      </c>
      <c r="AGN312">
        <v>-3.398375527787935E-4</v>
      </c>
      <c r="AGO312">
        <v>0.25645944436077095</v>
      </c>
      <c r="AGP312">
        <v>1.1554129184769435</v>
      </c>
      <c r="AGQ312">
        <v>0.35539097380181583</v>
      </c>
      <c r="AGR312">
        <v>-2.2862591703563845E-3</v>
      </c>
      <c r="AGS312">
        <v>0.37995278247571057</v>
      </c>
      <c r="AGT312">
        <v>1.0856739795544945</v>
      </c>
      <c r="AGU312">
        <v>0.69270294360186546</v>
      </c>
      <c r="AGV312">
        <v>1.6874291805999929E-3</v>
      </c>
      <c r="AGW312">
        <v>0.58005512101588363</v>
      </c>
      <c r="AGX312">
        <v>1.5080031528466966</v>
      </c>
      <c r="AGY312">
        <v>0.39097783341300757</v>
      </c>
      <c r="AGZ312">
        <v>-4.7806296515164628E-4</v>
      </c>
      <c r="AHA312">
        <v>0.42222519660731817</v>
      </c>
      <c r="AHB312">
        <v>1.153826839996474</v>
      </c>
      <c r="AHC312">
        <v>0.17847123834414474</v>
      </c>
      <c r="AHD312">
        <v>-1.7630065735258211E-3</v>
      </c>
      <c r="AHE312">
        <v>0.18986090576950365</v>
      </c>
    </row>
    <row r="313" spans="1:889" x14ac:dyDescent="0.2">
      <c r="A313" s="23">
        <v>115.1638214</v>
      </c>
      <c r="B313" s="23">
        <v>308</v>
      </c>
      <c r="C313" s="23">
        <v>308</v>
      </c>
      <c r="E313" s="23">
        <f t="shared" si="20"/>
        <v>313</v>
      </c>
      <c r="F313" s="23">
        <f t="shared" ca="1" si="21"/>
        <v>1.2689371623814385</v>
      </c>
      <c r="G313" s="23">
        <f t="shared" ca="1" si="22"/>
        <v>3.4746993464537593E-2</v>
      </c>
      <c r="H313" s="23">
        <f t="shared" ca="1" si="23"/>
        <v>-1.1301477504289825E-4</v>
      </c>
      <c r="I313" s="23">
        <f t="shared" ca="1" si="24"/>
        <v>4.9507190909828379E-2</v>
      </c>
      <c r="J313">
        <v>0</v>
      </c>
      <c r="K313">
        <v>0.58082566274773695</v>
      </c>
      <c r="L313">
        <v>4.9021931277444738E-5</v>
      </c>
      <c r="M313">
        <v>0.53339259430671293</v>
      </c>
      <c r="N313">
        <v>1.3598405760133832</v>
      </c>
      <c r="O313">
        <v>0.5094662317588049</v>
      </c>
      <c r="P313">
        <v>-1.2585174379262229E-3</v>
      </c>
      <c r="Q313">
        <v>0.46706539102524064</v>
      </c>
      <c r="R313">
        <v>0.81187626716235528</v>
      </c>
      <c r="S313">
        <v>9.7321806002846428E-2</v>
      </c>
      <c r="T313">
        <v>-1.2940955218760884E-3</v>
      </c>
      <c r="U313">
        <v>0.11040794861313126</v>
      </c>
      <c r="V313">
        <v>2.1035583905582116</v>
      </c>
      <c r="W313">
        <v>5.9592846842967E-2</v>
      </c>
      <c r="X313">
        <v>-1.277080437018986E-4</v>
      </c>
      <c r="Y313">
        <v>5.5480100347295502E-2</v>
      </c>
      <c r="Z313">
        <v>0</v>
      </c>
      <c r="AA313">
        <v>0.22422039490249621</v>
      </c>
      <c r="AB313">
        <v>7.3237412036693294E-4</v>
      </c>
      <c r="AC313">
        <v>0.26026372063657538</v>
      </c>
      <c r="AD313">
        <v>8.7706268948305868E-2</v>
      </c>
      <c r="AE313">
        <v>0.19485882245816011</v>
      </c>
      <c r="AF313">
        <v>-1.6235586972470843E-3</v>
      </c>
      <c r="AG313">
        <v>0.24104058297957531</v>
      </c>
      <c r="AH313">
        <v>1.2745711303892577</v>
      </c>
      <c r="AI313">
        <v>0.11632146042143808</v>
      </c>
      <c r="AJ313">
        <v>-8.352675513927329E-4</v>
      </c>
      <c r="AK313">
        <v>0.19898159868411669</v>
      </c>
      <c r="AL313">
        <v>0.25881647315024314</v>
      </c>
      <c r="AM313">
        <v>3.3739973675459688E-2</v>
      </c>
      <c r="AN313">
        <v>-4.3775901401742282E-4</v>
      </c>
      <c r="AO313">
        <v>8.8892129774870043E-2</v>
      </c>
      <c r="AP313">
        <v>0.22302107593914963</v>
      </c>
      <c r="AQ313">
        <v>3.1535308772950417E-2</v>
      </c>
      <c r="AR313">
        <v>-2.9700586525763684E-4</v>
      </c>
      <c r="AS313">
        <v>3.0707584797484377E-2</v>
      </c>
      <c r="AT313">
        <v>1.4698126243030625</v>
      </c>
      <c r="AU313">
        <v>4.2776693908435651E-2</v>
      </c>
      <c r="AV313">
        <v>-6.0481829085156037E-5</v>
      </c>
      <c r="AW313">
        <v>4.3596952406169037E-2</v>
      </c>
      <c r="AX313">
        <v>0</v>
      </c>
      <c r="AY313">
        <v>0.27762795567893606</v>
      </c>
      <c r="AZ313">
        <v>-2.119690151385713E-3</v>
      </c>
      <c r="BA313">
        <v>0.27331565084821996</v>
      </c>
      <c r="BB313">
        <v>0.54976427504275482</v>
      </c>
      <c r="BC313">
        <v>0.28718430221882735</v>
      </c>
      <c r="BD313">
        <v>6.9837493581891019E-4</v>
      </c>
      <c r="BE313">
        <v>0.27345819816945649</v>
      </c>
      <c r="BF313">
        <v>1.4548555209250247</v>
      </c>
      <c r="BG313">
        <v>0.35737496114966155</v>
      </c>
      <c r="BH313">
        <v>-1.0067290171745945E-3</v>
      </c>
      <c r="BI313">
        <v>0.31399359545942501</v>
      </c>
      <c r="BJ313">
        <v>2.5141374138676151</v>
      </c>
      <c r="BK313">
        <v>8.2780492001564801E-2</v>
      </c>
      <c r="BL313">
        <v>-3.4198228703594862E-4</v>
      </c>
      <c r="BM313">
        <v>8.8419738200690351E-2</v>
      </c>
      <c r="BN313">
        <v>0</v>
      </c>
      <c r="BO313">
        <v>8.110088012142351E-2</v>
      </c>
      <c r="BP313">
        <v>-1.5924247638467004E-3</v>
      </c>
      <c r="BQ313">
        <v>0.15408854187691354</v>
      </c>
      <c r="BR313">
        <v>0.80501706802353512</v>
      </c>
      <c r="BS313">
        <v>0.23982842111171351</v>
      </c>
      <c r="BT313">
        <v>-9.4653530636760325E-4</v>
      </c>
      <c r="BU313">
        <v>0.22667904879802639</v>
      </c>
      <c r="BV313">
        <v>0</v>
      </c>
      <c r="BW313">
        <v>0.49732331051824147</v>
      </c>
      <c r="BX313">
        <v>-1.3802970818546706E-3</v>
      </c>
      <c r="BY313">
        <v>0.44877358838487846</v>
      </c>
      <c r="BZ313">
        <v>0</v>
      </c>
      <c r="CA313">
        <v>0.11011396999508791</v>
      </c>
      <c r="CB313">
        <v>-1.0921297844939061E-3</v>
      </c>
      <c r="CC313">
        <v>0.14456369718466602</v>
      </c>
      <c r="CD313">
        <v>0</v>
      </c>
      <c r="CE313">
        <v>0.2667528857267617</v>
      </c>
      <c r="CF313">
        <v>4.6697663954461733E-5</v>
      </c>
      <c r="CG313">
        <v>0.25820336765867175</v>
      </c>
      <c r="CH313">
        <v>0</v>
      </c>
      <c r="CI313">
        <v>0.2496306615974721</v>
      </c>
      <c r="CJ313">
        <v>-6.8615317123346979E-4</v>
      </c>
      <c r="CK313">
        <v>0.26682185093297117</v>
      </c>
      <c r="CL313">
        <v>2.0851358650605234</v>
      </c>
      <c r="CM313">
        <v>0.3944470285586959</v>
      </c>
      <c r="CN313">
        <v>-7.8775283579806917E-4</v>
      </c>
      <c r="CO313">
        <v>0.3797096353921835</v>
      </c>
      <c r="CP313">
        <v>0</v>
      </c>
      <c r="CQ313">
        <v>0.39308949146092981</v>
      </c>
      <c r="CR313">
        <v>-2.0805513643456747E-3</v>
      </c>
      <c r="CS313">
        <v>0.40455438855067133</v>
      </c>
      <c r="CT313">
        <v>0</v>
      </c>
      <c r="CU313">
        <v>0.50062884263264174</v>
      </c>
      <c r="CV313">
        <v>1.4922608579935417E-3</v>
      </c>
      <c r="CW313">
        <v>0.53040813499741546</v>
      </c>
      <c r="CX313">
        <v>0.4383485524766243</v>
      </c>
      <c r="CY313">
        <v>3.6248174301078295E-2</v>
      </c>
      <c r="CZ313">
        <v>-1.7148583913957982E-4</v>
      </c>
      <c r="DA313">
        <v>6.4016988701023222E-2</v>
      </c>
      <c r="DB313">
        <v>0</v>
      </c>
      <c r="DC313">
        <v>0.11725835315359259</v>
      </c>
      <c r="DD313">
        <v>-1.4790859396966718E-3</v>
      </c>
      <c r="DE313">
        <v>0.17231952353648741</v>
      </c>
      <c r="DF313">
        <v>0</v>
      </c>
      <c r="DG313">
        <v>0.20104928360902868</v>
      </c>
      <c r="DH313">
        <v>-2.6045090327626078E-3</v>
      </c>
      <c r="DI313">
        <v>0.21691704722245286</v>
      </c>
      <c r="DJ313">
        <v>0</v>
      </c>
      <c r="DK313">
        <v>5.5237235145701148E-2</v>
      </c>
      <c r="DL313">
        <v>-2.4709189843308786E-4</v>
      </c>
      <c r="DM313">
        <v>3.984158481598702E-2</v>
      </c>
      <c r="DN313">
        <v>0.82940138395781049</v>
      </c>
      <c r="DO313">
        <v>0.15367217650469764</v>
      </c>
      <c r="DP313">
        <v>-9.9229225210705646E-4</v>
      </c>
      <c r="DQ313">
        <v>0.19711416048864608</v>
      </c>
      <c r="DR313">
        <v>0.83910224530401567</v>
      </c>
      <c r="DS313">
        <v>0.10885280040056516</v>
      </c>
      <c r="DT313">
        <v>-7.3122938553588405E-4</v>
      </c>
      <c r="DU313">
        <v>9.6021612074410873E-2</v>
      </c>
      <c r="DV313">
        <v>0</v>
      </c>
      <c r="DW313">
        <v>0.49884970702856996</v>
      </c>
      <c r="DX313">
        <v>-3.1676363167184191E-5</v>
      </c>
      <c r="DY313">
        <v>0.45315385199941627</v>
      </c>
      <c r="DZ313">
        <v>0</v>
      </c>
      <c r="EA313">
        <v>2.3747432676685633E-2</v>
      </c>
      <c r="EB313">
        <v>-1.7036169736283057E-4</v>
      </c>
      <c r="EC313">
        <v>2.6736108443540713E-2</v>
      </c>
      <c r="ED313">
        <v>0</v>
      </c>
      <c r="EE313">
        <v>0.12425641987760182</v>
      </c>
      <c r="EF313">
        <v>-2.048093823562201E-3</v>
      </c>
      <c r="EG313">
        <v>0.176189482789878</v>
      </c>
      <c r="EH313">
        <v>2.3805550417616272</v>
      </c>
      <c r="EI313">
        <v>0.25207859161101748</v>
      </c>
      <c r="EJ313">
        <v>-9.5379089102568622E-4</v>
      </c>
      <c r="EK313">
        <v>0.22733675569693765</v>
      </c>
      <c r="EL313">
        <v>1.6339982170024061</v>
      </c>
      <c r="EM313">
        <v>8.8391798441661729E-2</v>
      </c>
      <c r="EN313">
        <v>-5.2561542205507416E-4</v>
      </c>
      <c r="EO313">
        <v>7.8203252338019585E-2</v>
      </c>
      <c r="EP313">
        <v>0.32685579297607381</v>
      </c>
      <c r="EQ313">
        <v>2.4748985359000653E-2</v>
      </c>
      <c r="ER313">
        <v>1.2630563740442311E-4</v>
      </c>
      <c r="ES313">
        <v>1.4796376200604304E-2</v>
      </c>
      <c r="ET313">
        <v>1.2689371623814385</v>
      </c>
      <c r="EU313">
        <v>3.4746993464537593E-2</v>
      </c>
      <c r="EV313">
        <v>-1.1301477504289825E-4</v>
      </c>
      <c r="EW313">
        <v>4.9507190909828379E-2</v>
      </c>
      <c r="EX313">
        <v>0</v>
      </c>
      <c r="EY313">
        <v>0.2469609764704942</v>
      </c>
      <c r="EZ313">
        <v>-9.3524255858310097E-4</v>
      </c>
      <c r="FA313">
        <v>0.24540421020394262</v>
      </c>
      <c r="FB313">
        <v>0.57278742136897198</v>
      </c>
      <c r="FC313">
        <v>0.55714461381474589</v>
      </c>
      <c r="FD313">
        <v>1.4132120461990048E-3</v>
      </c>
      <c r="FE313">
        <v>0.48715673797338865</v>
      </c>
      <c r="FF313">
        <v>0</v>
      </c>
      <c r="FG313">
        <v>0.18836257274424012</v>
      </c>
      <c r="FH313">
        <v>4.2724521434822139E-4</v>
      </c>
      <c r="FI313">
        <v>0.21851166941763223</v>
      </c>
      <c r="FJ313">
        <v>0</v>
      </c>
      <c r="FK313">
        <v>0.10912153521784322</v>
      </c>
      <c r="FL313">
        <v>3.9336668171487376E-4</v>
      </c>
      <c r="FM313">
        <v>6.6930812479765914E-2</v>
      </c>
      <c r="FN313">
        <v>0</v>
      </c>
      <c r="FO313">
        <v>0.44277562555194616</v>
      </c>
      <c r="FP313">
        <v>1.6027895063518234E-3</v>
      </c>
      <c r="FQ313">
        <v>0.437265155006272</v>
      </c>
      <c r="FR313">
        <v>0</v>
      </c>
      <c r="FS313">
        <v>3.8647460309712091E-2</v>
      </c>
      <c r="FT313">
        <v>-1.0122946304575434E-4</v>
      </c>
      <c r="FU313">
        <v>2.752325687672837E-2</v>
      </c>
      <c r="FV313">
        <v>0.26888946132082941</v>
      </c>
      <c r="FW313">
        <v>4.8213889676382772E-2</v>
      </c>
      <c r="FX313">
        <v>-2.623733724369992E-4</v>
      </c>
      <c r="FY313">
        <v>5.2926383363542134E-2</v>
      </c>
      <c r="FZ313">
        <v>9.2963451244787901E-2</v>
      </c>
      <c r="GA313">
        <v>6.3636861315843535E-2</v>
      </c>
      <c r="GB313">
        <v>-9.9507342266529856E-4</v>
      </c>
      <c r="GC313">
        <v>0.13229815136383682</v>
      </c>
      <c r="GD313">
        <v>0</v>
      </c>
      <c r="GE313">
        <v>0.16678420684253639</v>
      </c>
      <c r="GF313">
        <v>-1.7374040204917315E-3</v>
      </c>
      <c r="GG313">
        <v>0.21261106767835533</v>
      </c>
      <c r="GH313">
        <v>0</v>
      </c>
      <c r="GI313">
        <v>0.52319715798516986</v>
      </c>
      <c r="GJ313">
        <v>-9.2424951204080096E-4</v>
      </c>
      <c r="GK313">
        <v>0.53183161983406124</v>
      </c>
      <c r="GL313">
        <v>0.24901881193338418</v>
      </c>
      <c r="GM313">
        <v>0.10591617273224678</v>
      </c>
      <c r="GN313">
        <v>-1.732574978760669E-3</v>
      </c>
      <c r="GO313">
        <v>0.15944406184377702</v>
      </c>
      <c r="GP313">
        <v>0.64477778633827665</v>
      </c>
      <c r="GQ313">
        <v>0.17804205173623189</v>
      </c>
      <c r="GR313">
        <v>-2.531787802030928E-3</v>
      </c>
      <c r="GS313">
        <v>0.20709048163120156</v>
      </c>
      <c r="GT313">
        <v>1.3090489328153694</v>
      </c>
      <c r="GU313">
        <v>6.0871808560543715E-2</v>
      </c>
      <c r="GV313">
        <v>-3.1254745583437219E-4</v>
      </c>
      <c r="GW313">
        <v>4.1620145938205122E-2</v>
      </c>
      <c r="GX313">
        <v>0</v>
      </c>
      <c r="GY313">
        <v>7.7117184497431185E-2</v>
      </c>
      <c r="GZ313">
        <v>-2.5336419618005252E-4</v>
      </c>
      <c r="HA313">
        <v>9.1420855757722214E-2</v>
      </c>
      <c r="HB313">
        <v>2.2988401038969397</v>
      </c>
      <c r="HC313">
        <v>0.25587645662165859</v>
      </c>
      <c r="HD313">
        <v>-8.3636578181139247E-4</v>
      </c>
      <c r="HE313">
        <v>0.2747395177535561</v>
      </c>
      <c r="HF313">
        <v>1.3741438242140271</v>
      </c>
      <c r="HG313">
        <v>0.2075696532387889</v>
      </c>
      <c r="HH313">
        <v>-1.7144543055229145E-3</v>
      </c>
      <c r="HI313">
        <v>0.25278182341075994</v>
      </c>
      <c r="HJ313">
        <v>0.17057408084436224</v>
      </c>
      <c r="HK313">
        <v>8.6979135082122808E-2</v>
      </c>
      <c r="HL313">
        <v>-2.5216251427996925E-4</v>
      </c>
      <c r="HM313">
        <v>0.10884221868599002</v>
      </c>
      <c r="HN313">
        <v>1.7853388465437519</v>
      </c>
      <c r="HO313">
        <v>0.31060384814554187</v>
      </c>
      <c r="HP313">
        <v>-1.1170474963492461E-3</v>
      </c>
      <c r="HQ313">
        <v>0.30970155839255453</v>
      </c>
      <c r="HR313">
        <v>0</v>
      </c>
      <c r="HS313">
        <v>0.5283738401355218</v>
      </c>
      <c r="HT313">
        <v>7.648976442424999E-4</v>
      </c>
      <c r="HU313">
        <v>0.49722574892221461</v>
      </c>
      <c r="HV313">
        <v>0</v>
      </c>
      <c r="HW313">
        <v>0.10190991013573228</v>
      </c>
      <c r="HX313">
        <v>-2.2233410987663717E-4</v>
      </c>
      <c r="HY313">
        <v>9.490961196590833E-2</v>
      </c>
      <c r="HZ313">
        <v>0</v>
      </c>
      <c r="IA313">
        <v>0.49821254686842226</v>
      </c>
      <c r="IB313">
        <v>7.9837022853379883E-4</v>
      </c>
      <c r="IC313">
        <v>0.45342949244818703</v>
      </c>
      <c r="ID313">
        <v>0.40043382006823308</v>
      </c>
      <c r="IE313">
        <v>7.7338037327087092E-2</v>
      </c>
      <c r="IF313">
        <v>-5.8205042168475545E-4</v>
      </c>
      <c r="IG313">
        <v>7.5719324726240891E-2</v>
      </c>
      <c r="IH313">
        <v>0</v>
      </c>
      <c r="II313">
        <v>0.2064511353640294</v>
      </c>
      <c r="IJ313">
        <v>-1.4935445350425331E-3</v>
      </c>
      <c r="IK313">
        <v>0.26082661050721273</v>
      </c>
      <c r="IL313">
        <v>0.83614741441878648</v>
      </c>
      <c r="IM313">
        <v>0.30726821758348055</v>
      </c>
      <c r="IN313">
        <v>3.2861549152295887E-4</v>
      </c>
      <c r="IO313">
        <v>0.29972577902246328</v>
      </c>
      <c r="IP313">
        <v>0.46465669076123295</v>
      </c>
      <c r="IQ313">
        <v>0.12829080598706807</v>
      </c>
      <c r="IR313">
        <v>-2.0181752734559294E-3</v>
      </c>
      <c r="IS313">
        <v>0.16632752259694655</v>
      </c>
      <c r="IT313">
        <v>0</v>
      </c>
      <c r="IU313">
        <v>0.28834386601065676</v>
      </c>
      <c r="IV313">
        <v>-2.2902886944494057E-3</v>
      </c>
      <c r="IW313">
        <v>0.29607929918325071</v>
      </c>
      <c r="IX313">
        <v>1.0847102519260523</v>
      </c>
      <c r="IY313">
        <v>9.8606901965804697E-2</v>
      </c>
      <c r="IZ313">
        <v>-4.3476431307789502E-4</v>
      </c>
      <c r="JA313">
        <v>9.6021614461878027E-2</v>
      </c>
      <c r="JB313">
        <v>0</v>
      </c>
      <c r="JC313">
        <v>6.1953662644655988E-2</v>
      </c>
      <c r="JD313">
        <v>-2.4823831890468208E-4</v>
      </c>
      <c r="JE313">
        <v>4.6929230827652844E-2</v>
      </c>
      <c r="JF313">
        <v>0</v>
      </c>
      <c r="JG313">
        <v>6.8277062665981519E-2</v>
      </c>
      <c r="JH313">
        <v>-7.4401698858547809E-5</v>
      </c>
      <c r="JI313">
        <v>8.4146647524423163E-2</v>
      </c>
      <c r="JJ313">
        <v>1.0357749974944108</v>
      </c>
      <c r="JK313">
        <v>5.3591472142954608E-2</v>
      </c>
      <c r="JL313">
        <v>-1.8041870394873819E-5</v>
      </c>
      <c r="JM313">
        <v>4.0293120725377531E-2</v>
      </c>
      <c r="JN313">
        <v>0.67772176256395189</v>
      </c>
      <c r="JO313">
        <v>0.40180052652681847</v>
      </c>
      <c r="JP313">
        <v>-7.1414447175027307E-4</v>
      </c>
      <c r="JQ313">
        <v>0.39717548875126862</v>
      </c>
      <c r="JR313">
        <v>2.3926141356617521</v>
      </c>
      <c r="JS313">
        <v>0.31502354312537845</v>
      </c>
      <c r="JT313">
        <v>-1.5684123931824449E-3</v>
      </c>
      <c r="JU313">
        <v>0.27100301155354717</v>
      </c>
      <c r="JV313">
        <v>0.49161862093001268</v>
      </c>
      <c r="JW313">
        <v>0.16082939922853945</v>
      </c>
      <c r="JX313">
        <v>-7.9707384356571438E-4</v>
      </c>
      <c r="JY313">
        <v>0.15393779048853448</v>
      </c>
      <c r="JZ313">
        <v>0</v>
      </c>
      <c r="KA313">
        <v>9.7301234368515746E-2</v>
      </c>
      <c r="KB313">
        <v>-1.6116466784650086E-3</v>
      </c>
      <c r="KC313">
        <v>0.10730756430598581</v>
      </c>
      <c r="KD313">
        <v>0.1979869300764259</v>
      </c>
      <c r="KE313">
        <v>1.7783791175804236E-2</v>
      </c>
      <c r="KF313">
        <v>-1.4189834209545608E-4</v>
      </c>
      <c r="KG313">
        <v>1.5203437634062449E-2</v>
      </c>
      <c r="KH313">
        <v>0</v>
      </c>
      <c r="KI313">
        <v>0.25328044986973053</v>
      </c>
      <c r="KJ313">
        <v>-1.7167684167993596E-3</v>
      </c>
      <c r="KK313">
        <v>0.29071900622701224</v>
      </c>
      <c r="KL313">
        <v>0.93426968099683094</v>
      </c>
      <c r="KM313">
        <v>0.23419474712824673</v>
      </c>
      <c r="KN313">
        <v>-2.6051106638657782E-3</v>
      </c>
      <c r="KO313">
        <v>0.20259468008419318</v>
      </c>
      <c r="KP313">
        <v>1.3745472471133433</v>
      </c>
      <c r="KQ313">
        <v>0.31228891926106439</v>
      </c>
      <c r="KR313">
        <v>-4.1726357893685589E-4</v>
      </c>
      <c r="KS313">
        <v>0.3165612289650791</v>
      </c>
      <c r="KT313">
        <v>2.2867731137996801</v>
      </c>
      <c r="KU313">
        <v>0.21142648433775685</v>
      </c>
      <c r="KV313">
        <v>-4.1887327815479472E-4</v>
      </c>
      <c r="KW313">
        <v>0.1410970910891928</v>
      </c>
      <c r="KX313">
        <v>1.3285356845981551</v>
      </c>
      <c r="KY313">
        <v>0.46429776074748369</v>
      </c>
      <c r="KZ313">
        <v>-2.1460832849089597E-3</v>
      </c>
      <c r="LA313">
        <v>0.45724706298420981</v>
      </c>
      <c r="LB313">
        <v>0.55256385002350228</v>
      </c>
      <c r="LC313">
        <v>0.29366370432682198</v>
      </c>
      <c r="LD313">
        <v>-1.7322865505523383E-3</v>
      </c>
      <c r="LE313">
        <v>0.36420913982438963</v>
      </c>
      <c r="LF313">
        <v>0.34948686412416957</v>
      </c>
      <c r="LG313">
        <v>0.267321106593781</v>
      </c>
      <c r="LH313">
        <v>-2.4363502515769263E-3</v>
      </c>
      <c r="LI313">
        <v>0.3094568120042322</v>
      </c>
      <c r="LJ313">
        <v>0</v>
      </c>
      <c r="LK313">
        <v>0.29530442620310121</v>
      </c>
      <c r="LL313">
        <v>9.2575563075469251E-4</v>
      </c>
      <c r="LM313">
        <v>0.26883417073186794</v>
      </c>
      <c r="LN313">
        <v>1.1724158793796731</v>
      </c>
      <c r="LO313">
        <v>0.15254171799964741</v>
      </c>
      <c r="LP313">
        <v>-3.5314379182774177E-5</v>
      </c>
      <c r="LQ313">
        <v>0.18941053410529834</v>
      </c>
      <c r="LR313">
        <v>2.6250660897374822</v>
      </c>
      <c r="LS313">
        <v>0.2500424717509287</v>
      </c>
      <c r="LT313">
        <v>-3.4705853863895204E-4</v>
      </c>
      <c r="LU313">
        <v>0.21957554079803265</v>
      </c>
      <c r="LV313">
        <v>1.7118605752161067</v>
      </c>
      <c r="LW313">
        <v>0.23616948707575672</v>
      </c>
      <c r="LX313">
        <v>-2.0696039890908424E-3</v>
      </c>
      <c r="LY313">
        <v>0.20327730806686745</v>
      </c>
      <c r="LZ313">
        <v>0.52283246169008712</v>
      </c>
      <c r="MA313">
        <v>6.2532685660040055E-2</v>
      </c>
      <c r="MB313">
        <v>-4.0028275480983363E-4</v>
      </c>
      <c r="MC313">
        <v>7.0101813481215067E-2</v>
      </c>
      <c r="MD313">
        <v>2.8441981408686319</v>
      </c>
      <c r="ME313">
        <v>0.36009062696562039</v>
      </c>
      <c r="MF313">
        <v>2.455423928078846E-4</v>
      </c>
      <c r="MG313">
        <v>0.35507651785414812</v>
      </c>
      <c r="MH313">
        <v>0.42168603368342844</v>
      </c>
      <c r="MI313">
        <v>0.16355567987137484</v>
      </c>
      <c r="MJ313">
        <v>-1.4128940087190039E-3</v>
      </c>
      <c r="MK313">
        <v>0.19435555475991317</v>
      </c>
      <c r="ML313">
        <v>1.5500379700438494</v>
      </c>
      <c r="MM313">
        <v>0.13491633312727497</v>
      </c>
      <c r="MN313">
        <v>-2.6989266685667436E-4</v>
      </c>
      <c r="MO313">
        <v>0.17385150458831933</v>
      </c>
      <c r="MP313">
        <v>0</v>
      </c>
      <c r="MQ313">
        <v>2.2121102235157602E-2</v>
      </c>
      <c r="MR313">
        <v>-1.5494489259638896E-4</v>
      </c>
      <c r="MS313">
        <v>2.9755379099801766E-2</v>
      </c>
      <c r="MT313">
        <v>1.6518913315761907</v>
      </c>
      <c r="MU313">
        <v>7.329569107842597E-2</v>
      </c>
      <c r="MV313">
        <v>8.4590630000914855E-5</v>
      </c>
      <c r="MW313">
        <v>6.5450647986303484E-2</v>
      </c>
      <c r="MX313">
        <v>0</v>
      </c>
      <c r="MY313">
        <v>9.3230876987462699E-2</v>
      </c>
      <c r="MZ313">
        <v>-1.5739970888156594E-3</v>
      </c>
      <c r="NA313">
        <v>0.16670127334055307</v>
      </c>
      <c r="NB313">
        <v>4.3339980835843965</v>
      </c>
      <c r="NC313">
        <v>0.59715337901486376</v>
      </c>
      <c r="ND313">
        <v>2.7819322584338186E-3</v>
      </c>
      <c r="NE313">
        <v>0.33868178042637814</v>
      </c>
      <c r="NF313">
        <v>1.695313709760415</v>
      </c>
      <c r="NG313">
        <v>0.45079121729598171</v>
      </c>
      <c r="NH313">
        <v>-7.772486954785128E-4</v>
      </c>
      <c r="NI313">
        <v>0.42620632435656519</v>
      </c>
      <c r="NJ313">
        <v>3.251797337062829</v>
      </c>
      <c r="NK313">
        <v>0.4900471077419315</v>
      </c>
      <c r="NL313">
        <v>1.6187367303329688E-3</v>
      </c>
      <c r="NM313">
        <v>0.4146208125109721</v>
      </c>
      <c r="NN313">
        <v>1.9464547443374833</v>
      </c>
      <c r="NO313">
        <v>0.31564016704303055</v>
      </c>
      <c r="NP313">
        <v>5.9965160268762429E-4</v>
      </c>
      <c r="NQ313">
        <v>0.31488286030303897</v>
      </c>
      <c r="NR313">
        <v>0</v>
      </c>
      <c r="NS313">
        <v>0.15993947444280324</v>
      </c>
      <c r="NT313">
        <v>-1.3328838989338056E-3</v>
      </c>
      <c r="NU313">
        <v>0.1543181668070579</v>
      </c>
      <c r="NV313">
        <v>0.49451785132906084</v>
      </c>
      <c r="NW313">
        <v>5.8452992066112069E-2</v>
      </c>
      <c r="NX313">
        <v>-4.0402214686074348E-4</v>
      </c>
      <c r="NY313">
        <v>5.6602189816933469E-2</v>
      </c>
      <c r="NZ313">
        <v>0.31379333043830071</v>
      </c>
      <c r="OA313">
        <v>1.7421829780023622E-2</v>
      </c>
      <c r="OB313">
        <v>-1.380848304349807E-4</v>
      </c>
      <c r="OC313">
        <v>3.6618137320519308E-2</v>
      </c>
      <c r="OD313">
        <v>0</v>
      </c>
      <c r="OE313">
        <v>0.11140698542975642</v>
      </c>
      <c r="OF313">
        <v>-5.1891566124355828E-4</v>
      </c>
      <c r="OG313">
        <v>0.10241167205327438</v>
      </c>
      <c r="OH313">
        <v>1.0994931165638571</v>
      </c>
      <c r="OI313">
        <v>5.81444405302858E-2</v>
      </c>
      <c r="OJ313">
        <v>6.1909134236143312E-5</v>
      </c>
      <c r="OK313">
        <v>3.9550098233166318E-2</v>
      </c>
      <c r="OL313">
        <v>0.32557059072969408</v>
      </c>
      <c r="OM313">
        <v>8.171744735591005E-2</v>
      </c>
      <c r="ON313">
        <v>-5.6107996929087589E-4</v>
      </c>
      <c r="OO313">
        <v>9.1751561119436748E-2</v>
      </c>
      <c r="OP313">
        <v>0</v>
      </c>
      <c r="OQ313">
        <v>0.17838437499320658</v>
      </c>
      <c r="OR313">
        <v>-1.0869211400206433E-3</v>
      </c>
      <c r="OS313">
        <v>0.20044828732609191</v>
      </c>
      <c r="OT313">
        <v>0.46013400564771684</v>
      </c>
      <c r="OU313">
        <v>4.0345547004369667E-2</v>
      </c>
      <c r="OV313">
        <v>5.7260452079737581E-5</v>
      </c>
      <c r="OW313">
        <v>3.579910960171135E-2</v>
      </c>
      <c r="OX313">
        <v>0.45004508221281414</v>
      </c>
      <c r="OY313">
        <v>2.7011961819103425E-2</v>
      </c>
      <c r="OZ313">
        <v>-2.5875686518754429E-4</v>
      </c>
      <c r="PA313">
        <v>5.2131404343915645E-2</v>
      </c>
      <c r="PB313">
        <v>1.1278571455267783</v>
      </c>
      <c r="PC313">
        <v>9.1784835596288195E-2</v>
      </c>
      <c r="PD313">
        <v>-1.169686943476403E-3</v>
      </c>
      <c r="PE313">
        <v>0.13903746909623441</v>
      </c>
      <c r="PF313">
        <v>1.03006976985871</v>
      </c>
      <c r="PG313">
        <v>4.2053356534877878E-2</v>
      </c>
      <c r="PH313">
        <v>-3.175048663334205E-4</v>
      </c>
      <c r="PI313">
        <v>4.9478928428568179E-2</v>
      </c>
      <c r="PJ313">
        <v>0</v>
      </c>
      <c r="PK313">
        <v>0.47014922034540468</v>
      </c>
      <c r="PL313">
        <v>3.9624344538046509E-3</v>
      </c>
      <c r="PM313">
        <v>0.28829944668782809</v>
      </c>
      <c r="PN313">
        <v>0.42328287286391331</v>
      </c>
      <c r="PO313">
        <v>0.28964262433249555</v>
      </c>
      <c r="PP313">
        <v>-3.2641065109381321E-4</v>
      </c>
      <c r="PQ313">
        <v>0.30469837824306473</v>
      </c>
      <c r="PR313">
        <v>0</v>
      </c>
      <c r="PS313">
        <v>6.7426588394376125E-2</v>
      </c>
      <c r="PT313">
        <v>-5.5275946919459723E-4</v>
      </c>
      <c r="PU313">
        <v>7.6754250023943149E-2</v>
      </c>
      <c r="PV313">
        <v>0.50481222306540008</v>
      </c>
      <c r="PW313">
        <v>0.11983788091298329</v>
      </c>
      <c r="PX313">
        <v>-1.6845897865498461E-3</v>
      </c>
      <c r="PY313">
        <v>0.13408134313467504</v>
      </c>
      <c r="PZ313">
        <v>0.75535222039752448</v>
      </c>
      <c r="QA313">
        <v>0.38305041275439156</v>
      </c>
      <c r="QB313">
        <v>-1.5256099056959722E-3</v>
      </c>
      <c r="QC313">
        <v>0.44514037001838941</v>
      </c>
      <c r="QD313">
        <v>0.4924496114862329</v>
      </c>
      <c r="QE313">
        <v>0.25600189833267978</v>
      </c>
      <c r="QF313">
        <v>4.3269575448084977E-5</v>
      </c>
      <c r="QG313">
        <v>0.20799733226383582</v>
      </c>
      <c r="QH313">
        <v>0</v>
      </c>
      <c r="QI313">
        <v>7.6852620972224381E-2</v>
      </c>
      <c r="QJ313">
        <v>-1.9175324208108298E-4</v>
      </c>
      <c r="QK313">
        <v>0.12060821096693701</v>
      </c>
      <c r="QL313">
        <v>0.59154118847786918</v>
      </c>
      <c r="QM313">
        <v>0.6121831981542516</v>
      </c>
      <c r="QN313">
        <v>-1.9048067224683933E-3</v>
      </c>
      <c r="QO313">
        <v>0.50927262156573039</v>
      </c>
      <c r="QP313">
        <v>0</v>
      </c>
      <c r="QQ313">
        <v>0.37579784340196914</v>
      </c>
      <c r="QR313">
        <v>-2.2688115650235821E-3</v>
      </c>
      <c r="QS313">
        <v>0.34250626534327588</v>
      </c>
      <c r="QT313">
        <v>1.0761888088905502</v>
      </c>
      <c r="QU313">
        <v>0.16042340199746324</v>
      </c>
      <c r="QV313">
        <v>-1.6727640993993824E-3</v>
      </c>
      <c r="QW313">
        <v>0.17751713409964909</v>
      </c>
      <c r="QX313">
        <v>0</v>
      </c>
      <c r="QY313">
        <v>0.35435396592546387</v>
      </c>
      <c r="QZ313">
        <v>-2.0627971403296449E-3</v>
      </c>
      <c r="RA313">
        <v>0.26200491861508601</v>
      </c>
      <c r="RB313">
        <v>0.35357680221992543</v>
      </c>
      <c r="RC313">
        <v>0.11203075340566189</v>
      </c>
      <c r="RD313">
        <v>-5.032875779854472E-4</v>
      </c>
      <c r="RE313">
        <v>0.12550217595403315</v>
      </c>
      <c r="RF313">
        <v>1.3987826450163883</v>
      </c>
      <c r="RG313">
        <v>0.27462256548594505</v>
      </c>
      <c r="RH313">
        <v>-1.2694944926302991E-3</v>
      </c>
      <c r="RI313">
        <v>0.25560692465309426</v>
      </c>
      <c r="RJ313">
        <v>0</v>
      </c>
      <c r="RK313">
        <v>0.33630562243926615</v>
      </c>
      <c r="RL313">
        <v>5.6263439734328187E-4</v>
      </c>
      <c r="RM313">
        <v>0.29260724015156808</v>
      </c>
      <c r="RN313">
        <v>0</v>
      </c>
      <c r="RO313">
        <v>0.43208219448009672</v>
      </c>
      <c r="RP313">
        <v>7.0040908679033884E-4</v>
      </c>
      <c r="RQ313">
        <v>0.4052730680616351</v>
      </c>
      <c r="RR313">
        <v>0</v>
      </c>
      <c r="RS313">
        <v>0.26846819990321497</v>
      </c>
      <c r="RT313">
        <v>-1.6322264372460637E-4</v>
      </c>
      <c r="RU313">
        <v>0.23352383734882912</v>
      </c>
      <c r="RV313">
        <v>0.23664328501396942</v>
      </c>
      <c r="RW313">
        <v>7.4493835867763022E-2</v>
      </c>
      <c r="RX313">
        <v>-9.5246525105935071E-4</v>
      </c>
      <c r="RY313">
        <v>0.14318615027283516</v>
      </c>
      <c r="RZ313">
        <v>0</v>
      </c>
      <c r="SA313">
        <v>0.23746902542810444</v>
      </c>
      <c r="SB313">
        <v>-2.2183329902885473E-3</v>
      </c>
      <c r="SC313">
        <v>0.30355564994872625</v>
      </c>
      <c r="SD313">
        <v>3.3725622503482304</v>
      </c>
      <c r="SE313">
        <v>0.2093080321168555</v>
      </c>
      <c r="SF313">
        <v>-1.6983591058369451E-3</v>
      </c>
      <c r="SG313">
        <v>0.19858389373887972</v>
      </c>
      <c r="SH313">
        <v>2.1716468555586035</v>
      </c>
      <c r="SI313">
        <v>4.4986587253121872E-2</v>
      </c>
      <c r="SJ313">
        <v>1.1652469665406454E-4</v>
      </c>
      <c r="SK313">
        <v>4.1205459874328033E-2</v>
      </c>
      <c r="SL313">
        <v>0.87771728199147969</v>
      </c>
      <c r="SM313">
        <v>0.26860984570239554</v>
      </c>
      <c r="SN313">
        <v>1.2799724897142675E-3</v>
      </c>
      <c r="SO313">
        <v>0.26934982883441383</v>
      </c>
      <c r="SP313">
        <v>0</v>
      </c>
      <c r="SQ313">
        <v>0.28028010596962061</v>
      </c>
      <c r="SR313">
        <v>1.254087354701406E-4</v>
      </c>
      <c r="SS313">
        <v>0.25789072574024441</v>
      </c>
      <c r="ST313">
        <v>0</v>
      </c>
      <c r="SU313">
        <v>0.7646267331885146</v>
      </c>
      <c r="SV313">
        <v>-1.6505020765275294E-3</v>
      </c>
      <c r="SW313">
        <v>0.51359467272564607</v>
      </c>
      <c r="SX313">
        <v>0</v>
      </c>
      <c r="SY313">
        <v>0.21978954539463766</v>
      </c>
      <c r="SZ313">
        <v>-1.2454761645076739E-3</v>
      </c>
      <c r="TA313">
        <v>0.25864624975617928</v>
      </c>
      <c r="TB313">
        <v>0.44890938984094503</v>
      </c>
      <c r="TC313">
        <v>6.5862837431690385E-2</v>
      </c>
      <c r="TD313">
        <v>-2.7204651863547193E-4</v>
      </c>
      <c r="TE313">
        <v>0.10519773434704721</v>
      </c>
      <c r="TF313">
        <v>0</v>
      </c>
      <c r="TG313">
        <v>3.3832374053459888E-2</v>
      </c>
      <c r="TH313">
        <v>-2.4831303358734916E-4</v>
      </c>
      <c r="TI313">
        <v>5.9543300344250261E-2</v>
      </c>
      <c r="TJ313">
        <v>0.77001849365157049</v>
      </c>
      <c r="TK313">
        <v>1.9567874332759326E-2</v>
      </c>
      <c r="TL313">
        <v>-1.7026080769939208E-5</v>
      </c>
      <c r="TM313">
        <v>5.9566271786058486E-2</v>
      </c>
      <c r="TN313">
        <v>0</v>
      </c>
      <c r="TO313">
        <v>0.13989669144223213</v>
      </c>
      <c r="TP313">
        <v>8.3255753561080749E-4</v>
      </c>
      <c r="TQ313">
        <v>0.16209560864973219</v>
      </c>
      <c r="TR313">
        <v>0</v>
      </c>
      <c r="TS313">
        <v>0.36628491862504453</v>
      </c>
      <c r="TT313">
        <v>-1.7354480388224042E-3</v>
      </c>
      <c r="TU313">
        <v>0.36330183358176404</v>
      </c>
      <c r="TV313">
        <v>0.53401461966877062</v>
      </c>
      <c r="TW313">
        <v>9.6446130646602637E-2</v>
      </c>
      <c r="TX313">
        <v>-6.9315325140846702E-4</v>
      </c>
      <c r="TY313">
        <v>0.12516697171537725</v>
      </c>
      <c r="TZ313">
        <v>0</v>
      </c>
      <c r="UA313">
        <v>0.29943470639972963</v>
      </c>
      <c r="UB313">
        <v>-2.4634688131906189E-3</v>
      </c>
      <c r="UC313">
        <v>0.33413015734737395</v>
      </c>
      <c r="UD313">
        <v>0</v>
      </c>
      <c r="UE313">
        <v>2.910898105654941E-2</v>
      </c>
      <c r="UF313">
        <v>-1.9516216017383668E-4</v>
      </c>
      <c r="UG313">
        <v>7.0437090031817903E-2</v>
      </c>
      <c r="UH313">
        <v>0</v>
      </c>
      <c r="UI313">
        <v>0.35300129356367588</v>
      </c>
      <c r="UJ313">
        <v>-8.6770642159355487E-4</v>
      </c>
      <c r="UK313">
        <v>0.37005909706466361</v>
      </c>
      <c r="UL313">
        <v>1.06190222260373</v>
      </c>
      <c r="UM313">
        <v>0.40812211699727519</v>
      </c>
      <c r="UN313">
        <v>-4.7430189201297114E-4</v>
      </c>
      <c r="UO313">
        <v>0.40054221360648057</v>
      </c>
      <c r="UP313">
        <v>0</v>
      </c>
      <c r="UQ313">
        <v>0.56159225926051926</v>
      </c>
      <c r="UR313">
        <v>-2.211536425821762E-3</v>
      </c>
      <c r="US313">
        <v>0.47475332799531811</v>
      </c>
      <c r="UT313">
        <v>0</v>
      </c>
      <c r="UU313">
        <v>0.36098674928538843</v>
      </c>
      <c r="UV313">
        <v>-1.4783997822375326E-3</v>
      </c>
      <c r="UW313">
        <v>0.36076283124231512</v>
      </c>
      <c r="UX313">
        <v>0.83893072183130279</v>
      </c>
      <c r="UY313">
        <v>0.10942786921823906</v>
      </c>
      <c r="UZ313">
        <v>-1.2948025652346792E-3</v>
      </c>
      <c r="VA313">
        <v>0.16015946849251703</v>
      </c>
      <c r="VB313">
        <v>0</v>
      </c>
      <c r="VC313">
        <v>0.20715647801290185</v>
      </c>
      <c r="VD313">
        <v>-1.3444827454636265E-3</v>
      </c>
      <c r="VE313">
        <v>0.17454034805876154</v>
      </c>
      <c r="VF313">
        <v>0.64908032393130077</v>
      </c>
      <c r="VG313">
        <v>0.47806846506548584</v>
      </c>
      <c r="VH313">
        <v>1.1409629977405552E-3</v>
      </c>
      <c r="VI313">
        <v>0.42819664098029658</v>
      </c>
      <c r="VJ313">
        <v>1.5676847485723566</v>
      </c>
      <c r="VK313">
        <v>8.73231493871445E-2</v>
      </c>
      <c r="VL313">
        <v>-1.5715928128904749E-3</v>
      </c>
      <c r="VM313">
        <v>0.10794578608970289</v>
      </c>
      <c r="VN313">
        <v>0</v>
      </c>
      <c r="VO313">
        <v>0.4739243148139819</v>
      </c>
      <c r="VP313">
        <v>1.4578538351697717E-3</v>
      </c>
      <c r="VQ313">
        <v>0.41069500173213502</v>
      </c>
      <c r="VR313">
        <v>1.8979486289937013</v>
      </c>
      <c r="VS313">
        <v>0.34673368403201926</v>
      </c>
      <c r="VT313">
        <v>-9.8477360600595612E-4</v>
      </c>
      <c r="VU313">
        <v>0.34192046695125394</v>
      </c>
      <c r="VV313">
        <v>0</v>
      </c>
      <c r="VW313">
        <v>0.43549973465454672</v>
      </c>
      <c r="VX313">
        <v>1.1770082214364022E-4</v>
      </c>
      <c r="VY313">
        <v>0.36489479220718379</v>
      </c>
      <c r="VZ313">
        <v>0.52790762978171035</v>
      </c>
      <c r="WA313">
        <v>0.27659225640249141</v>
      </c>
      <c r="WB313">
        <v>-2.4158490077071824E-3</v>
      </c>
      <c r="WC313">
        <v>0.27567131756245233</v>
      </c>
      <c r="WD313">
        <v>0</v>
      </c>
      <c r="WE313">
        <v>1.9976603988343333E-2</v>
      </c>
      <c r="WF313">
        <v>7.8962392591130307E-5</v>
      </c>
      <c r="WG313">
        <v>6.3157337289641031E-3</v>
      </c>
      <c r="WH313">
        <v>2.5009501411571891</v>
      </c>
      <c r="WI313">
        <v>0.39680325685242057</v>
      </c>
      <c r="WJ313">
        <v>-6.3547303742658061E-4</v>
      </c>
      <c r="WK313">
        <v>0.37648187871315941</v>
      </c>
      <c r="WL313">
        <v>0</v>
      </c>
      <c r="WM313">
        <v>0.48977292804453443</v>
      </c>
      <c r="WN313">
        <v>-3.3413818953230656E-4</v>
      </c>
      <c r="WO313">
        <v>0.37636983719772132</v>
      </c>
      <c r="WP313">
        <v>0</v>
      </c>
      <c r="WQ313">
        <v>0.53961646827406229</v>
      </c>
      <c r="WR313">
        <v>2.2912243059779341E-3</v>
      </c>
      <c r="WS313">
        <v>0.50141051170559192</v>
      </c>
      <c r="WT313">
        <v>0.42335003140526295</v>
      </c>
      <c r="WU313">
        <v>8.5754077089769731E-2</v>
      </c>
      <c r="WV313">
        <v>-6.5980304882252993E-4</v>
      </c>
      <c r="WW313">
        <v>0.11142037934769847</v>
      </c>
      <c r="WX313">
        <v>0.89900757769880169</v>
      </c>
      <c r="WY313">
        <v>0.401025599458396</v>
      </c>
      <c r="WZ313">
        <v>-3.1364102398339955E-4</v>
      </c>
      <c r="XA313">
        <v>0.36891854533315183</v>
      </c>
      <c r="XB313">
        <v>0</v>
      </c>
      <c r="XC313">
        <v>0.18308697426428672</v>
      </c>
      <c r="XD313">
        <v>-2.9732139929365036E-4</v>
      </c>
      <c r="XE313">
        <v>0.17266481893578797</v>
      </c>
      <c r="XF313">
        <v>0</v>
      </c>
      <c r="XG313">
        <v>0.10223459521480366</v>
      </c>
      <c r="XH313">
        <v>-5.2036440362099963E-4</v>
      </c>
      <c r="XI313">
        <v>0.10167843223518797</v>
      </c>
      <c r="XJ313">
        <v>0.30023091017406922</v>
      </c>
      <c r="XK313">
        <v>0.17801259361141877</v>
      </c>
      <c r="XL313">
        <v>-2.3605251337602304E-3</v>
      </c>
      <c r="XM313">
        <v>0.19984962917979313</v>
      </c>
      <c r="XN313">
        <v>0</v>
      </c>
      <c r="XO313">
        <v>0.19513188503615522</v>
      </c>
      <c r="XP313">
        <v>-4.9876506583876844E-4</v>
      </c>
      <c r="XQ313">
        <v>0.18626933141042537</v>
      </c>
      <c r="XR313">
        <v>0.46163668345347059</v>
      </c>
      <c r="XS313">
        <v>0.28864214235041796</v>
      </c>
      <c r="XT313">
        <v>-2.8321369839049539E-3</v>
      </c>
      <c r="XU313">
        <v>0.28832344819496275</v>
      </c>
      <c r="XV313">
        <v>0.7267554698897597</v>
      </c>
      <c r="XW313">
        <v>0.92094292009173029</v>
      </c>
      <c r="XX313">
        <v>9.3481785592835782E-4</v>
      </c>
      <c r="XY313">
        <v>0.61905832546002926</v>
      </c>
      <c r="XZ313">
        <v>1.2169130433289135</v>
      </c>
      <c r="YA313">
        <v>5.888055418215854E-2</v>
      </c>
      <c r="YB313">
        <v>1.2157085962224878E-4</v>
      </c>
      <c r="YC313">
        <v>5.6850920932750459E-2</v>
      </c>
      <c r="YD313">
        <v>0.99652924283603939</v>
      </c>
      <c r="YE313">
        <v>6.6606594584907322E-2</v>
      </c>
      <c r="YF313">
        <v>-8.0592961568969176E-4</v>
      </c>
      <c r="YG313">
        <v>0.1107340181369136</v>
      </c>
      <c r="YH313">
        <v>0.40594381357135922</v>
      </c>
      <c r="YI313">
        <v>0.27747385515779155</v>
      </c>
      <c r="YJ313">
        <v>-1.0979358196425561E-3</v>
      </c>
      <c r="YK313">
        <v>0.30461285582783482</v>
      </c>
      <c r="YL313">
        <v>0.81219966566700852</v>
      </c>
      <c r="YM313">
        <v>9.4714821576640212E-2</v>
      </c>
      <c r="YN313">
        <v>-1.0539715330974576E-3</v>
      </c>
      <c r="YO313">
        <v>0.1249807812835524</v>
      </c>
      <c r="YP313">
        <v>1.6479576144066113</v>
      </c>
      <c r="YQ313">
        <v>0.34974233851066394</v>
      </c>
      <c r="YR313">
        <v>-2.9043470608147459E-3</v>
      </c>
      <c r="YS313">
        <v>0.44618805769005021</v>
      </c>
      <c r="YT313">
        <v>1.5573206262777297</v>
      </c>
      <c r="YU313">
        <v>0.27851865267230685</v>
      </c>
      <c r="YV313">
        <v>-1.0767893689210978E-3</v>
      </c>
      <c r="YW313">
        <v>0.27391228289665603</v>
      </c>
      <c r="YX313">
        <v>0.99399309740070763</v>
      </c>
      <c r="YY313">
        <v>0.32875084028717394</v>
      </c>
      <c r="YZ313">
        <v>-8.1007886247420479E-4</v>
      </c>
      <c r="ZA313">
        <v>0.3112249052046272</v>
      </c>
      <c r="ZB313">
        <v>0</v>
      </c>
      <c r="ZC313">
        <v>0.22011327246056461</v>
      </c>
      <c r="ZD313">
        <v>-5.4360910677693909E-4</v>
      </c>
      <c r="ZE313">
        <v>0.24529142769132264</v>
      </c>
      <c r="ZF313">
        <v>0.95676077786698377</v>
      </c>
      <c r="ZG313">
        <v>0.54059584419868867</v>
      </c>
      <c r="ZH313">
        <v>-1.9354577171202731E-3</v>
      </c>
      <c r="ZI313">
        <v>0.50753668240894712</v>
      </c>
      <c r="ZJ313">
        <v>2.3261060385680263</v>
      </c>
      <c r="ZK313">
        <v>0.15022362489023003</v>
      </c>
      <c r="ZL313">
        <v>-1.5402283615530571E-3</v>
      </c>
      <c r="ZM313">
        <v>0.14400465702201271</v>
      </c>
      <c r="ZN313">
        <v>1.2128228935783052</v>
      </c>
      <c r="ZO313">
        <v>0.11935594679335014</v>
      </c>
      <c r="ZP313">
        <v>3.5590989793887961E-5</v>
      </c>
      <c r="ZQ313">
        <v>0.10777154403950882</v>
      </c>
      <c r="ZR313">
        <v>0</v>
      </c>
      <c r="ZS313">
        <v>0.26145634139957497</v>
      </c>
      <c r="ZT313">
        <v>-1.3002253904706587E-3</v>
      </c>
      <c r="ZU313">
        <v>0.26737687267421756</v>
      </c>
      <c r="ZV313">
        <v>0</v>
      </c>
      <c r="ZW313">
        <v>0.36015512879773126</v>
      </c>
      <c r="ZX313">
        <v>1.9378198342533735E-5</v>
      </c>
      <c r="ZY313">
        <v>0.39819692275813101</v>
      </c>
      <c r="ZZ313">
        <v>2.3042066369766485</v>
      </c>
      <c r="AAA313">
        <v>0.48605811030723922</v>
      </c>
      <c r="AAB313">
        <v>-1.0951222180455623E-3</v>
      </c>
      <c r="AAC313">
        <v>0.4013606653327777</v>
      </c>
      <c r="AAD313">
        <v>1.026540906036413</v>
      </c>
      <c r="AAE313">
        <v>0.25050142309412549</v>
      </c>
      <c r="AAF313">
        <v>-1.0052691029558882E-3</v>
      </c>
      <c r="AAG313">
        <v>0.25305681857438433</v>
      </c>
      <c r="AAH313">
        <v>1.9262946807364574</v>
      </c>
      <c r="AAI313">
        <v>4.1180659937273489E-2</v>
      </c>
      <c r="AAJ313">
        <v>5.8169070095544445E-5</v>
      </c>
      <c r="AAK313">
        <v>4.7311851911047129E-2</v>
      </c>
      <c r="AAL313">
        <v>0</v>
      </c>
      <c r="AAM313">
        <v>2.0335993486587919E-2</v>
      </c>
      <c r="AAN313">
        <v>-1.4488922105639545E-4</v>
      </c>
      <c r="AAO313">
        <v>2.126873358559235E-2</v>
      </c>
      <c r="AAP313">
        <v>0</v>
      </c>
      <c r="AAQ313">
        <v>0.15915534287867247</v>
      </c>
      <c r="AAR313">
        <v>-2.3795483816823177E-3</v>
      </c>
      <c r="AAS313">
        <v>0.14840139006567299</v>
      </c>
      <c r="AAT313">
        <v>1.6040082163990563</v>
      </c>
      <c r="AAU313">
        <v>5.3130224338108156E-2</v>
      </c>
      <c r="AAV313">
        <v>-7.5536218772720518E-4</v>
      </c>
      <c r="AAW313">
        <v>7.5388327189045229E-2</v>
      </c>
      <c r="AAX313">
        <v>0.94694525316172062</v>
      </c>
      <c r="AAY313">
        <v>0.12765213224042665</v>
      </c>
      <c r="AAZ313">
        <v>-8.4989047965808903E-4</v>
      </c>
      <c r="ABA313">
        <v>0.11147943838585794</v>
      </c>
      <c r="ABB313">
        <v>0.88851842704221962</v>
      </c>
      <c r="ABC313">
        <v>0.28959182377553488</v>
      </c>
      <c r="ABD313">
        <v>-2.7188552028282911E-3</v>
      </c>
      <c r="ABE313">
        <v>0.2972462874127007</v>
      </c>
      <c r="ABF313">
        <v>0.58037350210986061</v>
      </c>
      <c r="ABG313">
        <v>0.22128411802888268</v>
      </c>
      <c r="ABH313">
        <v>-1.0597272935999082E-3</v>
      </c>
      <c r="ABI313">
        <v>0.27060562382943271</v>
      </c>
      <c r="ABJ313">
        <v>0.81295467666357535</v>
      </c>
      <c r="ABK313">
        <v>0.2703831910194589</v>
      </c>
      <c r="ABL313">
        <v>7.6542321902987398E-4</v>
      </c>
      <c r="ABM313">
        <v>0.29959689647681603</v>
      </c>
      <c r="ABN313">
        <v>0</v>
      </c>
      <c r="ABO313">
        <v>0.1164510550283734</v>
      </c>
      <c r="ABP313">
        <v>-1.8650892241030195E-3</v>
      </c>
      <c r="ABQ313">
        <v>0.17066278450763553</v>
      </c>
      <c r="ABR313">
        <v>1.2714117599889718</v>
      </c>
      <c r="ABS313">
        <v>7.2235504761688302E-2</v>
      </c>
      <c r="ABT313">
        <v>-1.1017862610602932E-3</v>
      </c>
      <c r="ABU313">
        <v>0.1005651668545131</v>
      </c>
      <c r="ABV313">
        <v>0</v>
      </c>
      <c r="ABW313">
        <v>0.13335150574541466</v>
      </c>
      <c r="ABX313">
        <v>-5.7536524012944193E-4</v>
      </c>
      <c r="ABY313">
        <v>0.15167227931264196</v>
      </c>
      <c r="ABZ313">
        <v>1.139842379310255</v>
      </c>
      <c r="ACA313">
        <v>0.72182893021193817</v>
      </c>
      <c r="ACB313">
        <v>-1.5415689339141022E-3</v>
      </c>
      <c r="ACC313">
        <v>0.49813073057911539</v>
      </c>
      <c r="ACD313">
        <v>0.79571993138952923</v>
      </c>
      <c r="ACE313">
        <v>6.882369840478611E-2</v>
      </c>
      <c r="ACF313">
        <v>-4.5387030712382126E-4</v>
      </c>
      <c r="ACG313">
        <v>7.7766304535889494E-2</v>
      </c>
      <c r="ACH313">
        <v>0</v>
      </c>
      <c r="ACI313">
        <v>0.44766199143349139</v>
      </c>
      <c r="ACJ313">
        <v>-4.784278739044388E-4</v>
      </c>
      <c r="ACK313">
        <v>0.38716166121468948</v>
      </c>
      <c r="ACL313">
        <v>0</v>
      </c>
      <c r="ACM313">
        <v>0.18175755203674498</v>
      </c>
      <c r="ACN313">
        <v>-1.6741568284256005E-3</v>
      </c>
      <c r="ACO313">
        <v>0.1846552149987703</v>
      </c>
      <c r="ACP313">
        <v>0.25009001381333945</v>
      </c>
      <c r="ACQ313">
        <v>0.12395680297868171</v>
      </c>
      <c r="ACR313">
        <v>-6.9556606174343166E-4</v>
      </c>
      <c r="ACS313">
        <v>0.13811042703458695</v>
      </c>
      <c r="ACT313">
        <v>1.1675115666896252</v>
      </c>
      <c r="ACU313">
        <v>0.45235174930957228</v>
      </c>
      <c r="ACV313">
        <v>1.1924813170285892E-3</v>
      </c>
      <c r="ACW313">
        <v>0.38225107607661596</v>
      </c>
      <c r="ACX313">
        <v>1.7900191279743012</v>
      </c>
      <c r="ACY313">
        <v>0.177101033598101</v>
      </c>
      <c r="ACZ313">
        <v>-8.8706973200246243E-4</v>
      </c>
      <c r="ADA313">
        <v>0.1586566258581823</v>
      </c>
      <c r="ADB313">
        <v>0</v>
      </c>
      <c r="ADC313">
        <v>0.37503971264186486</v>
      </c>
      <c r="ADD313">
        <v>-1.3067752289937745E-3</v>
      </c>
      <c r="ADE313">
        <v>0.30072060676499596</v>
      </c>
      <c r="ADF313">
        <v>1.9401135196724304</v>
      </c>
      <c r="ADG313">
        <v>0.27913655737665</v>
      </c>
      <c r="ADH313">
        <v>-8.691879594274999E-4</v>
      </c>
      <c r="ADI313">
        <v>0.3224223852041917</v>
      </c>
      <c r="ADJ313">
        <v>0</v>
      </c>
      <c r="ADK313">
        <v>0.43226957886074546</v>
      </c>
      <c r="ADL313">
        <v>-3.1668199207162757E-4</v>
      </c>
      <c r="ADM313">
        <v>0.34910746461465181</v>
      </c>
      <c r="ADN313">
        <v>1.12218728724591</v>
      </c>
      <c r="ADO313">
        <v>0.45729962414906111</v>
      </c>
      <c r="ADP313">
        <v>-7.0027151789528886E-4</v>
      </c>
      <c r="ADQ313">
        <v>0.4014353822949332</v>
      </c>
      <c r="ADR313">
        <v>1.7794565074114146</v>
      </c>
      <c r="ADS313">
        <v>0.52054893146991355</v>
      </c>
      <c r="ADT313">
        <v>2.758506391559155E-5</v>
      </c>
      <c r="ADU313">
        <v>0.51004004373174505</v>
      </c>
      <c r="ADV313">
        <v>1.0628476344112685</v>
      </c>
      <c r="ADW313">
        <v>0.30407304950062253</v>
      </c>
      <c r="ADX313">
        <v>-8.5033520051185205E-4</v>
      </c>
      <c r="ADY313">
        <v>0.29371750299520533</v>
      </c>
      <c r="ADZ313">
        <v>0</v>
      </c>
      <c r="AEA313">
        <v>0.13843276725748907</v>
      </c>
      <c r="AEB313">
        <v>-1.477524013477912E-3</v>
      </c>
      <c r="AEC313">
        <v>0.15265035905840796</v>
      </c>
      <c r="AED313">
        <v>0</v>
      </c>
      <c r="AEE313">
        <v>0.22364832342639629</v>
      </c>
      <c r="AEF313">
        <v>-1.2169247477448546E-3</v>
      </c>
      <c r="AEG313">
        <v>0.24231560614112854</v>
      </c>
      <c r="AEH313">
        <v>0</v>
      </c>
      <c r="AEI313">
        <v>0.173440147907724</v>
      </c>
      <c r="AEJ313">
        <v>-1.0623968714216045E-3</v>
      </c>
      <c r="AEK313">
        <v>0.1676490714063838</v>
      </c>
      <c r="AEL313">
        <v>1.1393629934639367</v>
      </c>
      <c r="AEM313">
        <v>0.20506180169268931</v>
      </c>
      <c r="AEN313">
        <v>-1.807247380134119E-3</v>
      </c>
      <c r="AEO313">
        <v>0.22147805566119685</v>
      </c>
      <c r="AEP313">
        <v>1.3680107587564623</v>
      </c>
      <c r="AEQ313">
        <v>0.16147066301788071</v>
      </c>
      <c r="AER313">
        <v>-6.9722800820307823E-4</v>
      </c>
      <c r="AES313">
        <v>0.18714940502826016</v>
      </c>
      <c r="AET313">
        <v>0.32137563017211196</v>
      </c>
      <c r="AEU313">
        <v>3.9463622273773702E-2</v>
      </c>
      <c r="AEV313">
        <v>-3.0270498607817755E-4</v>
      </c>
      <c r="AEW313">
        <v>7.7740743556615449E-2</v>
      </c>
      <c r="AEX313">
        <v>0.25457912061241061</v>
      </c>
      <c r="AEY313">
        <v>0.10887372221719899</v>
      </c>
      <c r="AEZ313">
        <v>-1.2749686974640971E-3</v>
      </c>
      <c r="AFA313">
        <v>0.17478392345761859</v>
      </c>
      <c r="AFB313">
        <v>0</v>
      </c>
      <c r="AFC313">
        <v>0.19148708089335964</v>
      </c>
      <c r="AFD313">
        <v>6.8850120039485902E-4</v>
      </c>
      <c r="AFE313">
        <v>0.15017272106419982</v>
      </c>
      <c r="AFF313">
        <v>0.16914409562736718</v>
      </c>
      <c r="AFG313">
        <v>7.1987726982840824E-2</v>
      </c>
      <c r="AFH313">
        <v>-4.2327813894176751E-4</v>
      </c>
      <c r="AFI313">
        <v>8.2210823817831666E-2</v>
      </c>
      <c r="AFJ313">
        <v>0</v>
      </c>
      <c r="AFK313">
        <v>3.0265982404007078E-2</v>
      </c>
      <c r="AFL313">
        <v>8.7219988293644031E-5</v>
      </c>
      <c r="AFM313">
        <v>1.0925438059483684E-2</v>
      </c>
      <c r="AFN313">
        <v>0.43246000734951084</v>
      </c>
      <c r="AFO313">
        <v>0.26284541096195191</v>
      </c>
      <c r="AFP313">
        <v>-1.6911875982194109E-3</v>
      </c>
      <c r="AFQ313">
        <v>0.301879985111983</v>
      </c>
      <c r="AFR313">
        <v>0</v>
      </c>
      <c r="AFS313">
        <v>0.19612964251448506</v>
      </c>
      <c r="AFT313">
        <v>1.8742370484330472E-4</v>
      </c>
      <c r="AFU313">
        <v>0.18943641138784728</v>
      </c>
      <c r="AFV313">
        <v>0.36819228132055126</v>
      </c>
      <c r="AFW313">
        <v>3.3412999350372861E-2</v>
      </c>
      <c r="AFX313">
        <v>-2.5798973496990332E-4</v>
      </c>
      <c r="AFY313">
        <v>8.7807175229311391E-2</v>
      </c>
      <c r="AFZ313">
        <v>2.3885319818851838</v>
      </c>
      <c r="AGA313">
        <v>0.11346722646326049</v>
      </c>
      <c r="AGB313">
        <v>-1.2395799677295248E-3</v>
      </c>
      <c r="AGC313">
        <v>0.17291226145402036</v>
      </c>
      <c r="AGD313">
        <v>0.67459426059354421</v>
      </c>
      <c r="AGE313">
        <v>0.35788165746991768</v>
      </c>
      <c r="AGF313">
        <v>-2.4984816572593722E-3</v>
      </c>
      <c r="AGG313">
        <v>0.32021704333485829</v>
      </c>
      <c r="AGH313">
        <v>1.1147385282472044</v>
      </c>
      <c r="AGI313">
        <v>0.488156681260634</v>
      </c>
      <c r="AGJ313">
        <v>-6.2050164958868577E-4</v>
      </c>
      <c r="AGK313">
        <v>0.43821943597404162</v>
      </c>
      <c r="AGL313">
        <v>0</v>
      </c>
      <c r="AGM313">
        <v>0.27517977953515577</v>
      </c>
      <c r="AGN313">
        <v>-3.7691615845573186E-4</v>
      </c>
      <c r="AGO313">
        <v>0.25642311983018973</v>
      </c>
      <c r="AGP313">
        <v>1.2111914731620361</v>
      </c>
      <c r="AGQ313">
        <v>0.35310150382736255</v>
      </c>
      <c r="AGR313">
        <v>-2.2922934267959492E-3</v>
      </c>
      <c r="AGS313">
        <v>0.37871680570667848</v>
      </c>
      <c r="AGT313">
        <v>1.1380858268433311</v>
      </c>
      <c r="AGU313">
        <v>0.69438021796294391</v>
      </c>
      <c r="AGV313">
        <v>1.6670155412425904E-3</v>
      </c>
      <c r="AGW313">
        <v>0.58005512100604051</v>
      </c>
      <c r="AGX313">
        <v>1.2646426440424698</v>
      </c>
      <c r="AGY313">
        <v>0.39049495963039788</v>
      </c>
      <c r="AGZ313">
        <v>-4.876122591062767E-4</v>
      </c>
      <c r="AHA313">
        <v>0.4209598205597585</v>
      </c>
      <c r="AHB313">
        <v>0.40317627512520432</v>
      </c>
      <c r="AHC313">
        <v>0.17670174750845863</v>
      </c>
      <c r="AHD313">
        <v>-1.7756925384514132E-3</v>
      </c>
      <c r="AHE313">
        <v>0.18880176001837276</v>
      </c>
    </row>
    <row r="314" spans="1:889" x14ac:dyDescent="0.2">
      <c r="A314" s="23">
        <v>51.129956389999997</v>
      </c>
      <c r="B314" s="23">
        <v>309</v>
      </c>
      <c r="C314" s="23">
        <v>309</v>
      </c>
      <c r="E314" s="23">
        <f t="shared" si="20"/>
        <v>314</v>
      </c>
      <c r="F314" s="23">
        <f t="shared" ca="1" si="21"/>
        <v>0</v>
      </c>
      <c r="G314" s="23">
        <f t="shared" ca="1" si="22"/>
        <v>3.4631231950189599E-2</v>
      </c>
      <c r="H314" s="23">
        <f t="shared" ca="1" si="23"/>
        <v>-1.1847405179628069E-4</v>
      </c>
      <c r="I314" s="23">
        <f t="shared" ca="1" si="24"/>
        <v>4.950719047629653E-2</v>
      </c>
      <c r="J314">
        <v>1.1017345664895559</v>
      </c>
      <c r="K314">
        <v>0.58084916470447101</v>
      </c>
      <c r="L314">
        <v>-1.9977801748078289E-6</v>
      </c>
      <c r="M314">
        <v>0.53339223262373203</v>
      </c>
      <c r="N314">
        <v>0</v>
      </c>
      <c r="O314">
        <v>0.50821300029660288</v>
      </c>
      <c r="P314">
        <v>-1.2478533926130635E-3</v>
      </c>
      <c r="Q314">
        <v>0.46706539102524064</v>
      </c>
      <c r="R314">
        <v>1.0268658139896671</v>
      </c>
      <c r="S314">
        <v>9.603075797086906E-2</v>
      </c>
      <c r="T314">
        <v>-1.2879206813563397E-3</v>
      </c>
      <c r="U314">
        <v>0.10933653983173607</v>
      </c>
      <c r="V314">
        <v>1.2770845724332862</v>
      </c>
      <c r="W314">
        <v>5.9463437770083179E-2</v>
      </c>
      <c r="X314">
        <v>-1.3106024217255884E-4</v>
      </c>
      <c r="Y314">
        <v>5.5218484148707142E-2</v>
      </c>
      <c r="Z314">
        <v>0</v>
      </c>
      <c r="AA314">
        <v>0.2249509875108876</v>
      </c>
      <c r="AB314">
        <v>7.2871183688724673E-4</v>
      </c>
      <c r="AC314">
        <v>0.25980210845875551</v>
      </c>
      <c r="AD314">
        <v>0.79959351621807873</v>
      </c>
      <c r="AE314">
        <v>0.19324649947044362</v>
      </c>
      <c r="AF314">
        <v>-1.6011095163334917E-3</v>
      </c>
      <c r="AG314">
        <v>0.23922550630247311</v>
      </c>
      <c r="AH314">
        <v>0.64483398479890042</v>
      </c>
      <c r="AI314">
        <v>0.11548724880633736</v>
      </c>
      <c r="AJ314">
        <v>-8.3308179614447625E-4</v>
      </c>
      <c r="AK314">
        <v>0.19793793799004752</v>
      </c>
      <c r="AL314">
        <v>0.39282309256941761</v>
      </c>
      <c r="AM314">
        <v>3.3304974124246801E-2</v>
      </c>
      <c r="AN314">
        <v>-4.3222490495911338E-4</v>
      </c>
      <c r="AO314">
        <v>8.8010187395334033E-2</v>
      </c>
      <c r="AP314">
        <v>1.3539760849413829</v>
      </c>
      <c r="AQ314">
        <v>3.1239871495675166E-2</v>
      </c>
      <c r="AR314">
        <v>-2.9383698500816386E-4</v>
      </c>
      <c r="AS314">
        <v>3.0245619804585306E-2</v>
      </c>
      <c r="AT314">
        <v>0.3718055072954683</v>
      </c>
      <c r="AU314">
        <v>4.2714407836237082E-2</v>
      </c>
      <c r="AV314">
        <v>-6.4105283932121328E-5</v>
      </c>
      <c r="AW314">
        <v>4.3155071360212821E-2</v>
      </c>
      <c r="AX314">
        <v>0</v>
      </c>
      <c r="AY314">
        <v>0.27548783018513912</v>
      </c>
      <c r="AZ314">
        <v>-2.1604563656853291E-3</v>
      </c>
      <c r="BA314">
        <v>0.27209089727973518</v>
      </c>
      <c r="BB314">
        <v>0</v>
      </c>
      <c r="BC314">
        <v>0.28786887816246859</v>
      </c>
      <c r="BD314">
        <v>6.7070519193593097E-4</v>
      </c>
      <c r="BE314">
        <v>0.27331828837934158</v>
      </c>
      <c r="BF314">
        <v>0.73604388213175109</v>
      </c>
      <c r="BG314">
        <v>0.35634869753763626</v>
      </c>
      <c r="BH314">
        <v>-1.045379862335252E-3</v>
      </c>
      <c r="BI314">
        <v>0.31355401889761675</v>
      </c>
      <c r="BJ314">
        <v>1.5263498834351943</v>
      </c>
      <c r="BK314">
        <v>8.2442476571573109E-2</v>
      </c>
      <c r="BL314">
        <v>-3.3411578419793013E-4</v>
      </c>
      <c r="BM314">
        <v>8.7786641147154565E-2</v>
      </c>
      <c r="BN314">
        <v>1.1074992988640744</v>
      </c>
      <c r="BO314">
        <v>7.9515290983703885E-2</v>
      </c>
      <c r="BP314">
        <v>-1.5786785845893245E-3</v>
      </c>
      <c r="BQ314">
        <v>0.15270056859114134</v>
      </c>
      <c r="BR314">
        <v>0.71286029626945535</v>
      </c>
      <c r="BS314">
        <v>0.23887840309773589</v>
      </c>
      <c r="BT314">
        <v>-9.534242443770065E-4</v>
      </c>
      <c r="BU314">
        <v>0.22576847050522322</v>
      </c>
      <c r="BV314">
        <v>1.293424200361055</v>
      </c>
      <c r="BW314">
        <v>0.49595191386801468</v>
      </c>
      <c r="BX314">
        <v>-1.361963804470095E-3</v>
      </c>
      <c r="BY314">
        <v>0.44861811034506877</v>
      </c>
      <c r="BZ314">
        <v>2.2212984828180775</v>
      </c>
      <c r="CA314">
        <v>0.10901949631450636</v>
      </c>
      <c r="CB314">
        <v>-1.0968394392986997E-3</v>
      </c>
      <c r="CC314">
        <v>0.14356446965689554</v>
      </c>
      <c r="CD314">
        <v>2.5700181657300027</v>
      </c>
      <c r="CE314">
        <v>0.26679714752550898</v>
      </c>
      <c r="CF314">
        <v>4.1685070633941782E-5</v>
      </c>
      <c r="CG314">
        <v>0.25804956463835155</v>
      </c>
      <c r="CH314">
        <v>2.0923063449094714</v>
      </c>
      <c r="CI314">
        <v>0.24895068940533585</v>
      </c>
      <c r="CJ314">
        <v>-6.7357641624067697E-4</v>
      </c>
      <c r="CK314">
        <v>0.26637755498126003</v>
      </c>
      <c r="CL314">
        <v>1.0549167768325687</v>
      </c>
      <c r="CM314">
        <v>0.39364632818741135</v>
      </c>
      <c r="CN314">
        <v>-8.1330839935195363E-4</v>
      </c>
      <c r="CO314">
        <v>0.37921706278898537</v>
      </c>
      <c r="CP314">
        <v>0</v>
      </c>
      <c r="CQ314">
        <v>0.39099905329235368</v>
      </c>
      <c r="CR314">
        <v>-2.0997947975181035E-3</v>
      </c>
      <c r="CS314">
        <v>0.40455392280631419</v>
      </c>
      <c r="CT314">
        <v>2.5870134781889909</v>
      </c>
      <c r="CU314">
        <v>0.50210103858631949</v>
      </c>
      <c r="CV314">
        <v>1.451920529334268E-3</v>
      </c>
      <c r="CW314">
        <v>0.53040813452621349</v>
      </c>
      <c r="CX314">
        <v>1.3306219029361146</v>
      </c>
      <c r="CY314">
        <v>3.6078240092712155E-2</v>
      </c>
      <c r="CZ314">
        <v>-1.6839777998378799E-4</v>
      </c>
      <c r="DA314">
        <v>6.3288509232065443E-2</v>
      </c>
      <c r="DB314">
        <v>0.64676385849927542</v>
      </c>
      <c r="DC314">
        <v>0.1157891009225915</v>
      </c>
      <c r="DD314">
        <v>-1.4594307979476251E-3</v>
      </c>
      <c r="DE314">
        <v>0.17075869444883493</v>
      </c>
      <c r="DF314">
        <v>1.4888451695993559</v>
      </c>
      <c r="DG314">
        <v>0.19844673851040964</v>
      </c>
      <c r="DH314">
        <v>-2.6005206151581721E-3</v>
      </c>
      <c r="DI314">
        <v>0.21490278315042338</v>
      </c>
      <c r="DJ314">
        <v>0</v>
      </c>
      <c r="DK314">
        <v>5.4985846956744168E-2</v>
      </c>
      <c r="DL314">
        <v>-2.5565466003436095E-4</v>
      </c>
      <c r="DM314">
        <v>3.9678876703106568E-2</v>
      </c>
      <c r="DN314">
        <v>1.2588380200920606</v>
      </c>
      <c r="DO314">
        <v>0.15269022251350578</v>
      </c>
      <c r="DP314">
        <v>-9.7176630266865673E-4</v>
      </c>
      <c r="DQ314">
        <v>0.19538128406640901</v>
      </c>
      <c r="DR314">
        <v>1.9839260634219202</v>
      </c>
      <c r="DS314">
        <v>0.10811779087798772</v>
      </c>
      <c r="DT314">
        <v>-7.3867507015017045E-4</v>
      </c>
      <c r="DU314">
        <v>9.5337254552877781E-2</v>
      </c>
      <c r="DV314">
        <v>1.0201032655894484</v>
      </c>
      <c r="DW314">
        <v>0.49880133211129835</v>
      </c>
      <c r="DX314">
        <v>-6.5057812189469336E-5</v>
      </c>
      <c r="DY314">
        <v>0.45244622888716257</v>
      </c>
      <c r="DZ314">
        <v>0</v>
      </c>
      <c r="EA314">
        <v>2.3575868791266982E-2</v>
      </c>
      <c r="EB314">
        <v>-1.7277468876666571E-4</v>
      </c>
      <c r="EC314">
        <v>2.6395114691942004E-2</v>
      </c>
      <c r="ED314">
        <v>0.6589647524016915</v>
      </c>
      <c r="EE314">
        <v>0.12221816280629909</v>
      </c>
      <c r="EF314">
        <v>-2.0283566124709635E-3</v>
      </c>
      <c r="EG314">
        <v>0.17483340840797063</v>
      </c>
      <c r="EH314">
        <v>0</v>
      </c>
      <c r="EI314">
        <v>0.25110703066858131</v>
      </c>
      <c r="EJ314">
        <v>-9.8911882423627839E-4</v>
      </c>
      <c r="EK314">
        <v>0.22712850195271772</v>
      </c>
      <c r="EL314">
        <v>0.82667617075413413</v>
      </c>
      <c r="EM314">
        <v>8.7868187378306165E-2</v>
      </c>
      <c r="EN314">
        <v>-5.2158046166745427E-4</v>
      </c>
      <c r="EO314">
        <v>7.7779172132933228E-2</v>
      </c>
      <c r="EP314">
        <v>0.66145456589777618</v>
      </c>
      <c r="EQ314">
        <v>2.4873599335309551E-2</v>
      </c>
      <c r="ER314">
        <v>1.2293000993933285E-4</v>
      </c>
      <c r="ES314">
        <v>1.4622554829021611E-2</v>
      </c>
      <c r="ET314">
        <v>0</v>
      </c>
      <c r="EU314">
        <v>3.4631231950189599E-2</v>
      </c>
      <c r="EV314">
        <v>-1.1847405179628069E-4</v>
      </c>
      <c r="EW314">
        <v>4.950719047629653E-2</v>
      </c>
      <c r="EX314">
        <v>1.204114069132356</v>
      </c>
      <c r="EY314">
        <v>0.24602942871430206</v>
      </c>
      <c r="EZ314">
        <v>-9.2797198929904946E-4</v>
      </c>
      <c r="FA314">
        <v>0.24432627767709342</v>
      </c>
      <c r="FB314">
        <v>0.57957188352640554</v>
      </c>
      <c r="FC314">
        <v>0.55856516832224545</v>
      </c>
      <c r="FD314">
        <v>1.4277769072461317E-3</v>
      </c>
      <c r="FE314">
        <v>0.48715117253040896</v>
      </c>
      <c r="FF314">
        <v>0.52030447912018585</v>
      </c>
      <c r="FG314">
        <v>0.18879559320786996</v>
      </c>
      <c r="FH314">
        <v>4.3870922674861274E-4</v>
      </c>
      <c r="FI314">
        <v>0.21773585326971179</v>
      </c>
      <c r="FJ314">
        <v>0.61517473438654413</v>
      </c>
      <c r="FK314">
        <v>0.10950877604521086</v>
      </c>
      <c r="FL314">
        <v>3.8113339349554417E-4</v>
      </c>
      <c r="FM314">
        <v>6.6725849304325568E-2</v>
      </c>
      <c r="FN314">
        <v>0</v>
      </c>
      <c r="FO314">
        <v>0.44437869352512638</v>
      </c>
      <c r="FP314">
        <v>1.6028228080550524E-3</v>
      </c>
      <c r="FQ314">
        <v>0.43720517662364289</v>
      </c>
      <c r="FR314">
        <v>1.4856968907140824</v>
      </c>
      <c r="FS314">
        <v>3.8541958559824833E-2</v>
      </c>
      <c r="FT314">
        <v>-1.0980676454732466E-4</v>
      </c>
      <c r="FU314">
        <v>2.7155259967572707E-2</v>
      </c>
      <c r="FV314">
        <v>0.81622308247788422</v>
      </c>
      <c r="FW314">
        <v>4.7952083736810119E-2</v>
      </c>
      <c r="FX314">
        <v>-2.6123905515056036E-4</v>
      </c>
      <c r="FY314">
        <v>5.2452125507447565E-2</v>
      </c>
      <c r="FZ314">
        <v>0.65939263624553568</v>
      </c>
      <c r="GA314">
        <v>6.2647729404047434E-2</v>
      </c>
      <c r="GB314">
        <v>-9.8316563139937466E-4</v>
      </c>
      <c r="GC314">
        <v>0.13118123456005928</v>
      </c>
      <c r="GD314">
        <v>1.0178258503080775</v>
      </c>
      <c r="GE314">
        <v>0.16504363902387556</v>
      </c>
      <c r="GF314">
        <v>-1.7434206803937564E-3</v>
      </c>
      <c r="GG314">
        <v>0.21150928890280499</v>
      </c>
      <c r="GH314">
        <v>0</v>
      </c>
      <c r="GI314">
        <v>0.52227480961534778</v>
      </c>
      <c r="GJ314">
        <v>-9.2029725573115732E-4</v>
      </c>
      <c r="GK314">
        <v>0.53169856276375116</v>
      </c>
      <c r="GL314">
        <v>1.0078734028118259</v>
      </c>
      <c r="GM314">
        <v>0.10419279140048605</v>
      </c>
      <c r="GN314">
        <v>-1.7140922873112592E-3</v>
      </c>
      <c r="GO314">
        <v>0.15793461257676977</v>
      </c>
      <c r="GP314">
        <v>1.3048298972450321</v>
      </c>
      <c r="GQ314">
        <v>0.1755084728139312</v>
      </c>
      <c r="GR314">
        <v>-2.5350782882036732E-3</v>
      </c>
      <c r="GS314">
        <v>0.20564757162493924</v>
      </c>
      <c r="GT314">
        <v>0</v>
      </c>
      <c r="GU314">
        <v>6.0551316805210101E-2</v>
      </c>
      <c r="GV314">
        <v>-3.2834840667594949E-4</v>
      </c>
      <c r="GW314">
        <v>4.116199321254637E-2</v>
      </c>
      <c r="GX314">
        <v>2.1283208324677338</v>
      </c>
      <c r="GY314">
        <v>7.6866806305668958E-2</v>
      </c>
      <c r="GZ314">
        <v>-2.4735548087059242E-4</v>
      </c>
      <c r="HA314">
        <v>9.1013103345073926E-2</v>
      </c>
      <c r="HB314">
        <v>0.33182154675927394</v>
      </c>
      <c r="HC314">
        <v>0.25505211858157778</v>
      </c>
      <c r="HD314">
        <v>-8.1226881754929551E-4</v>
      </c>
      <c r="HE314">
        <v>0.27385445531923536</v>
      </c>
      <c r="HF314">
        <v>1.6685040796443236</v>
      </c>
      <c r="HG314">
        <v>0.20586063617546957</v>
      </c>
      <c r="HH314">
        <v>-1.7034239199521229E-3</v>
      </c>
      <c r="HI314">
        <v>0.25148181074873116</v>
      </c>
      <c r="HJ314">
        <v>1.9002651128144963</v>
      </c>
      <c r="HK314">
        <v>8.6731698479796684E-2</v>
      </c>
      <c r="HL314">
        <v>-2.4275992113092303E-4</v>
      </c>
      <c r="HM314">
        <v>0.1078068692919058</v>
      </c>
      <c r="HN314">
        <v>0</v>
      </c>
      <c r="HO314">
        <v>0.30947656671436469</v>
      </c>
      <c r="HP314">
        <v>-1.137224882899653E-3</v>
      </c>
      <c r="HQ314">
        <v>0.30844920473376231</v>
      </c>
      <c r="HR314">
        <v>0</v>
      </c>
      <c r="HS314">
        <v>0.52912868400382662</v>
      </c>
      <c r="HT314">
        <v>7.4456874722439079E-4</v>
      </c>
      <c r="HU314">
        <v>0.49721429365443048</v>
      </c>
      <c r="HV314">
        <v>1.9113647465413304</v>
      </c>
      <c r="HW314">
        <v>0.10168626868161414</v>
      </c>
      <c r="HX314">
        <v>-2.2492510536080662E-4</v>
      </c>
      <c r="HY314">
        <v>9.4708849332530737E-2</v>
      </c>
      <c r="HZ314">
        <v>0.38150524250952739</v>
      </c>
      <c r="IA314">
        <v>0.49900474836385161</v>
      </c>
      <c r="IB314">
        <v>7.8584161555192357E-4</v>
      </c>
      <c r="IC314">
        <v>0.45342781847262914</v>
      </c>
      <c r="ID314">
        <v>0</v>
      </c>
      <c r="IE314">
        <v>7.6755562656867241E-2</v>
      </c>
      <c r="IF314">
        <v>-5.8301871473693395E-4</v>
      </c>
      <c r="IG314">
        <v>7.4888004550135182E-2</v>
      </c>
      <c r="IH314">
        <v>1.2138653051229704</v>
      </c>
      <c r="II314">
        <v>0.20495878232351578</v>
      </c>
      <c r="IJ314">
        <v>-1.4910899325466084E-3</v>
      </c>
      <c r="IK314">
        <v>0.25959586717211286</v>
      </c>
      <c r="IL314">
        <v>0</v>
      </c>
      <c r="IM314">
        <v>0.30759054339199066</v>
      </c>
      <c r="IN314">
        <v>3.1607667237054942E-4</v>
      </c>
      <c r="IO314">
        <v>0.29951105245027343</v>
      </c>
      <c r="IP314">
        <v>0.47016038308592389</v>
      </c>
      <c r="IQ314">
        <v>0.12628217948116294</v>
      </c>
      <c r="IR314">
        <v>-1.9990915880940593E-3</v>
      </c>
      <c r="IS314">
        <v>0.16464203274795647</v>
      </c>
      <c r="IT314">
        <v>0</v>
      </c>
      <c r="IU314">
        <v>0.28603424783726866</v>
      </c>
      <c r="IV314">
        <v>-2.328641771394122E-3</v>
      </c>
      <c r="IW314">
        <v>0.29607152423607824</v>
      </c>
      <c r="IX314">
        <v>0</v>
      </c>
      <c r="IY314">
        <v>9.8172662200826419E-2</v>
      </c>
      <c r="IZ314">
        <v>-4.3376091280699654E-4</v>
      </c>
      <c r="JA314">
        <v>9.5064035518647991E-2</v>
      </c>
      <c r="JB314">
        <v>2.1151514250502803</v>
      </c>
      <c r="JC314">
        <v>6.1697185840664061E-2</v>
      </c>
      <c r="JD314">
        <v>-2.6447882042178526E-4</v>
      </c>
      <c r="JE314">
        <v>4.6641774948284323E-2</v>
      </c>
      <c r="JF314">
        <v>0</v>
      </c>
      <c r="JG314">
        <v>6.8197886438826988E-2</v>
      </c>
      <c r="JH314">
        <v>-8.3846680149637291E-5</v>
      </c>
      <c r="JI314">
        <v>8.3811899911862511E-2</v>
      </c>
      <c r="JJ314">
        <v>0</v>
      </c>
      <c r="JK314">
        <v>5.3569259019670891E-2</v>
      </c>
      <c r="JL314">
        <v>-2.6408432768683149E-5</v>
      </c>
      <c r="JM314">
        <v>3.9846869992884698E-2</v>
      </c>
      <c r="JN314">
        <v>0.68574913446467389</v>
      </c>
      <c r="JO314">
        <v>0.40108985905390959</v>
      </c>
      <c r="JP314">
        <v>-7.0735539402626182E-4</v>
      </c>
      <c r="JQ314">
        <v>0.39602548698813778</v>
      </c>
      <c r="JR314">
        <v>0</v>
      </c>
      <c r="JS314">
        <v>0.3134430427174853</v>
      </c>
      <c r="JT314">
        <v>-1.5921769500430647E-3</v>
      </c>
      <c r="JU314">
        <v>0.27033887993522782</v>
      </c>
      <c r="JV314">
        <v>0</v>
      </c>
      <c r="JW314">
        <v>0.16002535376402105</v>
      </c>
      <c r="JX314">
        <v>-8.1071724736555444E-4</v>
      </c>
      <c r="JY314">
        <v>0.15366714119549793</v>
      </c>
      <c r="JZ314">
        <v>0</v>
      </c>
      <c r="KA314">
        <v>9.5689186400091761E-2</v>
      </c>
      <c r="KB314">
        <v>-1.6122488773504249E-3</v>
      </c>
      <c r="KC314">
        <v>0.10613720540710617</v>
      </c>
      <c r="KD314">
        <v>0.60099604336852919</v>
      </c>
      <c r="KE314">
        <v>1.7641747891418175E-2</v>
      </c>
      <c r="KF314">
        <v>-1.4216538434745076E-4</v>
      </c>
      <c r="KG314">
        <v>1.4991356448837413E-2</v>
      </c>
      <c r="KH314">
        <v>0</v>
      </c>
      <c r="KI314">
        <v>0.25156064839414383</v>
      </c>
      <c r="KJ314">
        <v>-1.7225985664144181E-3</v>
      </c>
      <c r="KK314">
        <v>0.28951628718649619</v>
      </c>
      <c r="KL314">
        <v>0</v>
      </c>
      <c r="KM314">
        <v>0.23157842583694363</v>
      </c>
      <c r="KN314">
        <v>-2.6271409024627547E-3</v>
      </c>
      <c r="KO314">
        <v>0.20133495995854225</v>
      </c>
      <c r="KP314">
        <v>1.3908282676695503</v>
      </c>
      <c r="KQ314">
        <v>0.31186509364984555</v>
      </c>
      <c r="KR314">
        <v>-4.3045335572953358E-4</v>
      </c>
      <c r="KS314">
        <v>0.31605113226704318</v>
      </c>
      <c r="KT314">
        <v>0</v>
      </c>
      <c r="KU314">
        <v>0.21098032505335648</v>
      </c>
      <c r="KV314">
        <v>-4.7328188745542125E-4</v>
      </c>
      <c r="KW314">
        <v>0.1410970910891928</v>
      </c>
      <c r="KX314">
        <v>2.0164075719775543</v>
      </c>
      <c r="KY314">
        <v>0.46215295063405348</v>
      </c>
      <c r="KZ314">
        <v>-2.1434618343904948E-3</v>
      </c>
      <c r="LA314">
        <v>0.45648574803136638</v>
      </c>
      <c r="LB314">
        <v>0.67093052545320053</v>
      </c>
      <c r="LC314">
        <v>0.2919339996442874</v>
      </c>
      <c r="LD314">
        <v>-1.7270760935995846E-3</v>
      </c>
      <c r="LE314">
        <v>0.36418112957150739</v>
      </c>
      <c r="LF314">
        <v>0.35362641104107578</v>
      </c>
      <c r="LG314">
        <v>0.26488469027506206</v>
      </c>
      <c r="LH314">
        <v>-2.4363198317925204E-3</v>
      </c>
      <c r="LI314">
        <v>0.30797685982232653</v>
      </c>
      <c r="LJ314">
        <v>0</v>
      </c>
      <c r="LK314">
        <v>0.29623072263765821</v>
      </c>
      <c r="LL314">
        <v>9.2642816502984209E-4</v>
      </c>
      <c r="LM314">
        <v>0.26883113945776271</v>
      </c>
      <c r="LN314">
        <v>0.59315136308713712</v>
      </c>
      <c r="LO314">
        <v>0.15252081484044389</v>
      </c>
      <c r="LP314">
        <v>-6.5244841991115719E-6</v>
      </c>
      <c r="LQ314">
        <v>0.18918456276556958</v>
      </c>
      <c r="LR314">
        <v>1.3280795293777941</v>
      </c>
      <c r="LS314">
        <v>0.24968604724657273</v>
      </c>
      <c r="LT314">
        <v>-3.6542056092867242E-4</v>
      </c>
      <c r="LU314">
        <v>0.21917316016796864</v>
      </c>
      <c r="LV314">
        <v>0</v>
      </c>
      <c r="LW314">
        <v>0.23408674806848515</v>
      </c>
      <c r="LX314">
        <v>-2.0953523479361131E-3</v>
      </c>
      <c r="LY314">
        <v>0.20221939128936359</v>
      </c>
      <c r="LZ314">
        <v>0</v>
      </c>
      <c r="MA314">
        <v>6.2130356510911401E-2</v>
      </c>
      <c r="MB314">
        <v>-4.0434172334925507E-4</v>
      </c>
      <c r="MC314">
        <v>6.9353089332654383E-2</v>
      </c>
      <c r="MD314">
        <v>1.7964336146461617</v>
      </c>
      <c r="ME314">
        <v>0.360335951700751</v>
      </c>
      <c r="MF314">
        <v>2.4524680153600035E-4</v>
      </c>
      <c r="MG314">
        <v>0.35497430498028232</v>
      </c>
      <c r="MH314">
        <v>1.2800422618284979</v>
      </c>
      <c r="MI314">
        <v>0.16215122795318712</v>
      </c>
      <c r="MJ314">
        <v>-1.3959463089815759E-3</v>
      </c>
      <c r="MK314">
        <v>0.19304120447314768</v>
      </c>
      <c r="ML314">
        <v>0.24092129269609658</v>
      </c>
      <c r="MM314">
        <v>0.13464156788907836</v>
      </c>
      <c r="MN314">
        <v>-2.7953805653552617E-4</v>
      </c>
      <c r="MO314">
        <v>0.17385150458831933</v>
      </c>
      <c r="MP314">
        <v>0</v>
      </c>
      <c r="MQ314">
        <v>2.1967066014824448E-2</v>
      </c>
      <c r="MR314">
        <v>-1.5310851169801276E-4</v>
      </c>
      <c r="MS314">
        <v>2.9736768330887908E-2</v>
      </c>
      <c r="MT314">
        <v>0.92755682221142066</v>
      </c>
      <c r="MU314">
        <v>7.3377200329632977E-2</v>
      </c>
      <c r="MV314">
        <v>7.8452870716128498E-5</v>
      </c>
      <c r="MW314">
        <v>6.4947859915951908E-2</v>
      </c>
      <c r="MX314">
        <v>2.0616055226548884</v>
      </c>
      <c r="MY314">
        <v>9.1664396494375161E-2</v>
      </c>
      <c r="MZ314">
        <v>-1.5588735674346304E-3</v>
      </c>
      <c r="NA314">
        <v>0.16532802258670801</v>
      </c>
      <c r="NB314">
        <v>0</v>
      </c>
      <c r="NC314">
        <v>0.59991900335263315</v>
      </c>
      <c r="ND314">
        <v>2.7495308226835784E-3</v>
      </c>
      <c r="NE314">
        <v>0.33868178042628272</v>
      </c>
      <c r="NF314">
        <v>0</v>
      </c>
      <c r="NG314">
        <v>0.45000134046232398</v>
      </c>
      <c r="NH314">
        <v>-8.0217602594038259E-4</v>
      </c>
      <c r="NI314">
        <v>0.42570119971204279</v>
      </c>
      <c r="NJ314">
        <v>1.0967712378548784</v>
      </c>
      <c r="NK314">
        <v>0.4916490731949516</v>
      </c>
      <c r="NL314">
        <v>1.5847267906934303E-3</v>
      </c>
      <c r="NM314">
        <v>0.41462057552900494</v>
      </c>
      <c r="NN314">
        <v>1.9695098046643198</v>
      </c>
      <c r="NO314">
        <v>0.31622883801010548</v>
      </c>
      <c r="NP314">
        <v>5.7728980209045312E-4</v>
      </c>
      <c r="NQ314">
        <v>0.31460141798866059</v>
      </c>
      <c r="NR314">
        <v>0</v>
      </c>
      <c r="NS314">
        <v>0.15860132598256965</v>
      </c>
      <c r="NT314">
        <v>-1.3432313275183886E-3</v>
      </c>
      <c r="NU314">
        <v>0.1531225900724052</v>
      </c>
      <c r="NV314">
        <v>1.7538152106666189</v>
      </c>
      <c r="NW314">
        <v>5.8049556947425966E-2</v>
      </c>
      <c r="NX314">
        <v>-4.0283071384140186E-4</v>
      </c>
      <c r="NY314">
        <v>5.6007988054199383E-2</v>
      </c>
      <c r="NZ314">
        <v>0</v>
      </c>
      <c r="OA314">
        <v>1.7287632622875772E-2</v>
      </c>
      <c r="OB314">
        <v>-1.3032632084557095E-4</v>
      </c>
      <c r="OC314">
        <v>3.6067290175910843E-2</v>
      </c>
      <c r="OD314">
        <v>0.59308663226877101</v>
      </c>
      <c r="OE314">
        <v>0.11088553118715212</v>
      </c>
      <c r="OF314">
        <v>-5.2388139144298417E-4</v>
      </c>
      <c r="OG314">
        <v>0.10237053526209339</v>
      </c>
      <c r="OH314">
        <v>1.1125162193126186</v>
      </c>
      <c r="OI314">
        <v>5.8202382342116409E-2</v>
      </c>
      <c r="OJ314">
        <v>5.4060976830566644E-5</v>
      </c>
      <c r="OK314">
        <v>3.9469930249632829E-2</v>
      </c>
      <c r="OL314">
        <v>0.49414028691229939</v>
      </c>
      <c r="OM314">
        <v>8.1158554986490869E-2</v>
      </c>
      <c r="ON314">
        <v>-5.566701369158543E-4</v>
      </c>
      <c r="OO314">
        <v>9.0962744775228088E-2</v>
      </c>
      <c r="OP314">
        <v>1.5808780048945255</v>
      </c>
      <c r="OQ314">
        <v>0.17729169917699741</v>
      </c>
      <c r="OR314">
        <v>-1.0981310847221258E-3</v>
      </c>
      <c r="OS314">
        <v>0.19909700439730807</v>
      </c>
      <c r="OT314">
        <v>1.3967523851541224</v>
      </c>
      <c r="OU314">
        <v>4.0401464871074745E-2</v>
      </c>
      <c r="OV314">
        <v>5.4550447625476722E-5</v>
      </c>
      <c r="OW314">
        <v>3.5370991454733665E-2</v>
      </c>
      <c r="OX314">
        <v>0.45537570525986792</v>
      </c>
      <c r="OY314">
        <v>2.6758404925372459E-2</v>
      </c>
      <c r="OZ314">
        <v>-2.4835752339335242E-4</v>
      </c>
      <c r="PA314">
        <v>5.1506635057983557E-2</v>
      </c>
      <c r="PB314">
        <v>0</v>
      </c>
      <c r="PC314">
        <v>9.0618483919615841E-2</v>
      </c>
      <c r="PD314">
        <v>-1.162906002596332E-3</v>
      </c>
      <c r="PE314">
        <v>0.13762255539734056</v>
      </c>
      <c r="PF314">
        <v>1.0422705778939496</v>
      </c>
      <c r="PG314">
        <v>4.1739886454659932E-2</v>
      </c>
      <c r="PH314">
        <v>-3.0947157776726911E-4</v>
      </c>
      <c r="PI314">
        <v>4.8855196758041355E-2</v>
      </c>
      <c r="PJ314">
        <v>0</v>
      </c>
      <c r="PK314">
        <v>0.47409706199292057</v>
      </c>
      <c r="PL314">
        <v>3.9327336111848249E-3</v>
      </c>
      <c r="PM314">
        <v>0.28829944668782809</v>
      </c>
      <c r="PN314">
        <v>0</v>
      </c>
      <c r="PO314">
        <v>0.28930398706800969</v>
      </c>
      <c r="PP314">
        <v>-3.5086074260343538E-4</v>
      </c>
      <c r="PQ314">
        <v>0.30469837824306473</v>
      </c>
      <c r="PR314">
        <v>0.5114202147277731</v>
      </c>
      <c r="PS314">
        <v>6.6874657455895575E-2</v>
      </c>
      <c r="PT314">
        <v>-5.5103786976508156E-4</v>
      </c>
      <c r="PU314">
        <v>7.6026273722693161E-2</v>
      </c>
      <c r="PV314">
        <v>0.76618731496383052</v>
      </c>
      <c r="PW314">
        <v>0.11815490958275265</v>
      </c>
      <c r="PX314">
        <v>-1.6812532876824488E-3</v>
      </c>
      <c r="PY314">
        <v>0.13322524595894594</v>
      </c>
      <c r="PZ314">
        <v>0.38214954865396822</v>
      </c>
      <c r="QA314">
        <v>0.38150963776090185</v>
      </c>
      <c r="QB314">
        <v>-1.5561246963051608E-3</v>
      </c>
      <c r="QC314">
        <v>0.44513062630346212</v>
      </c>
      <c r="QD314">
        <v>0.4982825010171974</v>
      </c>
      <c r="QE314">
        <v>0.25603464178599317</v>
      </c>
      <c r="QF314">
        <v>2.2076451988303539E-5</v>
      </c>
      <c r="QG314">
        <v>0.20752009665313931</v>
      </c>
      <c r="QH314">
        <v>2.3087626613049248</v>
      </c>
      <c r="QI314">
        <v>7.666601391427344E-2</v>
      </c>
      <c r="QJ314">
        <v>-1.8134289981194788E-4</v>
      </c>
      <c r="QK314">
        <v>0.12060122135204511</v>
      </c>
      <c r="QL314">
        <v>0.59854778229970906</v>
      </c>
      <c r="QM314">
        <v>0.61025248334119153</v>
      </c>
      <c r="QN314">
        <v>-1.9561295410025557E-3</v>
      </c>
      <c r="QO314">
        <v>0.50924043893911186</v>
      </c>
      <c r="QP314">
        <v>1.0278048697200235</v>
      </c>
      <c r="QQ314">
        <v>0.37351059781937629</v>
      </c>
      <c r="QR314">
        <v>-2.3052606762416056E-3</v>
      </c>
      <c r="QS314">
        <v>0.34116229969197764</v>
      </c>
      <c r="QT314">
        <v>1.0889358804493514</v>
      </c>
      <c r="QU314">
        <v>0.15875323592722851</v>
      </c>
      <c r="QV314">
        <v>-1.6675104105981953E-3</v>
      </c>
      <c r="QW314">
        <v>0.17590014519419847</v>
      </c>
      <c r="QX314">
        <v>0</v>
      </c>
      <c r="QY314">
        <v>0.35226248205827382</v>
      </c>
      <c r="QZ314">
        <v>-2.1198494423357757E-3</v>
      </c>
      <c r="RA314">
        <v>0.26105300948632343</v>
      </c>
      <c r="RB314">
        <v>1.4310591719634875</v>
      </c>
      <c r="RC314">
        <v>0.11152253409771409</v>
      </c>
      <c r="RD314">
        <v>-5.1304878468380664E-4</v>
      </c>
      <c r="RE314">
        <v>0.12463114801435037</v>
      </c>
      <c r="RF314">
        <v>0</v>
      </c>
      <c r="RG314">
        <v>0.27335495421763656</v>
      </c>
      <c r="RH314">
        <v>-1.2654969211192573E-3</v>
      </c>
      <c r="RI314">
        <v>0.25511952407961286</v>
      </c>
      <c r="RJ314">
        <v>0</v>
      </c>
      <c r="RK314">
        <v>0.33685611577409708</v>
      </c>
      <c r="RL314">
        <v>5.3834942398825025E-4</v>
      </c>
      <c r="RM314">
        <v>0.29191971466258881</v>
      </c>
      <c r="RN314">
        <v>0</v>
      </c>
      <c r="RO314">
        <v>0.43278118127896997</v>
      </c>
      <c r="RP314">
        <v>6.9724855563828335E-4</v>
      </c>
      <c r="RQ314">
        <v>0.40503982376681663</v>
      </c>
      <c r="RR314">
        <v>0.619829813002714</v>
      </c>
      <c r="RS314">
        <v>0.26828820883078963</v>
      </c>
      <c r="RT314">
        <v>-1.9679488467204951E-4</v>
      </c>
      <c r="RU314">
        <v>0.23315800084302879</v>
      </c>
      <c r="RV314">
        <v>0.3591693601396494</v>
      </c>
      <c r="RW314">
        <v>7.354803176829354E-2</v>
      </c>
      <c r="RX314">
        <v>-9.3910737949091916E-4</v>
      </c>
      <c r="RY314">
        <v>0.14213221261132322</v>
      </c>
      <c r="RZ314">
        <v>1.171608805651186</v>
      </c>
      <c r="SA314">
        <v>0.23524938991947678</v>
      </c>
      <c r="SB314">
        <v>-2.2206599124612496E-3</v>
      </c>
      <c r="SC314">
        <v>0.3024502739823382</v>
      </c>
      <c r="SD314">
        <v>0</v>
      </c>
      <c r="SE314">
        <v>0.20759489515073237</v>
      </c>
      <c r="SF314">
        <v>-1.7276644863987393E-3</v>
      </c>
      <c r="SG314">
        <v>0.19744911417746158</v>
      </c>
      <c r="SH314">
        <v>0</v>
      </c>
      <c r="SI314">
        <v>4.5096924714346079E-2</v>
      </c>
      <c r="SJ314">
        <v>1.041880904559251E-4</v>
      </c>
      <c r="SK314">
        <v>4.080494313217313E-2</v>
      </c>
      <c r="SL314">
        <v>0.88811352929447485</v>
      </c>
      <c r="SM314">
        <v>0.26990268732045236</v>
      </c>
      <c r="SN314">
        <v>1.3056465490924986E-3</v>
      </c>
      <c r="SO314">
        <v>0.26933814672336565</v>
      </c>
      <c r="SP314">
        <v>1.3358845312555716</v>
      </c>
      <c r="SQ314">
        <v>0.28040779244058256</v>
      </c>
      <c r="SR314">
        <v>1.2996450673866618E-4</v>
      </c>
      <c r="SS314">
        <v>0.25775342605974921</v>
      </c>
      <c r="ST314">
        <v>1.3113756458118351</v>
      </c>
      <c r="SU314">
        <v>0.76294312706729339</v>
      </c>
      <c r="SV314">
        <v>-1.7171085444715876E-3</v>
      </c>
      <c r="SW314">
        <v>0.51359467268718051</v>
      </c>
      <c r="SX314">
        <v>0</v>
      </c>
      <c r="SY314">
        <v>0.21854610915182016</v>
      </c>
      <c r="SZ314">
        <v>-1.2414022283034102E-3</v>
      </c>
      <c r="TA314">
        <v>0.25758708833669547</v>
      </c>
      <c r="TB314">
        <v>1.3626796830540511</v>
      </c>
      <c r="TC314">
        <v>6.5591333100856478E-2</v>
      </c>
      <c r="TD314">
        <v>-2.7098179093552167E-4</v>
      </c>
      <c r="TE314">
        <v>0.10430576023508081</v>
      </c>
      <c r="TF314">
        <v>0</v>
      </c>
      <c r="TG314">
        <v>3.3588955450036158E-2</v>
      </c>
      <c r="TH314">
        <v>-2.3849294230191456E-4</v>
      </c>
      <c r="TI314">
        <v>5.8951083684644884E-2</v>
      </c>
      <c r="TJ314">
        <v>1.1687086309852615</v>
      </c>
      <c r="TK314">
        <v>1.955313600756823E-2</v>
      </c>
      <c r="TL314">
        <v>-1.2496956539559923E-5</v>
      </c>
      <c r="TM314">
        <v>5.8868053739533327E-2</v>
      </c>
      <c r="TN314">
        <v>0</v>
      </c>
      <c r="TO314">
        <v>0.14073016354337636</v>
      </c>
      <c r="TP314">
        <v>8.3414556471590458E-4</v>
      </c>
      <c r="TQ314">
        <v>0.16196357260154182</v>
      </c>
      <c r="TR314">
        <v>0.86096829875981407</v>
      </c>
      <c r="TS314">
        <v>0.36453707586815115</v>
      </c>
      <c r="TT314">
        <v>-1.7600178583985426E-3</v>
      </c>
      <c r="TU314">
        <v>0.36215915894482709</v>
      </c>
      <c r="TV314">
        <v>1.0806796637131326</v>
      </c>
      <c r="TW314">
        <v>9.5747897306247637E-2</v>
      </c>
      <c r="TX314">
        <v>-7.0331869639444025E-4</v>
      </c>
      <c r="TY314">
        <v>0.12401370414311638</v>
      </c>
      <c r="TZ314">
        <v>0</v>
      </c>
      <c r="UA314">
        <v>0.29697958745349146</v>
      </c>
      <c r="UB314">
        <v>-2.4465071616925301E-3</v>
      </c>
      <c r="UC314">
        <v>0.33394010189076367</v>
      </c>
      <c r="UD314">
        <v>0</v>
      </c>
      <c r="UE314">
        <v>2.8915817864591239E-2</v>
      </c>
      <c r="UF314">
        <v>-1.9121173251249261E-4</v>
      </c>
      <c r="UG314">
        <v>6.9741528541373998E-2</v>
      </c>
      <c r="UH314">
        <v>0</v>
      </c>
      <c r="UI314">
        <v>0.35212258628929766</v>
      </c>
      <c r="UJ314">
        <v>-8.89929354959118E-4</v>
      </c>
      <c r="UK314">
        <v>0.36878410455489768</v>
      </c>
      <c r="UL314">
        <v>2.6862001866433585</v>
      </c>
      <c r="UM314">
        <v>0.40764621873444884</v>
      </c>
      <c r="UN314">
        <v>-4.7750259591952383E-4</v>
      </c>
      <c r="UO314">
        <v>0.39940298110909023</v>
      </c>
      <c r="UP314">
        <v>0.41349557582385421</v>
      </c>
      <c r="UQ314">
        <v>0.55935592057649286</v>
      </c>
      <c r="UR314">
        <v>-2.2608700665968291E-3</v>
      </c>
      <c r="US314">
        <v>0.47416469264462224</v>
      </c>
      <c r="UT314">
        <v>3.6842213176892873</v>
      </c>
      <c r="UU314">
        <v>0.35951680428868088</v>
      </c>
      <c r="UV314">
        <v>-1.4613695443327142E-3</v>
      </c>
      <c r="UW314">
        <v>0.35947634517012561</v>
      </c>
      <c r="UX314">
        <v>1.0610844452507775</v>
      </c>
      <c r="UY314">
        <v>0.10813192239948674</v>
      </c>
      <c r="UZ314">
        <v>-1.2969831959839869E-3</v>
      </c>
      <c r="VA314">
        <v>0.15914687730037594</v>
      </c>
      <c r="VB314">
        <v>0</v>
      </c>
      <c r="VC314">
        <v>0.2058048212177116</v>
      </c>
      <c r="VD314">
        <v>-1.3586053229680333E-3</v>
      </c>
      <c r="VE314">
        <v>0.17413929825877511</v>
      </c>
      <c r="VF314">
        <v>0.65676844823459268</v>
      </c>
      <c r="VG314">
        <v>0.47920770894905984</v>
      </c>
      <c r="VH314">
        <v>1.1376059676736962E-3</v>
      </c>
      <c r="VI314">
        <v>0.42818181565544505</v>
      </c>
      <c r="VJ314">
        <v>1.586253413760665</v>
      </c>
      <c r="VK314">
        <v>8.5758596695719544E-2</v>
      </c>
      <c r="VL314">
        <v>-1.5574605047101082E-3</v>
      </c>
      <c r="VM314">
        <v>0.10672568897014838</v>
      </c>
      <c r="VN314">
        <v>0</v>
      </c>
      <c r="VO314">
        <v>0.47536159360984753</v>
      </c>
      <c r="VP314">
        <v>1.4159937221627917E-3</v>
      </c>
      <c r="VQ314">
        <v>0.41058028854323553</v>
      </c>
      <c r="VR314">
        <v>0.96021457586588144</v>
      </c>
      <c r="VS314">
        <v>0.34573900125214585</v>
      </c>
      <c r="VT314">
        <v>-1.0043482047077763E-3</v>
      </c>
      <c r="VU314">
        <v>0.34104754062762571</v>
      </c>
      <c r="VV314">
        <v>0</v>
      </c>
      <c r="VW314">
        <v>0.43560785312504574</v>
      </c>
      <c r="VX314">
        <v>9.8514816478580423E-5</v>
      </c>
      <c r="VY314">
        <v>0.36489472681797358</v>
      </c>
      <c r="VZ314">
        <v>0.53416050685836547</v>
      </c>
      <c r="WA314">
        <v>0.27417220710868306</v>
      </c>
      <c r="WB314">
        <v>-2.4240997802381209E-3</v>
      </c>
      <c r="WC314">
        <v>0.27384531814452295</v>
      </c>
      <c r="WD314">
        <v>1.8210668791860163</v>
      </c>
      <c r="WE314">
        <v>2.0056239987649254E-2</v>
      </c>
      <c r="WF314">
        <v>8.0259727543300011E-5</v>
      </c>
      <c r="WG314">
        <v>6.2396310984760527E-3</v>
      </c>
      <c r="WH314">
        <v>0</v>
      </c>
      <c r="WI314">
        <v>0.39614657806545961</v>
      </c>
      <c r="WJ314">
        <v>-6.7776916693038482E-4</v>
      </c>
      <c r="WK314">
        <v>0.37648103326811633</v>
      </c>
      <c r="WL314">
        <v>0</v>
      </c>
      <c r="WM314">
        <v>0.48940331590265496</v>
      </c>
      <c r="WN314">
        <v>-4.0481145834173423E-4</v>
      </c>
      <c r="WO314">
        <v>0.37636009836799184</v>
      </c>
      <c r="WP314">
        <v>1.6568501419918868</v>
      </c>
      <c r="WQ314">
        <v>0.54189174751583369</v>
      </c>
      <c r="WR314">
        <v>2.2592351658939102E-3</v>
      </c>
      <c r="WS314">
        <v>0.50139485401438744</v>
      </c>
      <c r="WT314">
        <v>1.9297818973572178</v>
      </c>
      <c r="WU314">
        <v>8.5096482690027911E-2</v>
      </c>
      <c r="WV314">
        <v>-6.5539531958452E-4</v>
      </c>
      <c r="WW314">
        <v>0.11039884979638825</v>
      </c>
      <c r="WX314">
        <v>0</v>
      </c>
      <c r="WY314">
        <v>0.40070812374626263</v>
      </c>
      <c r="WZ314">
        <v>-3.2115140047745652E-4</v>
      </c>
      <c r="XA314">
        <v>0.36860838193816076</v>
      </c>
      <c r="XB314">
        <v>0</v>
      </c>
      <c r="XC314">
        <v>0.18278680153688937</v>
      </c>
      <c r="XD314">
        <v>-3.0310062245445007E-4</v>
      </c>
      <c r="XE314">
        <v>0.17180585125020684</v>
      </c>
      <c r="XF314">
        <v>0</v>
      </c>
      <c r="XG314">
        <v>0.10170605338501226</v>
      </c>
      <c r="XH314">
        <v>-5.3659160009992841E-4</v>
      </c>
      <c r="XI314">
        <v>0.10119174418533927</v>
      </c>
      <c r="XJ314">
        <v>1.2166670869179679</v>
      </c>
      <c r="XK314">
        <v>0.17565310327560146</v>
      </c>
      <c r="XL314">
        <v>-2.3583496079481029E-3</v>
      </c>
      <c r="XM314">
        <v>0.1982239624544449</v>
      </c>
      <c r="XN314">
        <v>0</v>
      </c>
      <c r="XO314">
        <v>0.19462412573769261</v>
      </c>
      <c r="XP314">
        <v>-5.1662968303629864E-4</v>
      </c>
      <c r="XQ314">
        <v>0.18556939050458876</v>
      </c>
      <c r="XR314">
        <v>0.46710460487166061</v>
      </c>
      <c r="XS314">
        <v>0.28581121384299935</v>
      </c>
      <c r="XT314">
        <v>-2.829652597637883E-3</v>
      </c>
      <c r="XU314">
        <v>0.28629740086529426</v>
      </c>
      <c r="XV314">
        <v>0.73536362851759873</v>
      </c>
      <c r="XW314">
        <v>0.92185241294203479</v>
      </c>
      <c r="XX314">
        <v>8.8429717972504402E-4</v>
      </c>
      <c r="XY314">
        <v>0.61905828180273403</v>
      </c>
      <c r="XZ314">
        <v>0</v>
      </c>
      <c r="YA314">
        <v>5.9003228541513048E-2</v>
      </c>
      <c r="YB314">
        <v>1.2376884323424674E-4</v>
      </c>
      <c r="YC314">
        <v>5.631658970385009E-2</v>
      </c>
      <c r="YD314">
        <v>1.4136825510041824</v>
      </c>
      <c r="YE314">
        <v>6.5807787454211161E-2</v>
      </c>
      <c r="YF314">
        <v>-7.9165197201197459E-4</v>
      </c>
      <c r="YG314">
        <v>0.10959906923231956</v>
      </c>
      <c r="YH314">
        <v>0.41075207286350079</v>
      </c>
      <c r="YI314">
        <v>0.27638507235812604</v>
      </c>
      <c r="YJ314">
        <v>-1.0796506651417422E-3</v>
      </c>
      <c r="YK314">
        <v>0.30341640505164441</v>
      </c>
      <c r="YL314">
        <v>2.465459640708048</v>
      </c>
      <c r="YM314">
        <v>9.3662378616347297E-2</v>
      </c>
      <c r="YN314">
        <v>-1.0507979731778953E-3</v>
      </c>
      <c r="YO314">
        <v>0.12408157998833812</v>
      </c>
      <c r="YP314">
        <v>0.83373854149118032</v>
      </c>
      <c r="YQ314">
        <v>0.34683691090324514</v>
      </c>
      <c r="YR314">
        <v>-2.9060318378484533E-3</v>
      </c>
      <c r="YS314">
        <v>0.44618663884687676</v>
      </c>
      <c r="YT314">
        <v>1.5757665321440286</v>
      </c>
      <c r="YU314">
        <v>0.27743391685885055</v>
      </c>
      <c r="YV314">
        <v>-1.0924860381127251E-3</v>
      </c>
      <c r="YW314">
        <v>0.27282584157169543</v>
      </c>
      <c r="YX314">
        <v>1.5086498852294306</v>
      </c>
      <c r="YY314">
        <v>0.32793573383769759</v>
      </c>
      <c r="YZ314">
        <v>-8.1990167589577549E-4</v>
      </c>
      <c r="ZA314">
        <v>0.3109525067139185</v>
      </c>
      <c r="ZB314">
        <v>2.9680531626946771</v>
      </c>
      <c r="ZC314">
        <v>0.21957574577798825</v>
      </c>
      <c r="ZD314">
        <v>-5.3149813892897275E-4</v>
      </c>
      <c r="ZE314">
        <v>0.24431276677831701</v>
      </c>
      <c r="ZF314">
        <v>0</v>
      </c>
      <c r="ZG314">
        <v>0.53863563952276083</v>
      </c>
      <c r="ZH314">
        <v>-1.9844400627901039E-3</v>
      </c>
      <c r="ZI314">
        <v>0.50667092496992483</v>
      </c>
      <c r="ZJ314">
        <v>0.85461468907140659</v>
      </c>
      <c r="ZK314">
        <v>0.1486790256155272</v>
      </c>
      <c r="ZL314">
        <v>-1.5488453387627475E-3</v>
      </c>
      <c r="ZM314">
        <v>0.14271644860639199</v>
      </c>
      <c r="ZN314">
        <v>0</v>
      </c>
      <c r="ZO314">
        <v>0.11938357761087887</v>
      </c>
      <c r="ZP314">
        <v>1.9594253229899298E-5</v>
      </c>
      <c r="ZQ314">
        <v>0.10758277314140266</v>
      </c>
      <c r="ZR314">
        <v>1.30770974776042</v>
      </c>
      <c r="ZS314">
        <v>0.26015368476807643</v>
      </c>
      <c r="ZT314">
        <v>-1.3050530982429722E-3</v>
      </c>
      <c r="ZU314">
        <v>0.26652137166252171</v>
      </c>
      <c r="ZV314">
        <v>1.4123628724283905</v>
      </c>
      <c r="ZW314">
        <v>0.3601868060871507</v>
      </c>
      <c r="ZX314">
        <v>4.4049793713794889E-5</v>
      </c>
      <c r="ZY314">
        <v>0.39737064524309473</v>
      </c>
      <c r="ZZ314">
        <v>0</v>
      </c>
      <c r="AAA314">
        <v>0.48494151819277997</v>
      </c>
      <c r="AAB314">
        <v>-1.1381541028118861E-3</v>
      </c>
      <c r="AAC314">
        <v>0.40127608518162694</v>
      </c>
      <c r="AAD314">
        <v>1.0386999159417218</v>
      </c>
      <c r="AAE314">
        <v>0.24948956966509422</v>
      </c>
      <c r="AAF314">
        <v>-1.0183976951434175E-3</v>
      </c>
      <c r="AAG314">
        <v>0.25216618202120611</v>
      </c>
      <c r="AAH314">
        <v>0.97455547615993954</v>
      </c>
      <c r="AAI314">
        <v>4.1235832606428352E-2</v>
      </c>
      <c r="AAJ314">
        <v>5.2130949027946836E-5</v>
      </c>
      <c r="AAK314">
        <v>4.701268570227661E-2</v>
      </c>
      <c r="AAL314">
        <v>1.9308907494415799</v>
      </c>
      <c r="AAM314">
        <v>2.0191649527840392E-2</v>
      </c>
      <c r="AAN314">
        <v>-1.4377303852746307E-4</v>
      </c>
      <c r="AAO314">
        <v>2.0883553034705387E-2</v>
      </c>
      <c r="AAP314">
        <v>1.12379764732612</v>
      </c>
      <c r="AAQ314">
        <v>0.15677507068393806</v>
      </c>
      <c r="AAR314">
        <v>-2.3808322453747798E-3</v>
      </c>
      <c r="AAS314">
        <v>0.14695233139270208</v>
      </c>
      <c r="AAT314">
        <v>0</v>
      </c>
      <c r="AAU314">
        <v>5.2374536261136743E-2</v>
      </c>
      <c r="AAV314">
        <v>-7.5586479823066589E-4</v>
      </c>
      <c r="AAW314">
        <v>7.4714196638628841E-2</v>
      </c>
      <c r="AAX314">
        <v>1.916322962049799</v>
      </c>
      <c r="AAY314">
        <v>0.12679946711194068</v>
      </c>
      <c r="AAZ314">
        <v>-8.5532047161906543E-4</v>
      </c>
      <c r="ABA314">
        <v>0.11078957116675016</v>
      </c>
      <c r="ABB314">
        <v>0</v>
      </c>
      <c r="ABC314">
        <v>0.28687288737329808</v>
      </c>
      <c r="ABD314">
        <v>-2.7190420061797586E-3</v>
      </c>
      <c r="ABE314">
        <v>0.2956464502696165</v>
      </c>
      <c r="ABF314">
        <v>1.3722024029837248</v>
      </c>
      <c r="ABG314">
        <v>0.22022710471150669</v>
      </c>
      <c r="ABH314">
        <v>-1.0541621179434983E-3</v>
      </c>
      <c r="ABI314">
        <v>0.26925178895536761</v>
      </c>
      <c r="ABJ314">
        <v>1.6451676681356382</v>
      </c>
      <c r="ABK314">
        <v>0.27115278188496111</v>
      </c>
      <c r="ABL314">
        <v>7.7362080496718268E-4</v>
      </c>
      <c r="ABM314">
        <v>0.29954795056250783</v>
      </c>
      <c r="ABN314">
        <v>0</v>
      </c>
      <c r="ABO314">
        <v>0.11459119097325314</v>
      </c>
      <c r="ABP314">
        <v>-1.854457969008067E-3</v>
      </c>
      <c r="ABQ314">
        <v>0.16924968348807565</v>
      </c>
      <c r="ABR314">
        <v>0.64323558879251197</v>
      </c>
      <c r="ABS314">
        <v>7.1140676913314618E-2</v>
      </c>
      <c r="ABT314">
        <v>-1.0878156278219628E-3</v>
      </c>
      <c r="ABU314">
        <v>9.9571147762923112E-2</v>
      </c>
      <c r="ABV314">
        <v>0.94075883208552702</v>
      </c>
      <c r="ABW314">
        <v>0.13278488965359081</v>
      </c>
      <c r="ABX314">
        <v>-5.5780694159535918E-4</v>
      </c>
      <c r="ABY314">
        <v>0.15111366272542245</v>
      </c>
      <c r="ABZ314">
        <v>1.1533434046459494</v>
      </c>
      <c r="ACA314">
        <v>0.72028033829562499</v>
      </c>
      <c r="ACB314">
        <v>-1.5555741156217972E-3</v>
      </c>
      <c r="ACC314">
        <v>0.49813059220986161</v>
      </c>
      <c r="ACD314">
        <v>0.80514494939974557</v>
      </c>
      <c r="ACE314">
        <v>6.8370164131957567E-2</v>
      </c>
      <c r="ACF314">
        <v>-4.530695086043649E-4</v>
      </c>
      <c r="ACG314">
        <v>7.736063733070303E-2</v>
      </c>
      <c r="ACH314">
        <v>0</v>
      </c>
      <c r="ACI314">
        <v>0.44718222382414774</v>
      </c>
      <c r="ACJ314">
        <v>-4.8089621012427884E-4</v>
      </c>
      <c r="ACK314">
        <v>0.38710286068690003</v>
      </c>
      <c r="ACL314">
        <v>0</v>
      </c>
      <c r="ACM314">
        <v>0.18008361601342862</v>
      </c>
      <c r="ACN314">
        <v>-1.6736547157248469E-3</v>
      </c>
      <c r="ACO314">
        <v>0.18376401165340192</v>
      </c>
      <c r="ACP314">
        <v>0.75915672175824234</v>
      </c>
      <c r="ACQ314">
        <v>0.12326177358748878</v>
      </c>
      <c r="ACR314">
        <v>-6.9445522067429195E-4</v>
      </c>
      <c r="ACS314">
        <v>0.13699241552087937</v>
      </c>
      <c r="ACT314">
        <v>0</v>
      </c>
      <c r="ACU314">
        <v>0.45354018733931845</v>
      </c>
      <c r="ACV314">
        <v>1.1841852088546663E-3</v>
      </c>
      <c r="ACW314">
        <v>0.38218042119407564</v>
      </c>
      <c r="ACX314">
        <v>1.811221264372127</v>
      </c>
      <c r="ACY314">
        <v>0.17620525861578554</v>
      </c>
      <c r="ACZ314">
        <v>-9.0429226525760083E-4</v>
      </c>
      <c r="ADA314">
        <v>0.15789568752884964</v>
      </c>
      <c r="ADB314">
        <v>2.771427417246128</v>
      </c>
      <c r="ADC314">
        <v>0.37370516433850098</v>
      </c>
      <c r="ADD314">
        <v>-1.3621345862253455E-3</v>
      </c>
      <c r="ADE314">
        <v>0.30025470578926516</v>
      </c>
      <c r="ADF314">
        <v>0.98154673523047586</v>
      </c>
      <c r="ADG314">
        <v>0.27826418940680758</v>
      </c>
      <c r="ADH314">
        <v>-8.7520110078097583E-4</v>
      </c>
      <c r="ADI314">
        <v>0.32124916964217298</v>
      </c>
      <c r="ADJ314">
        <v>0</v>
      </c>
      <c r="ADK314">
        <v>0.43194227249163797</v>
      </c>
      <c r="ADL314">
        <v>-3.3780388518798332E-4</v>
      </c>
      <c r="ADM314">
        <v>0.34908037154928645</v>
      </c>
      <c r="ADN314">
        <v>0</v>
      </c>
      <c r="ADO314">
        <v>0.45656996628202723</v>
      </c>
      <c r="ADP314">
        <v>-7.5907341544217434E-4</v>
      </c>
      <c r="ADQ314">
        <v>0.40036375242448752</v>
      </c>
      <c r="ADR314">
        <v>0.12842607227861863</v>
      </c>
      <c r="ADS314">
        <v>0.52056869655857974</v>
      </c>
      <c r="ADT314">
        <v>1.1815711367731347E-5</v>
      </c>
      <c r="ADU314">
        <v>0.50911261759075443</v>
      </c>
      <c r="ADV314">
        <v>2.1508733690592603</v>
      </c>
      <c r="ADW314">
        <v>0.30323097888140643</v>
      </c>
      <c r="ADX314">
        <v>-8.3369849609367082E-4</v>
      </c>
      <c r="ADY314">
        <v>0.29255709875098984</v>
      </c>
      <c r="ADZ314">
        <v>0</v>
      </c>
      <c r="AEA314">
        <v>0.13695892805866394</v>
      </c>
      <c r="AEB314">
        <v>-1.4699183040290744E-3</v>
      </c>
      <c r="AEC314">
        <v>0.15165294240206217</v>
      </c>
      <c r="AED314">
        <v>2.3591347853687803</v>
      </c>
      <c r="AEE314">
        <v>0.2224265807230825</v>
      </c>
      <c r="AEF314">
        <v>-1.2264403296651193E-3</v>
      </c>
      <c r="AEG314">
        <v>0.24090773435829171</v>
      </c>
      <c r="AEH314">
        <v>0</v>
      </c>
      <c r="AEI314">
        <v>0.17236764083744172</v>
      </c>
      <c r="AEJ314">
        <v>-1.0823563356704461E-3</v>
      </c>
      <c r="AEK314">
        <v>0.1670894298199545</v>
      </c>
      <c r="AEL314">
        <v>0.6397660047978504</v>
      </c>
      <c r="AEM314">
        <v>0.20325198841032005</v>
      </c>
      <c r="AEN314">
        <v>-1.8121520760407436E-3</v>
      </c>
      <c r="AEO314">
        <v>0.22010316334634977</v>
      </c>
      <c r="AEP314">
        <v>1.3842143569457575</v>
      </c>
      <c r="AEQ314">
        <v>0.16076493925995258</v>
      </c>
      <c r="AER314">
        <v>-7.1434310059233046E-4</v>
      </c>
      <c r="AES314">
        <v>0.18712079117825195</v>
      </c>
      <c r="AET314">
        <v>0.24388665718230745</v>
      </c>
      <c r="AEU314">
        <v>3.9161864441910846E-2</v>
      </c>
      <c r="AEV314">
        <v>-3.0079555988851887E-4</v>
      </c>
      <c r="AEW314">
        <v>7.773032496266899E-2</v>
      </c>
      <c r="AEX314">
        <v>1.0303780769989057</v>
      </c>
      <c r="AEY314">
        <v>0.10760824038776316</v>
      </c>
      <c r="AEZ314">
        <v>-1.2560908109258368E-3</v>
      </c>
      <c r="AFA314">
        <v>0.17325356586822691</v>
      </c>
      <c r="AFB314">
        <v>0.92911432931715165</v>
      </c>
      <c r="AFC314">
        <v>0.19216471714877167</v>
      </c>
      <c r="AFD314">
        <v>6.6663050230915519E-4</v>
      </c>
      <c r="AFE314">
        <v>0.15009966191855814</v>
      </c>
      <c r="AFF314">
        <v>1.1997443041073605</v>
      </c>
      <c r="AFG314">
        <v>7.1563308445100893E-2</v>
      </c>
      <c r="AFH314">
        <v>-4.2549599320316307E-4</v>
      </c>
      <c r="AFI314">
        <v>8.2184710217737156E-2</v>
      </c>
      <c r="AFJ314">
        <v>0.60814037566808554</v>
      </c>
      <c r="AFK314">
        <v>3.0349058090755335E-2</v>
      </c>
      <c r="AFL314">
        <v>7.8939070882022756E-5</v>
      </c>
      <c r="AFM314">
        <v>1.0738003406489045E-2</v>
      </c>
      <c r="AFN314">
        <v>0.65664665973977365</v>
      </c>
      <c r="AFO314">
        <v>0.26115380758449397</v>
      </c>
      <c r="AFP314">
        <v>-1.6919388579406099E-3</v>
      </c>
      <c r="AFQ314">
        <v>0.30070503787721059</v>
      </c>
      <c r="AFR314">
        <v>1.4715745083083511</v>
      </c>
      <c r="AFS314">
        <v>0.19631758961515441</v>
      </c>
      <c r="AFT314">
        <v>1.884438922888676E-4</v>
      </c>
      <c r="AFU314">
        <v>0.18899479626610335</v>
      </c>
      <c r="AFV314">
        <v>0.12418446240481383</v>
      </c>
      <c r="AFW314">
        <v>3.3155080338315379E-2</v>
      </c>
      <c r="AFX314">
        <v>-2.5778525139542115E-4</v>
      </c>
      <c r="AFY314">
        <v>8.7807056037474768E-2</v>
      </c>
      <c r="AFZ314">
        <v>1.4500939733931562</v>
      </c>
      <c r="AGA314">
        <v>0.11223509049395088</v>
      </c>
      <c r="AGB314">
        <v>-1.224668391076082E-3</v>
      </c>
      <c r="AGC314">
        <v>0.17182027240753317</v>
      </c>
      <c r="AGD314">
        <v>0.68258458835193014</v>
      </c>
      <c r="AGE314">
        <v>0.35537030412732484</v>
      </c>
      <c r="AGF314">
        <v>-2.5236071873555072E-3</v>
      </c>
      <c r="AGG314">
        <v>0.3190613007392864</v>
      </c>
      <c r="AGH314">
        <v>0</v>
      </c>
      <c r="AGI314">
        <v>0.48751958422659486</v>
      </c>
      <c r="AGJ314">
        <v>-6.5368146010677606E-4</v>
      </c>
      <c r="AGK314">
        <v>0.437510974681802</v>
      </c>
      <c r="AGL314">
        <v>0</v>
      </c>
      <c r="AGM314">
        <v>0.27478468425413055</v>
      </c>
      <c r="AGN314">
        <v>-4.131279956853901E-4</v>
      </c>
      <c r="AGO314">
        <v>0.25638758047921539</v>
      </c>
      <c r="AGP314">
        <v>0.30638440074937251</v>
      </c>
      <c r="AGQ314">
        <v>0.35080712894976873</v>
      </c>
      <c r="AGR314">
        <v>-2.296086750454767E-3</v>
      </c>
      <c r="AGS314">
        <v>0.37748484953874217</v>
      </c>
      <c r="AGT314">
        <v>1.1515660464432591</v>
      </c>
      <c r="AGU314">
        <v>0.69603670273725482</v>
      </c>
      <c r="AGV314">
        <v>1.6458152515737366E-3</v>
      </c>
      <c r="AGW314">
        <v>0.58005512099703793</v>
      </c>
      <c r="AGX314">
        <v>0.63981094194050336</v>
      </c>
      <c r="AGY314">
        <v>0.39000276157673947</v>
      </c>
      <c r="AGZ314">
        <v>-4.9670715916383249E-4</v>
      </c>
      <c r="AHA314">
        <v>0.41969823674571471</v>
      </c>
      <c r="AHB314">
        <v>0.40795175391421906</v>
      </c>
      <c r="AHC314">
        <v>0.17492040198436107</v>
      </c>
      <c r="AHD314">
        <v>-1.786724864807345E-3</v>
      </c>
      <c r="AHE314">
        <v>0.18774852274912562</v>
      </c>
    </row>
    <row r="315" spans="1:889" x14ac:dyDescent="0.2">
      <c r="A315" s="23">
        <v>58.562218719999997</v>
      </c>
      <c r="B315" s="23">
        <v>310</v>
      </c>
      <c r="C315" s="23">
        <v>310</v>
      </c>
      <c r="E315" s="23">
        <f t="shared" si="20"/>
        <v>315</v>
      </c>
      <c r="F315" s="23">
        <f t="shared" ca="1" si="21"/>
        <v>0.44207408729904774</v>
      </c>
      <c r="G315" s="23">
        <f t="shared" ca="1" si="22"/>
        <v>3.4510111204650119E-2</v>
      </c>
      <c r="H315" s="23">
        <f t="shared" ca="1" si="23"/>
        <v>-1.2373818525638513E-4</v>
      </c>
      <c r="I315" s="23">
        <f t="shared" ca="1" si="24"/>
        <v>4.9507190068268231E-2</v>
      </c>
      <c r="J315">
        <v>0</v>
      </c>
      <c r="K315">
        <v>0.5808216646902189</v>
      </c>
      <c r="L315">
        <v>-5.3065065192970821E-5</v>
      </c>
      <c r="M315">
        <v>0.53339188964766449</v>
      </c>
      <c r="N315">
        <v>1.0659220751849992</v>
      </c>
      <c r="O315">
        <v>0.50697067158435083</v>
      </c>
      <c r="P315">
        <v>-1.2367845643531461E-3</v>
      </c>
      <c r="Q315">
        <v>0.46706539102524064</v>
      </c>
      <c r="R315">
        <v>0.63639580311996202</v>
      </c>
      <c r="S315">
        <v>9.4746117279574105E-2</v>
      </c>
      <c r="T315">
        <v>-1.281294528150842E-3</v>
      </c>
      <c r="U315">
        <v>0.10827552809866317</v>
      </c>
      <c r="V315">
        <v>0</v>
      </c>
      <c r="W315">
        <v>5.9330821681468388E-2</v>
      </c>
      <c r="X315">
        <v>-1.3413057329482092E-4</v>
      </c>
      <c r="Y315">
        <v>5.4961060339136794E-2</v>
      </c>
      <c r="Z315">
        <v>2.2999525982355133</v>
      </c>
      <c r="AA315">
        <v>0.22567760340202159</v>
      </c>
      <c r="AB315">
        <v>7.2438849575331261E-4</v>
      </c>
      <c r="AC315">
        <v>0.25934455053909233</v>
      </c>
      <c r="AD315">
        <v>1.6536491304949164</v>
      </c>
      <c r="AE315">
        <v>0.19165655100145618</v>
      </c>
      <c r="AF315">
        <v>-1.5788250206363443E-3</v>
      </c>
      <c r="AG315">
        <v>0.23742409746214371</v>
      </c>
      <c r="AH315">
        <v>3.3302764266145788</v>
      </c>
      <c r="AI315">
        <v>0.11465543606506391</v>
      </c>
      <c r="AJ315">
        <v>-8.3048628884154374E-4</v>
      </c>
      <c r="AK315">
        <v>0.19689975130807186</v>
      </c>
      <c r="AL315">
        <v>0.13525026242961327</v>
      </c>
      <c r="AM315">
        <v>3.2875551776025851E-2</v>
      </c>
      <c r="AN315">
        <v>-4.266093556228383E-4</v>
      </c>
      <c r="AO315">
        <v>8.713699519832635E-2</v>
      </c>
      <c r="AP315">
        <v>0.69926752376216805</v>
      </c>
      <c r="AQ315">
        <v>3.094769590544854E-2</v>
      </c>
      <c r="AR315">
        <v>-2.9048694814851647E-4</v>
      </c>
      <c r="AS315">
        <v>2.979060461435171E-2</v>
      </c>
      <c r="AT315">
        <v>0</v>
      </c>
      <c r="AU315">
        <v>4.2648450244351176E-2</v>
      </c>
      <c r="AV315">
        <v>-6.7830973941130238E-5</v>
      </c>
      <c r="AW315">
        <v>4.2717669045905612E-2</v>
      </c>
      <c r="AX315">
        <v>0.8739765888637735</v>
      </c>
      <c r="AY315">
        <v>0.27330723154537478</v>
      </c>
      <c r="AZ315">
        <v>-2.2006757614946035E-3</v>
      </c>
      <c r="BA315">
        <v>0.27087163194911351</v>
      </c>
      <c r="BB315">
        <v>1.1491658404725282</v>
      </c>
      <c r="BC315">
        <v>0.28852559296635655</v>
      </c>
      <c r="BD315">
        <v>6.4269881524528396E-4</v>
      </c>
      <c r="BE315">
        <v>0.27318096826466348</v>
      </c>
      <c r="BF315">
        <v>0</v>
      </c>
      <c r="BG315">
        <v>0.3552850117689772</v>
      </c>
      <c r="BH315">
        <v>-1.081624248614476E-3</v>
      </c>
      <c r="BI315">
        <v>0.3131215152012653</v>
      </c>
      <c r="BJ315">
        <v>1.5765816180285188</v>
      </c>
      <c r="BK315">
        <v>8.2112137470789812E-2</v>
      </c>
      <c r="BL315">
        <v>-3.2660747921498017E-4</v>
      </c>
      <c r="BM315">
        <v>8.7162653953577918E-2</v>
      </c>
      <c r="BN315">
        <v>0.57197339074016651</v>
      </c>
      <c r="BO315">
        <v>7.7943666951182919E-2</v>
      </c>
      <c r="BP315">
        <v>-1.5645058697343723E-3</v>
      </c>
      <c r="BQ315">
        <v>0.15132509766160265</v>
      </c>
      <c r="BR315">
        <v>0.73632032309091788</v>
      </c>
      <c r="BS315">
        <v>0.23792171149741473</v>
      </c>
      <c r="BT315">
        <v>-9.5990969192370572E-4</v>
      </c>
      <c r="BU315">
        <v>0.22486314298179688</v>
      </c>
      <c r="BV315">
        <v>0</v>
      </c>
      <c r="BW315">
        <v>0.49460041106968661</v>
      </c>
      <c r="BX315">
        <v>-1.3405802473554556E-3</v>
      </c>
      <c r="BY315">
        <v>0.44846453942147013</v>
      </c>
      <c r="BZ315">
        <v>1.1472003877262746</v>
      </c>
      <c r="CA315">
        <v>0.10792023934496568</v>
      </c>
      <c r="CB315">
        <v>-1.1017119137307703E-3</v>
      </c>
      <c r="CC315">
        <v>0.14257214881228072</v>
      </c>
      <c r="CD315">
        <v>0</v>
      </c>
      <c r="CE315">
        <v>0.26683595440320423</v>
      </c>
      <c r="CF315">
        <v>3.5749671537382545E-5</v>
      </c>
      <c r="CG315">
        <v>0.25789784202408345</v>
      </c>
      <c r="CH315">
        <v>1.0805817717379103</v>
      </c>
      <c r="CI315">
        <v>0.2482839199523981</v>
      </c>
      <c r="CJ315">
        <v>-6.5978326712283996E-4</v>
      </c>
      <c r="CK315">
        <v>0.26593722888278415</v>
      </c>
      <c r="CL315">
        <v>0</v>
      </c>
      <c r="CM315">
        <v>0.39282106166626474</v>
      </c>
      <c r="CN315">
        <v>-8.3694139474603242E-4</v>
      </c>
      <c r="CO315">
        <v>0.37872815802796145</v>
      </c>
      <c r="CP315">
        <v>2.1740395596607329</v>
      </c>
      <c r="CQ315">
        <v>0.38889093332631136</v>
      </c>
      <c r="CR315">
        <v>-2.1159707963684903E-3</v>
      </c>
      <c r="CS315">
        <v>0.40455347854283763</v>
      </c>
      <c r="CT315">
        <v>1.3360756729398853</v>
      </c>
      <c r="CU315">
        <v>0.50353227613463292</v>
      </c>
      <c r="CV315">
        <v>1.4103701069762345E-3</v>
      </c>
      <c r="CW315">
        <v>0.53040813410446452</v>
      </c>
      <c r="CX315">
        <v>0.45813742870755014</v>
      </c>
      <c r="CY315">
        <v>3.5911345670119631E-2</v>
      </c>
      <c r="CZ315">
        <v>-1.6541142066497694E-4</v>
      </c>
      <c r="DA315">
        <v>6.2568319474127901E-2</v>
      </c>
      <c r="DB315">
        <v>1.0020730059155361</v>
      </c>
      <c r="DC315">
        <v>0.11433945846561264</v>
      </c>
      <c r="DD315">
        <v>-1.439882898737902E-3</v>
      </c>
      <c r="DE315">
        <v>0.1692120029782726</v>
      </c>
      <c r="DF315">
        <v>1.5378426348735379</v>
      </c>
      <c r="DG315">
        <v>0.19584834884139907</v>
      </c>
      <c r="DH315">
        <v>-2.5962264609686774E-3</v>
      </c>
      <c r="DI315">
        <v>0.21290722327801273</v>
      </c>
      <c r="DJ315">
        <v>1.3607130700025372</v>
      </c>
      <c r="DK315">
        <v>5.4725981401047868E-2</v>
      </c>
      <c r="DL315">
        <v>-2.6405448555362211E-4</v>
      </c>
      <c r="DM315">
        <v>3.9518602718344731E-2</v>
      </c>
      <c r="DN315">
        <v>0.86684401092707597</v>
      </c>
      <c r="DO315">
        <v>0.15172833147518971</v>
      </c>
      <c r="DP315">
        <v>-9.5218814642018725E-4</v>
      </c>
      <c r="DQ315">
        <v>0.19366364176376716</v>
      </c>
      <c r="DR315">
        <v>0.87698280948883434</v>
      </c>
      <c r="DS315">
        <v>0.1073756714533713</v>
      </c>
      <c r="DT315">
        <v>-7.4546462413915685E-4</v>
      </c>
      <c r="DU315">
        <v>9.4659143414477689E-2</v>
      </c>
      <c r="DV315">
        <v>0.52683728497414084</v>
      </c>
      <c r="DW315">
        <v>0.49871964264817964</v>
      </c>
      <c r="DX315">
        <v>-9.8266943962310618E-5</v>
      </c>
      <c r="DY315">
        <v>0.45174488196329743</v>
      </c>
      <c r="DZ315">
        <v>0.51839228362597511</v>
      </c>
      <c r="EA315">
        <v>2.3401864327406575E-2</v>
      </c>
      <c r="EB315">
        <v>-1.7524621945605659E-4</v>
      </c>
      <c r="EC315">
        <v>2.6058469992819789E-2</v>
      </c>
      <c r="ED315">
        <v>0.34032554620669675</v>
      </c>
      <c r="EE315">
        <v>0.12019982505934697</v>
      </c>
      <c r="EF315">
        <v>-2.0082725819349093E-3</v>
      </c>
      <c r="EG315">
        <v>0.17348777129905013</v>
      </c>
      <c r="EH315">
        <v>0.62200579856347638</v>
      </c>
      <c r="EI315">
        <v>0.25010075974170576</v>
      </c>
      <c r="EJ315">
        <v>-1.0232467316461803E-3</v>
      </c>
      <c r="EK315">
        <v>0.22692278609163274</v>
      </c>
      <c r="EL315">
        <v>0</v>
      </c>
      <c r="EM315">
        <v>8.7348683512744968E-2</v>
      </c>
      <c r="EN315">
        <v>-5.1741357293204316E-4</v>
      </c>
      <c r="EO315">
        <v>7.7360494544502348E-2</v>
      </c>
      <c r="EP315">
        <v>0.68322284495378227</v>
      </c>
      <c r="EQ315">
        <v>2.4994858925973758E-2</v>
      </c>
      <c r="ER315">
        <v>1.1959330532039208E-4</v>
      </c>
      <c r="ES315">
        <v>1.4451953647761123E-2</v>
      </c>
      <c r="ET315">
        <v>0.44207408729904774</v>
      </c>
      <c r="EU315">
        <v>3.4510111204650119E-2</v>
      </c>
      <c r="EV315">
        <v>-1.2373818525638513E-4</v>
      </c>
      <c r="EW315">
        <v>4.9507190068268231E-2</v>
      </c>
      <c r="EX315">
        <v>1.2437411159825955</v>
      </c>
      <c r="EY315">
        <v>0.24510477623531401</v>
      </c>
      <c r="EZ315">
        <v>-9.2148715210409974E-4</v>
      </c>
      <c r="FA315">
        <v>0.24325778103711321</v>
      </c>
      <c r="FB315">
        <v>0</v>
      </c>
      <c r="FC315">
        <v>0.55999991963952667</v>
      </c>
      <c r="FD315">
        <v>1.4415904617126275E-3</v>
      </c>
      <c r="FE315">
        <v>0.48714574467588062</v>
      </c>
      <c r="FF315">
        <v>0.5374275495161176</v>
      </c>
      <c r="FG315">
        <v>0.18923980425013348</v>
      </c>
      <c r="FH315">
        <v>4.4959936109994396E-4</v>
      </c>
      <c r="FI315">
        <v>0.21696578104672454</v>
      </c>
      <c r="FJ315">
        <v>0</v>
      </c>
      <c r="FK315">
        <v>0.10988385909010909</v>
      </c>
      <c r="FL315">
        <v>3.6909024368858291E-4</v>
      </c>
      <c r="FM315">
        <v>6.6523606245565137E-2</v>
      </c>
      <c r="FN315">
        <v>0.79963302195486674</v>
      </c>
      <c r="FO315">
        <v>0.44598025384499512</v>
      </c>
      <c r="FP315">
        <v>1.5998320674855645E-3</v>
      </c>
      <c r="FQ315">
        <v>0.43714616196623074</v>
      </c>
      <c r="FR315">
        <v>0.76729537351892407</v>
      </c>
      <c r="FS315">
        <v>3.8427778475504944E-2</v>
      </c>
      <c r="FT315">
        <v>-1.1859163921310686E-4</v>
      </c>
      <c r="FU315">
        <v>2.6792183323695463E-2</v>
      </c>
      <c r="FV315">
        <v>0.4215423743961797</v>
      </c>
      <c r="FW315">
        <v>4.769141735710463E-2</v>
      </c>
      <c r="FX315">
        <v>-2.6008094019162951E-4</v>
      </c>
      <c r="FY315">
        <v>5.1985379930683168E-2</v>
      </c>
      <c r="FZ315">
        <v>0.29148062387639356</v>
      </c>
      <c r="GA315">
        <v>6.1670574974485082E-2</v>
      </c>
      <c r="GB315">
        <v>-9.7112738280028183E-4</v>
      </c>
      <c r="GC315">
        <v>0.13007374723911069</v>
      </c>
      <c r="GD315">
        <v>1.0513222055866152</v>
      </c>
      <c r="GE315">
        <v>0.16329797517490008</v>
      </c>
      <c r="GF315">
        <v>-1.7476196213189624E-3</v>
      </c>
      <c r="GG315">
        <v>0.2104132196911242</v>
      </c>
      <c r="GH315">
        <v>0</v>
      </c>
      <c r="GI315">
        <v>0.52135688489306764</v>
      </c>
      <c r="GJ315">
        <v>-9.1536071024465166E-4</v>
      </c>
      <c r="GK315">
        <v>0.53156712600559808</v>
      </c>
      <c r="GL315">
        <v>1.3013027823908851</v>
      </c>
      <c r="GM315">
        <v>0.10248817127411348</v>
      </c>
      <c r="GN315">
        <v>-1.6950674082902512E-3</v>
      </c>
      <c r="GO315">
        <v>0.15643945319339558</v>
      </c>
      <c r="GP315">
        <v>0.67388573648025618</v>
      </c>
      <c r="GQ315">
        <v>0.17297246572850697</v>
      </c>
      <c r="GR315">
        <v>-2.5366691379888899E-3</v>
      </c>
      <c r="GS315">
        <v>0.20421471514344453</v>
      </c>
      <c r="GT315">
        <v>0</v>
      </c>
      <c r="GU315">
        <v>6.0215282569576638E-2</v>
      </c>
      <c r="GV315">
        <v>-3.4364106338417334E-4</v>
      </c>
      <c r="GW315">
        <v>4.070888381182839E-2</v>
      </c>
      <c r="GX315">
        <v>0.67538041703105545</v>
      </c>
      <c r="GY315">
        <v>7.6622547832593743E-2</v>
      </c>
      <c r="GZ315">
        <v>-2.4112305033933948E-4</v>
      </c>
      <c r="HA315">
        <v>9.0612306342167048E-2</v>
      </c>
      <c r="HB315">
        <v>0.68548339638756683</v>
      </c>
      <c r="HC315">
        <v>0.2542519830929762</v>
      </c>
      <c r="HD315">
        <v>-7.8799712090785786E-4</v>
      </c>
      <c r="HE315">
        <v>0.27298069409557679</v>
      </c>
      <c r="HF315">
        <v>0.86170703392480685</v>
      </c>
      <c r="HG315">
        <v>0.20416310200100646</v>
      </c>
      <c r="HH315">
        <v>-1.6915179057859974E-3</v>
      </c>
      <c r="HI315">
        <v>0.2501884838242236</v>
      </c>
      <c r="HJ315">
        <v>2.6794657961589792</v>
      </c>
      <c r="HK315">
        <v>8.6493510365957912E-2</v>
      </c>
      <c r="HL315">
        <v>-2.3367793073958114E-4</v>
      </c>
      <c r="HM315">
        <v>0.10678136854277574</v>
      </c>
      <c r="HN315">
        <v>0</v>
      </c>
      <c r="HO315">
        <v>0.30832997087993103</v>
      </c>
      <c r="HP315">
        <v>-1.1556926654821722E-3</v>
      </c>
      <c r="HQ315">
        <v>0.30720191527191792</v>
      </c>
      <c r="HR315">
        <v>1.1702277898518378</v>
      </c>
      <c r="HS315">
        <v>0.52986249578045885</v>
      </c>
      <c r="HT315">
        <v>7.2275777641648338E-4</v>
      </c>
      <c r="HU315">
        <v>0.49720310116242417</v>
      </c>
      <c r="HV315">
        <v>0</v>
      </c>
      <c r="HW315">
        <v>0.10146009979196649</v>
      </c>
      <c r="HX315">
        <v>-2.274035132641007E-4</v>
      </c>
      <c r="HY315">
        <v>9.4511399444046004E-2</v>
      </c>
      <c r="HZ315">
        <v>0</v>
      </c>
      <c r="IA315">
        <v>0.49978381087464818</v>
      </c>
      <c r="IB315">
        <v>7.7202088073651887E-4</v>
      </c>
      <c r="IC315">
        <v>0.45342619540574758</v>
      </c>
      <c r="ID315">
        <v>0.83702213527161162</v>
      </c>
      <c r="IE315">
        <v>7.6171754637321731E-2</v>
      </c>
      <c r="IF315">
        <v>-5.8472807572091973E-4</v>
      </c>
      <c r="IG315">
        <v>7.4067320363489647E-2</v>
      </c>
      <c r="IH315">
        <v>0.83587550822548506</v>
      </c>
      <c r="II315">
        <v>0.20346908358862376</v>
      </c>
      <c r="IJ315">
        <v>-1.4882651799872581E-3</v>
      </c>
      <c r="IK315">
        <v>0.25837093125502902</v>
      </c>
      <c r="IL315">
        <v>0</v>
      </c>
      <c r="IM315">
        <v>0.30790042926016453</v>
      </c>
      <c r="IN315">
        <v>3.0369161827117794E-4</v>
      </c>
      <c r="IO315">
        <v>0.2992998896097353</v>
      </c>
      <c r="IP315">
        <v>0.48563322573869466</v>
      </c>
      <c r="IQ315">
        <v>0.12429258580376318</v>
      </c>
      <c r="IR315">
        <v>-1.980127605613793E-3</v>
      </c>
      <c r="IS315">
        <v>0.16297362291066095</v>
      </c>
      <c r="IT315">
        <v>0</v>
      </c>
      <c r="IU315">
        <v>0.28368717310918157</v>
      </c>
      <c r="IV315">
        <v>-2.3652426243389469E-3</v>
      </c>
      <c r="IW315">
        <v>0.29606394133195468</v>
      </c>
      <c r="IX315">
        <v>1.1336785827224127</v>
      </c>
      <c r="IY315">
        <v>9.7739281492892988E-2</v>
      </c>
      <c r="IZ315">
        <v>-4.3306022184153085E-4</v>
      </c>
      <c r="JA315">
        <v>9.4116969583626878E-2</v>
      </c>
      <c r="JB315">
        <v>2.1847604486174697</v>
      </c>
      <c r="JC315">
        <v>6.1425173381302128E-2</v>
      </c>
      <c r="JD315">
        <v>-2.7931844260644739E-4</v>
      </c>
      <c r="JE315">
        <v>4.6358681078320446E-2</v>
      </c>
      <c r="JF315">
        <v>0</v>
      </c>
      <c r="JG315">
        <v>6.8109572412335187E-2</v>
      </c>
      <c r="JH315">
        <v>-9.2687046168905683E-5</v>
      </c>
      <c r="JI315">
        <v>8.3480822240787636E-2</v>
      </c>
      <c r="JJ315">
        <v>1.0825341874419983</v>
      </c>
      <c r="JK315">
        <v>5.3538603201527861E-2</v>
      </c>
      <c r="JL315">
        <v>-3.4934918974359583E-5</v>
      </c>
      <c r="JM315">
        <v>3.9405561536211747E-2</v>
      </c>
      <c r="JN315">
        <v>0</v>
      </c>
      <c r="JO315">
        <v>0.40038547207495845</v>
      </c>
      <c r="JP315">
        <v>-7.0161020175778298E-4</v>
      </c>
      <c r="JQ315">
        <v>0.39487881505126265</v>
      </c>
      <c r="JR315">
        <v>1.6670844571947745</v>
      </c>
      <c r="JS315">
        <v>0.31183998900914045</v>
      </c>
      <c r="JT315">
        <v>-1.6135637587562028E-3</v>
      </c>
      <c r="JU315">
        <v>0.26968350884115938</v>
      </c>
      <c r="JV315">
        <v>0.51381232953800737</v>
      </c>
      <c r="JW315">
        <v>0.15920855258521688</v>
      </c>
      <c r="JX315">
        <v>-8.2260812638047277E-4</v>
      </c>
      <c r="JY315">
        <v>0.15339963054117589</v>
      </c>
      <c r="JZ315">
        <v>2.4888921715693799</v>
      </c>
      <c r="KA315">
        <v>9.4077130324852876E-2</v>
      </c>
      <c r="KB315">
        <v>-1.6116765198709664E-3</v>
      </c>
      <c r="KC315">
        <v>0.10498263693559276</v>
      </c>
      <c r="KD315">
        <v>1.0346244164653915</v>
      </c>
      <c r="KE315">
        <v>1.7499504789083836E-2</v>
      </c>
      <c r="KF315">
        <v>-1.423004957369266E-4</v>
      </c>
      <c r="KG315">
        <v>1.4782233701711469E-2</v>
      </c>
      <c r="KH315">
        <v>0</v>
      </c>
      <c r="KI315">
        <v>0.24983570609199718</v>
      </c>
      <c r="KJ315">
        <v>-1.7270859817587469E-3</v>
      </c>
      <c r="KK315">
        <v>0.28831854385468658</v>
      </c>
      <c r="KL315">
        <v>0</v>
      </c>
      <c r="KM315">
        <v>0.22894123026929777</v>
      </c>
      <c r="KN315">
        <v>-2.6468922404297083E-3</v>
      </c>
      <c r="KO315">
        <v>0.20008433877118387</v>
      </c>
      <c r="KP315">
        <v>0</v>
      </c>
      <c r="KQ315">
        <v>0.31142785806020556</v>
      </c>
      <c r="KR315">
        <v>-4.4412811424983302E-4</v>
      </c>
      <c r="KS315">
        <v>0.31554502456456879</v>
      </c>
      <c r="KT315">
        <v>0</v>
      </c>
      <c r="KU315">
        <v>0.21048023176881653</v>
      </c>
      <c r="KV315">
        <v>-5.2677142992794458E-4</v>
      </c>
      <c r="KW315">
        <v>0.1410970910891928</v>
      </c>
      <c r="KX315">
        <v>1.3885113092063444</v>
      </c>
      <c r="KY315">
        <v>0.46001095314023938</v>
      </c>
      <c r="KZ315">
        <v>-2.1405240555466627E-3</v>
      </c>
      <c r="LA315">
        <v>0.45573509426117531</v>
      </c>
      <c r="LB315">
        <v>0.57750887967175701</v>
      </c>
      <c r="LC315">
        <v>0.29020963148315193</v>
      </c>
      <c r="LD315">
        <v>-1.7216407560519142E-3</v>
      </c>
      <c r="LE315">
        <v>0.36415366401210464</v>
      </c>
      <c r="LF315">
        <v>1.4610566170896646</v>
      </c>
      <c r="LG315">
        <v>0.2624487724842739</v>
      </c>
      <c r="LH315">
        <v>-2.4353909885558331E-3</v>
      </c>
      <c r="LI315">
        <v>0.30650398539206758</v>
      </c>
      <c r="LJ315">
        <v>0</v>
      </c>
      <c r="LK315">
        <v>0.29715644245438655</v>
      </c>
      <c r="LL315">
        <v>9.2456000609967984E-4</v>
      </c>
      <c r="LM315">
        <v>0.26882819377901229</v>
      </c>
      <c r="LN315">
        <v>1.2253436068630519</v>
      </c>
      <c r="LO315">
        <v>0.15252859265748395</v>
      </c>
      <c r="LP315">
        <v>2.2025764699274108E-5</v>
      </c>
      <c r="LQ315">
        <v>0.18896232264847176</v>
      </c>
      <c r="LR315">
        <v>1.3717862437835313</v>
      </c>
      <c r="LS315">
        <v>0.24931235198144583</v>
      </c>
      <c r="LT315">
        <v>-3.8163574995856309E-4</v>
      </c>
      <c r="LU315">
        <v>0.21877565195075149</v>
      </c>
      <c r="LV315">
        <v>0</v>
      </c>
      <c r="LW315">
        <v>0.23197980845345059</v>
      </c>
      <c r="LX315">
        <v>-2.1180386051836159E-3</v>
      </c>
      <c r="LY315">
        <v>0.20116850833086569</v>
      </c>
      <c r="LZ315">
        <v>1.0928705857027259</v>
      </c>
      <c r="MA315">
        <v>6.1724065264089072E-2</v>
      </c>
      <c r="MB315">
        <v>-4.0821582039552768E-4</v>
      </c>
      <c r="MC315">
        <v>6.8612361950836656E-2</v>
      </c>
      <c r="MD315">
        <v>0</v>
      </c>
      <c r="ME315">
        <v>0.36058137335403317</v>
      </c>
      <c r="MF315">
        <v>2.4568469690092897E-4</v>
      </c>
      <c r="MG315">
        <v>0.35487371472264279</v>
      </c>
      <c r="MH315">
        <v>0.88144538907272196</v>
      </c>
      <c r="MI315">
        <v>0.16076390231887577</v>
      </c>
      <c r="MJ315">
        <v>-1.3786645794492119E-3</v>
      </c>
      <c r="MK315">
        <v>0.1917357426211814</v>
      </c>
      <c r="ML315">
        <v>0.24884994297735086</v>
      </c>
      <c r="MM315">
        <v>0.13435744656402931</v>
      </c>
      <c r="MN315">
        <v>-2.886240832425297E-4</v>
      </c>
      <c r="MO315">
        <v>0.17385150458831933</v>
      </c>
      <c r="MP315">
        <v>0.66251302612788077</v>
      </c>
      <c r="MQ315">
        <v>2.1814921662009847E-2</v>
      </c>
      <c r="MR315">
        <v>-1.5116429341091239E-4</v>
      </c>
      <c r="MS315">
        <v>2.9718649589185884E-2</v>
      </c>
      <c r="MT315">
        <v>2.1096975544623948</v>
      </c>
      <c r="MU315">
        <v>7.3452641386482553E-2</v>
      </c>
      <c r="MV315">
        <v>7.2443746552132258E-5</v>
      </c>
      <c r="MW315">
        <v>6.4452256357070123E-2</v>
      </c>
      <c r="MX315">
        <v>1.0647261830061829</v>
      </c>
      <c r="MY315">
        <v>9.011330375820302E-2</v>
      </c>
      <c r="MZ315">
        <v>-1.5432346291287201E-3</v>
      </c>
      <c r="NA315">
        <v>0.16396608438972102</v>
      </c>
      <c r="NB315">
        <v>2.2648263885195439</v>
      </c>
      <c r="NC315">
        <v>0.60265282503977646</v>
      </c>
      <c r="ND315">
        <v>2.7182410825409148E-3</v>
      </c>
      <c r="NE315">
        <v>0.33868178042619562</v>
      </c>
      <c r="NF315">
        <v>0</v>
      </c>
      <c r="NG315">
        <v>0.44918748985786017</v>
      </c>
      <c r="NH315">
        <v>-8.2526055481746494E-4</v>
      </c>
      <c r="NI315">
        <v>0.4251997035136853</v>
      </c>
      <c r="NJ315">
        <v>1.1328656630763922</v>
      </c>
      <c r="NK315">
        <v>0.49321559015221123</v>
      </c>
      <c r="NL315">
        <v>1.5477693850317704E-3</v>
      </c>
      <c r="NM315">
        <v>0.41462034931795405</v>
      </c>
      <c r="NN315">
        <v>1.0171629022476814</v>
      </c>
      <c r="NO315">
        <v>0.31679392218303704</v>
      </c>
      <c r="NP315">
        <v>5.5243277782233307E-4</v>
      </c>
      <c r="NQ315">
        <v>0.31432325836604696</v>
      </c>
      <c r="NR315">
        <v>0.822301768895639</v>
      </c>
      <c r="NS315">
        <v>0.15725336346568505</v>
      </c>
      <c r="NT315">
        <v>-1.3525346448121796E-3</v>
      </c>
      <c r="NU315">
        <v>0.15193904056821922</v>
      </c>
      <c r="NV315">
        <v>0.77526366487759779</v>
      </c>
      <c r="NW315">
        <v>5.7647371340677725E-2</v>
      </c>
      <c r="NX315">
        <v>-4.0151162531154176E-4</v>
      </c>
      <c r="NY315">
        <v>5.5420177357195836E-2</v>
      </c>
      <c r="NZ315">
        <v>0.65591853213772378</v>
      </c>
      <c r="OA315">
        <v>1.7161142187647895E-2</v>
      </c>
      <c r="OB315">
        <v>-1.2267385413525551E-4</v>
      </c>
      <c r="OC315">
        <v>3.5524729432494247E-2</v>
      </c>
      <c r="OD315">
        <v>1.2252098846811807</v>
      </c>
      <c r="OE315">
        <v>0.11035943731753975</v>
      </c>
      <c r="OF315">
        <v>-5.282107528304862E-4</v>
      </c>
      <c r="OG315">
        <v>0.10233037464587212</v>
      </c>
      <c r="OH315">
        <v>0</v>
      </c>
      <c r="OI315">
        <v>5.8252731151876444E-2</v>
      </c>
      <c r="OJ315">
        <v>4.6714806018859377E-5</v>
      </c>
      <c r="OK315">
        <v>3.9391385905920499E-2</v>
      </c>
      <c r="OL315">
        <v>0.68053640171495355</v>
      </c>
      <c r="OM315">
        <v>8.0604179230456152E-2</v>
      </c>
      <c r="ON315">
        <v>-5.5204117021698316E-4</v>
      </c>
      <c r="OO315">
        <v>9.0183448968500585E-2</v>
      </c>
      <c r="OP315">
        <v>0</v>
      </c>
      <c r="OQ315">
        <v>0.17618869854194269</v>
      </c>
      <c r="OR315">
        <v>-1.1075960911061289E-3</v>
      </c>
      <c r="OS315">
        <v>0.1977548308781282</v>
      </c>
      <c r="OT315">
        <v>1.2022659195366676</v>
      </c>
      <c r="OU315">
        <v>4.0454604128426837E-2</v>
      </c>
      <c r="OV315">
        <v>5.1714629201639778E-5</v>
      </c>
      <c r="OW315">
        <v>3.4948774471862683E-2</v>
      </c>
      <c r="OX315">
        <v>0</v>
      </c>
      <c r="OY315">
        <v>2.6515243594756467E-2</v>
      </c>
      <c r="OZ315">
        <v>-2.3796955671565829E-4</v>
      </c>
      <c r="PA315">
        <v>5.0889353325198748E-2</v>
      </c>
      <c r="PB315">
        <v>0</v>
      </c>
      <c r="PC315">
        <v>8.9459237721853477E-2</v>
      </c>
      <c r="PD315">
        <v>-1.1554889036457573E-3</v>
      </c>
      <c r="PE315">
        <v>0.13622204055645515</v>
      </c>
      <c r="PF315">
        <v>2.1531428042190828</v>
      </c>
      <c r="PG315">
        <v>4.1434337729404594E-2</v>
      </c>
      <c r="PH315">
        <v>-3.0166811426424184E-4</v>
      </c>
      <c r="PI315">
        <v>4.8239327852719602E-2</v>
      </c>
      <c r="PJ315">
        <v>1.418962203111606</v>
      </c>
      <c r="PK315">
        <v>0.47801362196392916</v>
      </c>
      <c r="PL315">
        <v>3.8998031771101094E-3</v>
      </c>
      <c r="PM315">
        <v>0.28829944668782809</v>
      </c>
      <c r="PN315">
        <v>0</v>
      </c>
      <c r="PO315">
        <v>0.2889408877206554</v>
      </c>
      <c r="PP315">
        <v>-3.7537617198392739E-4</v>
      </c>
      <c r="PQ315">
        <v>0.30469837824306473</v>
      </c>
      <c r="PR315">
        <v>1.0565018130880455</v>
      </c>
      <c r="PS315">
        <v>6.6324636792963784E-2</v>
      </c>
      <c r="PT315">
        <v>-5.4894846172249688E-4</v>
      </c>
      <c r="PU315">
        <v>7.530702969998368E-2</v>
      </c>
      <c r="PV315">
        <v>0.79140231859551202</v>
      </c>
      <c r="PW315">
        <v>0.11647556479818195</v>
      </c>
      <c r="PX315">
        <v>-1.6773535330186337E-3</v>
      </c>
      <c r="PY315">
        <v>0.132374614885788</v>
      </c>
      <c r="PZ315">
        <v>0</v>
      </c>
      <c r="QA315">
        <v>0.37993776593412909</v>
      </c>
      <c r="QB315">
        <v>-1.5878580708656119E-3</v>
      </c>
      <c r="QC315">
        <v>0.44512110628292489</v>
      </c>
      <c r="QD315">
        <v>0.51468083446304025</v>
      </c>
      <c r="QE315">
        <v>0.25604575053588741</v>
      </c>
      <c r="QF315">
        <v>-3.6442066609112514E-8</v>
      </c>
      <c r="QG315">
        <v>0.20704756393935253</v>
      </c>
      <c r="QH315">
        <v>1.1923716874180545</v>
      </c>
      <c r="QI315">
        <v>7.6490165451836276E-2</v>
      </c>
      <c r="QJ315">
        <v>-1.7024700730090936E-4</v>
      </c>
      <c r="QK315">
        <v>0.12059445175334113</v>
      </c>
      <c r="QL315">
        <v>0</v>
      </c>
      <c r="QM315">
        <v>0.60827190403126952</v>
      </c>
      <c r="QN315">
        <v>-2.0045777847814625E-3</v>
      </c>
      <c r="QO315">
        <v>0.50920886212484429</v>
      </c>
      <c r="QP315">
        <v>0</v>
      </c>
      <c r="QQ315">
        <v>0.37118813230465891</v>
      </c>
      <c r="QR315">
        <v>-2.3393047586842963E-3</v>
      </c>
      <c r="QS315">
        <v>0.33982360764836117</v>
      </c>
      <c r="QT315">
        <v>0.56238622315885267</v>
      </c>
      <c r="QU315">
        <v>0.15708850090669846</v>
      </c>
      <c r="QV315">
        <v>-1.6618933616416535E-3</v>
      </c>
      <c r="QW315">
        <v>0.17429788530706855</v>
      </c>
      <c r="QX315">
        <v>0</v>
      </c>
      <c r="QY315">
        <v>0.35011488332034973</v>
      </c>
      <c r="QZ315">
        <v>-2.1750771791903992E-3</v>
      </c>
      <c r="RA315">
        <v>0.26011187362491373</v>
      </c>
      <c r="RB315">
        <v>1.1086161875370595</v>
      </c>
      <c r="RC315">
        <v>0.11100485210106935</v>
      </c>
      <c r="RD315">
        <v>-5.2222888438502074E-4</v>
      </c>
      <c r="RE315">
        <v>0.12376616530588329</v>
      </c>
      <c r="RF315">
        <v>2.9238590189834266</v>
      </c>
      <c r="RG315">
        <v>0.27209201368817798</v>
      </c>
      <c r="RH315">
        <v>-1.2601920586433632E-3</v>
      </c>
      <c r="RI315">
        <v>0.2546365021767163</v>
      </c>
      <c r="RJ315">
        <v>0</v>
      </c>
      <c r="RK315">
        <v>0.33738229065976955</v>
      </c>
      <c r="RL315">
        <v>5.1394931431429278E-4</v>
      </c>
      <c r="RM315">
        <v>0.29123737188454213</v>
      </c>
      <c r="RN315">
        <v>0</v>
      </c>
      <c r="RO315">
        <v>0.43347602765032206</v>
      </c>
      <c r="RP315">
        <v>6.9206632539102985E-4</v>
      </c>
      <c r="RQ315">
        <v>0.40480922416585791</v>
      </c>
      <c r="RR315">
        <v>1.9206847003260312</v>
      </c>
      <c r="RS315">
        <v>0.26807451952171268</v>
      </c>
      <c r="RT315">
        <v>-2.3065747235576634E-4</v>
      </c>
      <c r="RU315">
        <v>0.2327973659274353</v>
      </c>
      <c r="RV315">
        <v>1.0529919215796362</v>
      </c>
      <c r="RW315">
        <v>7.261568682073713E-2</v>
      </c>
      <c r="RX315">
        <v>-9.255574319535951E-4</v>
      </c>
      <c r="RY315">
        <v>0.14108603257575669</v>
      </c>
      <c r="RZ315">
        <v>0.60508305682601793</v>
      </c>
      <c r="SA315">
        <v>0.23302826570455334</v>
      </c>
      <c r="SB315">
        <v>-2.2213029186305615E-3</v>
      </c>
      <c r="SC315">
        <v>0.30134892316293543</v>
      </c>
      <c r="SD315">
        <v>0</v>
      </c>
      <c r="SE315">
        <v>0.20585318849609954</v>
      </c>
      <c r="SF315">
        <v>-1.7555281078430803E-3</v>
      </c>
      <c r="SG315">
        <v>0.19632081915327751</v>
      </c>
      <c r="SH315">
        <v>0</v>
      </c>
      <c r="SI315">
        <v>4.519503582518259E-2</v>
      </c>
      <c r="SJ315">
        <v>9.2065544048282899E-5</v>
      </c>
      <c r="SK315">
        <v>4.040921596162815E-2</v>
      </c>
      <c r="SL315">
        <v>1.8346821789730887</v>
      </c>
      <c r="SM315">
        <v>0.27122099041492992</v>
      </c>
      <c r="SN315">
        <v>1.3308568052150572E-3</v>
      </c>
      <c r="SO315">
        <v>0.26932680473816067</v>
      </c>
      <c r="SP315">
        <v>1.3798481060228023</v>
      </c>
      <c r="SQ315">
        <v>0.28054001483613189</v>
      </c>
      <c r="SR315">
        <v>1.344404851351934E-4</v>
      </c>
      <c r="SS315">
        <v>0.25761894483031678</v>
      </c>
      <c r="ST315">
        <v>1.3545326402254074</v>
      </c>
      <c r="SU315">
        <v>0.76119185371326625</v>
      </c>
      <c r="SV315">
        <v>-1.7855768389002924E-3</v>
      </c>
      <c r="SW315">
        <v>0.51359467265154324</v>
      </c>
      <c r="SX315">
        <v>1.0666394048136092</v>
      </c>
      <c r="SY315">
        <v>0.21730671297688406</v>
      </c>
      <c r="SZ315">
        <v>-1.2374272362378168E-3</v>
      </c>
      <c r="TA315">
        <v>0.25653226421505648</v>
      </c>
      <c r="TB315">
        <v>0</v>
      </c>
      <c r="TC315">
        <v>6.5320861751290149E-2</v>
      </c>
      <c r="TD315">
        <v>-2.6992799093417764E-4</v>
      </c>
      <c r="TE315">
        <v>0.10342134919299793</v>
      </c>
      <c r="TF315">
        <v>0.78169186296837712</v>
      </c>
      <c r="TG315">
        <v>3.3355448149937073E-2</v>
      </c>
      <c r="TH315">
        <v>-2.2849522171861035E-4</v>
      </c>
      <c r="TI315">
        <v>5.8364757201934431E-2</v>
      </c>
      <c r="TJ315">
        <v>1.6095606600986954</v>
      </c>
      <c r="TK315">
        <v>1.9542786199445484E-2</v>
      </c>
      <c r="TL315">
        <v>-8.251842098782442E-6</v>
      </c>
      <c r="TM315">
        <v>5.8178019996404921E-2</v>
      </c>
      <c r="TN315">
        <v>0</v>
      </c>
      <c r="TO315">
        <v>0.14156448994154586</v>
      </c>
      <c r="TP315">
        <v>8.3424597857728947E-4</v>
      </c>
      <c r="TQ315">
        <v>0.16183409675883709</v>
      </c>
      <c r="TR315">
        <v>2.6679075517241468</v>
      </c>
      <c r="TS315">
        <v>0.36276529520299056</v>
      </c>
      <c r="TT315">
        <v>-1.783375920185257E-3</v>
      </c>
      <c r="TU315">
        <v>0.36102007834513422</v>
      </c>
      <c r="TV315">
        <v>1.116244519869094</v>
      </c>
      <c r="TW315">
        <v>9.5039475648335328E-2</v>
      </c>
      <c r="TX315">
        <v>-7.1354355348105111E-4</v>
      </c>
      <c r="TY315">
        <v>0.12287106258565042</v>
      </c>
      <c r="TZ315">
        <v>0</v>
      </c>
      <c r="UA315">
        <v>0.29454219398315246</v>
      </c>
      <c r="UB315">
        <v>-2.4280602431546701E-3</v>
      </c>
      <c r="UC315">
        <v>0.33375390181029485</v>
      </c>
      <c r="UD315">
        <v>0.52649489056890553</v>
      </c>
      <c r="UE315">
        <v>2.8726460438068677E-2</v>
      </c>
      <c r="UF315">
        <v>-1.8755475746149315E-4</v>
      </c>
      <c r="UG315">
        <v>6.9052835673509463E-2</v>
      </c>
      <c r="UH315">
        <v>0</v>
      </c>
      <c r="UI315">
        <v>0.35122099335234741</v>
      </c>
      <c r="UJ315">
        <v>-9.1347590260423871E-4</v>
      </c>
      <c r="UK315">
        <v>0.36751350487296086</v>
      </c>
      <c r="UL315">
        <v>0</v>
      </c>
      <c r="UM315">
        <v>0.40716706573061678</v>
      </c>
      <c r="UN315">
        <v>-4.8086964653585977E-4</v>
      </c>
      <c r="UO315">
        <v>0.39827108458215876</v>
      </c>
      <c r="UP315">
        <v>0</v>
      </c>
      <c r="UQ315">
        <v>0.55707101953588822</v>
      </c>
      <c r="UR315">
        <v>-2.3087410435815915E-3</v>
      </c>
      <c r="US315">
        <v>0.47357937438190967</v>
      </c>
      <c r="UT315">
        <v>2.5369786526905682</v>
      </c>
      <c r="UU315">
        <v>0.35806422495808665</v>
      </c>
      <c r="UV315">
        <v>-1.4437198072761075E-3</v>
      </c>
      <c r="UW315">
        <v>0.3581980120370854</v>
      </c>
      <c r="UX315">
        <v>1.5365982086402843</v>
      </c>
      <c r="UY315">
        <v>0.10683411060174539</v>
      </c>
      <c r="UZ315">
        <v>-1.2985479408414277E-3</v>
      </c>
      <c r="VA315">
        <v>0.15814068810826687</v>
      </c>
      <c r="VB315">
        <v>1.1268459810102951</v>
      </c>
      <c r="VC315">
        <v>0.20443970320880434</v>
      </c>
      <c r="VD315">
        <v>-1.3714345544966458E-3</v>
      </c>
      <c r="VE315">
        <v>0.17374401815531842</v>
      </c>
      <c r="VF315">
        <v>0</v>
      </c>
      <c r="VG315">
        <v>0.48034380392447273</v>
      </c>
      <c r="VH315">
        <v>1.134596621665166E-3</v>
      </c>
      <c r="VI315">
        <v>0.42816730886229709</v>
      </c>
      <c r="VJ315">
        <v>0.81922827813293819</v>
      </c>
      <c r="VK315">
        <v>8.4208326190887445E-2</v>
      </c>
      <c r="VL315">
        <v>-1.54304064943184E-3</v>
      </c>
      <c r="VM315">
        <v>0.10551938244895918</v>
      </c>
      <c r="VN315">
        <v>2.125777603239754</v>
      </c>
      <c r="VO315">
        <v>0.47675493374447397</v>
      </c>
      <c r="VP315">
        <v>1.3700761547572244E-3</v>
      </c>
      <c r="VQ315">
        <v>0.41046799394477584</v>
      </c>
      <c r="VR315">
        <v>0.99181496071275732</v>
      </c>
      <c r="VS315">
        <v>0.34472544955974205</v>
      </c>
      <c r="VT315">
        <v>-1.0225608336369542E-3</v>
      </c>
      <c r="VU315">
        <v>0.34018086387068069</v>
      </c>
      <c r="VV315">
        <v>0.67090171536953225</v>
      </c>
      <c r="VW315">
        <v>0.43569668945375412</v>
      </c>
      <c r="VX315">
        <v>7.9074248386178144E-5</v>
      </c>
      <c r="VY315">
        <v>0.36489466420523342</v>
      </c>
      <c r="VZ315">
        <v>0</v>
      </c>
      <c r="WA315">
        <v>0.27174433619999455</v>
      </c>
      <c r="WB315">
        <v>-2.4315313587007681E-3</v>
      </c>
      <c r="WC315">
        <v>0.27203141383283758</v>
      </c>
      <c r="WD315">
        <v>0</v>
      </c>
      <c r="WE315">
        <v>2.0137022201254542E-2</v>
      </c>
      <c r="WF315">
        <v>8.1251950652832129E-5</v>
      </c>
      <c r="WG315">
        <v>6.1649139627149175E-3</v>
      </c>
      <c r="WH315">
        <v>2.6138534290167179</v>
      </c>
      <c r="WI315">
        <v>0.39544791996181988</v>
      </c>
      <c r="WJ315">
        <v>-7.1948829204894699E-4</v>
      </c>
      <c r="WK315">
        <v>0.37648022102420714</v>
      </c>
      <c r="WL315">
        <v>0</v>
      </c>
      <c r="WM315">
        <v>0.4889638181996902</v>
      </c>
      <c r="WN315">
        <v>-4.7397927677239875E-4</v>
      </c>
      <c r="WO315">
        <v>0.37635061367362244</v>
      </c>
      <c r="WP315">
        <v>0</v>
      </c>
      <c r="WQ315">
        <v>0.54413470045249779</v>
      </c>
      <c r="WR315">
        <v>2.2264941349811008E-3</v>
      </c>
      <c r="WS315">
        <v>0.50137966865801709</v>
      </c>
      <c r="WT315">
        <v>0.66369271805093033</v>
      </c>
      <c r="WU315">
        <v>8.4443261028599989E-2</v>
      </c>
      <c r="WV315">
        <v>-6.5106971780169948E-4</v>
      </c>
      <c r="WW315">
        <v>0.10938668588025487</v>
      </c>
      <c r="WX315">
        <v>1.8791850353264059</v>
      </c>
      <c r="WY315">
        <v>0.40038358501735344</v>
      </c>
      <c r="WZ315">
        <v>-3.2782434326556826E-4</v>
      </c>
      <c r="XA315">
        <v>0.36830198942289977</v>
      </c>
      <c r="XB315">
        <v>0</v>
      </c>
      <c r="XC315">
        <v>0.18248060636779628</v>
      </c>
      <c r="XD315">
        <v>-3.0939240879098963E-4</v>
      </c>
      <c r="XE315">
        <v>0.17095727709011199</v>
      </c>
      <c r="XF315">
        <v>0</v>
      </c>
      <c r="XG315">
        <v>0.10116165981132522</v>
      </c>
      <c r="XH315">
        <v>-5.5208241595158455E-4</v>
      </c>
      <c r="XI315">
        <v>0.10071096622476983</v>
      </c>
      <c r="XJ315">
        <v>0.62756916352774073</v>
      </c>
      <c r="XK315">
        <v>0.17329609784366642</v>
      </c>
      <c r="XL315">
        <v>-2.3555715836072254E-3</v>
      </c>
      <c r="XM315">
        <v>0.19661151963305287</v>
      </c>
      <c r="XN315">
        <v>0</v>
      </c>
      <c r="XO315">
        <v>0.19409885897653451</v>
      </c>
      <c r="XP315">
        <v>-5.3380780265611146E-4</v>
      </c>
      <c r="XQ315">
        <v>0.18487436688886943</v>
      </c>
      <c r="XR315">
        <v>1.2061922068610715</v>
      </c>
      <c r="XS315">
        <v>0.28298295092637282</v>
      </c>
      <c r="XT315">
        <v>-2.8268465740816143E-3</v>
      </c>
      <c r="XU315">
        <v>0.28428559055938429</v>
      </c>
      <c r="XV315">
        <v>2.2786927005458555</v>
      </c>
      <c r="XW315">
        <v>0.92271170490503962</v>
      </c>
      <c r="XX315">
        <v>8.3428423723043107E-4</v>
      </c>
      <c r="XY315">
        <v>0.61905824021305833</v>
      </c>
      <c r="XZ315">
        <v>1.9077743367058968</v>
      </c>
      <c r="YA315">
        <v>5.912806946954343E-2</v>
      </c>
      <c r="YB315">
        <v>1.2589555598660699E-4</v>
      </c>
      <c r="YC315">
        <v>5.5788644576619487E-2</v>
      </c>
      <c r="YD315">
        <v>2.2934198091643672</v>
      </c>
      <c r="YE315">
        <v>6.5023351133498317E-2</v>
      </c>
      <c r="YF315">
        <v>-7.7719737868363694E-4</v>
      </c>
      <c r="YG315">
        <v>0.10847575278753996</v>
      </c>
      <c r="YH315">
        <v>0.21213490257759801</v>
      </c>
      <c r="YI315">
        <v>0.27531449904636374</v>
      </c>
      <c r="YJ315">
        <v>-1.061541989177145E-3</v>
      </c>
      <c r="YK315">
        <v>0.30223104739574752</v>
      </c>
      <c r="YL315">
        <v>0</v>
      </c>
      <c r="YM315">
        <v>9.2613451547964867E-2</v>
      </c>
      <c r="YN315">
        <v>-1.0469531062950663E-3</v>
      </c>
      <c r="YO315">
        <v>0.12318884819156235</v>
      </c>
      <c r="YP315">
        <v>0.86117663651180243</v>
      </c>
      <c r="YQ315">
        <v>0.34393120185847631</v>
      </c>
      <c r="YR315">
        <v>-2.9049594306470652E-3</v>
      </c>
      <c r="YS315">
        <v>0.44618526237431166</v>
      </c>
      <c r="YT315">
        <v>1.6276245543987684</v>
      </c>
      <c r="YU315">
        <v>0.2763340525298234</v>
      </c>
      <c r="YV315">
        <v>-1.1070860328175583E-3</v>
      </c>
      <c r="YW315">
        <v>0.27174568722315834</v>
      </c>
      <c r="YX315">
        <v>1.0388660786566595</v>
      </c>
      <c r="YY315">
        <v>0.32711149637416342</v>
      </c>
      <c r="YZ315">
        <v>-8.2835110006451338E-4</v>
      </c>
      <c r="ZA315">
        <v>0.31068539063241385</v>
      </c>
      <c r="ZB315">
        <v>0</v>
      </c>
      <c r="ZC315">
        <v>0.2190501521861549</v>
      </c>
      <c r="ZD315">
        <v>-5.1977430411480287E-4</v>
      </c>
      <c r="ZE315">
        <v>0.24334053470316189</v>
      </c>
      <c r="ZF315">
        <v>0</v>
      </c>
      <c r="ZG315">
        <v>0.53662794740239905</v>
      </c>
      <c r="ZH315">
        <v>-2.0305095572243801E-3</v>
      </c>
      <c r="ZI315">
        <v>0.50580815432459347</v>
      </c>
      <c r="ZJ315">
        <v>1.4348654623484975</v>
      </c>
      <c r="ZK315">
        <v>0.14712617726055452</v>
      </c>
      <c r="ZL315">
        <v>-1.5567393754460934E-3</v>
      </c>
      <c r="ZM315">
        <v>0.14143976399115693</v>
      </c>
      <c r="ZN315">
        <v>2.5351495233749901</v>
      </c>
      <c r="ZO315">
        <v>0.11939502273846471</v>
      </c>
      <c r="ZP315">
        <v>3.2973497970425404E-6</v>
      </c>
      <c r="ZQ315">
        <v>0.10739652671640045</v>
      </c>
      <c r="ZR315">
        <v>1.350746098526056</v>
      </c>
      <c r="ZS315">
        <v>0.25884628552777167</v>
      </c>
      <c r="ZT315">
        <v>-1.3097477627895234E-3</v>
      </c>
      <c r="ZU315">
        <v>0.26567069155025019</v>
      </c>
      <c r="ZV315">
        <v>4.3765299820611538</v>
      </c>
      <c r="ZW315">
        <v>0.36024334856325696</v>
      </c>
      <c r="ZX315">
        <v>6.9057067573360603E-5</v>
      </c>
      <c r="ZY315">
        <v>0.39655205466224808</v>
      </c>
      <c r="ZZ315">
        <v>1.2041140525171998</v>
      </c>
      <c r="AAA315">
        <v>0.48378158206067462</v>
      </c>
      <c r="AAB315">
        <v>-1.1818795556306401E-3</v>
      </c>
      <c r="AAC315">
        <v>0.40119278257937852</v>
      </c>
      <c r="AAD315">
        <v>1.0728832307019434</v>
      </c>
      <c r="AAE315">
        <v>0.24846470980146682</v>
      </c>
      <c r="AAF315">
        <v>-1.031278149792151E-3</v>
      </c>
      <c r="AAG315">
        <v>0.25128268372091284</v>
      </c>
      <c r="AAH315">
        <v>0</v>
      </c>
      <c r="AAI315">
        <v>4.1284828145332277E-2</v>
      </c>
      <c r="AAJ315">
        <v>4.5808911599077765E-5</v>
      </c>
      <c r="AAK315">
        <v>4.6717976127798891E-2</v>
      </c>
      <c r="AAL315">
        <v>0.66481193576657338</v>
      </c>
      <c r="AAM315">
        <v>2.0048497234048036E-2</v>
      </c>
      <c r="AAN315">
        <v>-1.4250877344803043E-4</v>
      </c>
      <c r="AAO315">
        <v>2.0505348172154353E-2</v>
      </c>
      <c r="AAP315">
        <v>0</v>
      </c>
      <c r="AAQ315">
        <v>0.15439399435592679</v>
      </c>
      <c r="AAR315">
        <v>-2.381178984522554E-3</v>
      </c>
      <c r="AAS315">
        <v>0.14551742198771866</v>
      </c>
      <c r="AAT315">
        <v>1.6764198164565283</v>
      </c>
      <c r="AAU315">
        <v>5.1618789216085106E-2</v>
      </c>
      <c r="AAV315">
        <v>-7.5548758720966804E-4</v>
      </c>
      <c r="AAW315">
        <v>7.4046094236282167E-2</v>
      </c>
      <c r="AAX315">
        <v>0.98969429911249818</v>
      </c>
      <c r="AAY315">
        <v>0.12594172054266967</v>
      </c>
      <c r="AAZ315">
        <v>-8.6007146306743391E-4</v>
      </c>
      <c r="ABA315">
        <v>0.11010533889133305</v>
      </c>
      <c r="ABB315">
        <v>0.92862984313403618</v>
      </c>
      <c r="ABC315">
        <v>0.28415366977827028</v>
      </c>
      <c r="ABD315">
        <v>-2.7194585157185023E-3</v>
      </c>
      <c r="ABE315">
        <v>0.29405522376018145</v>
      </c>
      <c r="ABF315">
        <v>0.10109566251344643</v>
      </c>
      <c r="ABG315">
        <v>0.21917605196495971</v>
      </c>
      <c r="ABH315">
        <v>-1.0478376061525279E-3</v>
      </c>
      <c r="ABI315">
        <v>0.26790472729185261</v>
      </c>
      <c r="ABJ315">
        <v>0.84965483088321481</v>
      </c>
      <c r="ABK315">
        <v>0.27193018662161333</v>
      </c>
      <c r="ABL315">
        <v>7.8110779584717154E-4</v>
      </c>
      <c r="ABM315">
        <v>0.29950009347007917</v>
      </c>
      <c r="ABN315">
        <v>0</v>
      </c>
      <c r="ABO315">
        <v>0.11274249247939618</v>
      </c>
      <c r="ABP315">
        <v>-1.8427744239499556E-3</v>
      </c>
      <c r="ABQ315">
        <v>0.16784828305395563</v>
      </c>
      <c r="ABR315">
        <v>1.9932128596943988</v>
      </c>
      <c r="ABS315">
        <v>7.0059975877668573E-2</v>
      </c>
      <c r="ABT315">
        <v>-1.0735427710648398E-3</v>
      </c>
      <c r="ABU315">
        <v>9.858695388204361E-2</v>
      </c>
      <c r="ABV315">
        <v>0.97171893401398646</v>
      </c>
      <c r="ABW315">
        <v>0.13223600205206637</v>
      </c>
      <c r="ABX315">
        <v>-5.3992722738989743E-4</v>
      </c>
      <c r="ABY315">
        <v>0.15056180304562761</v>
      </c>
      <c r="ABZ315">
        <v>0</v>
      </c>
      <c r="ACA315">
        <v>0.71871781028613102</v>
      </c>
      <c r="ACB315">
        <v>-1.5695440592645618E-3</v>
      </c>
      <c r="ACC315">
        <v>0.49813045943969497</v>
      </c>
      <c r="ACD315">
        <v>1.663284075097236</v>
      </c>
      <c r="ACE315">
        <v>6.7917811797191932E-2</v>
      </c>
      <c r="ACF315">
        <v>-4.5151619178354776E-4</v>
      </c>
      <c r="ACG315">
        <v>7.6959571204090263E-2</v>
      </c>
      <c r="ACH315">
        <v>0</v>
      </c>
      <c r="ACI315">
        <v>0.44670058820738562</v>
      </c>
      <c r="ACJ315">
        <v>-4.8222781433578154E-4</v>
      </c>
      <c r="ACK315">
        <v>0.38704503848600497</v>
      </c>
      <c r="ACL315">
        <v>0</v>
      </c>
      <c r="ACM315">
        <v>0.17841035031660568</v>
      </c>
      <c r="ACN315">
        <v>-1.6728418685665095E-3</v>
      </c>
      <c r="ACO315">
        <v>0.1828794984592893</v>
      </c>
      <c r="ACP315">
        <v>1.5682807011891158</v>
      </c>
      <c r="ACQ315">
        <v>0.12256795843024829</v>
      </c>
      <c r="ACR315">
        <v>-6.9315519530618191E-4</v>
      </c>
      <c r="ACS315">
        <v>0.13588345437195348</v>
      </c>
      <c r="ACT315">
        <v>1.2202178931069512</v>
      </c>
      <c r="ACU315">
        <v>0.45471969259181738</v>
      </c>
      <c r="ACV315">
        <v>1.1746001687327754E-3</v>
      </c>
      <c r="ACW315">
        <v>0.38211093808586671</v>
      </c>
      <c r="ACX315">
        <v>2.8062420509688213</v>
      </c>
      <c r="ACY315">
        <v>0.17529281198214661</v>
      </c>
      <c r="ACZ315">
        <v>-9.2043819924318281E-4</v>
      </c>
      <c r="ADA315">
        <v>0.1571400421602421</v>
      </c>
      <c r="ADB315">
        <v>0</v>
      </c>
      <c r="ADC315">
        <v>0.37231578942885807</v>
      </c>
      <c r="ADD315">
        <v>-1.4164818306869693E-3</v>
      </c>
      <c r="ADE315">
        <v>0.29979507537824601</v>
      </c>
      <c r="ADF315">
        <v>2.0276983105832911</v>
      </c>
      <c r="ADG315">
        <v>0.2773868283627568</v>
      </c>
      <c r="ADH315">
        <v>-8.7921386672226503E-4</v>
      </c>
      <c r="ADI315">
        <v>0.3200802233835327</v>
      </c>
      <c r="ADJ315">
        <v>0</v>
      </c>
      <c r="ADK315">
        <v>0.43159427022462771</v>
      </c>
      <c r="ADL315">
        <v>-3.5798601783290391E-4</v>
      </c>
      <c r="ADM315">
        <v>0.34905381311077094</v>
      </c>
      <c r="ADN315">
        <v>0</v>
      </c>
      <c r="ADO315">
        <v>0.45578143092086676</v>
      </c>
      <c r="ADP315">
        <v>-8.180033110269005E-4</v>
      </c>
      <c r="ADQ315">
        <v>0.39929498326836604</v>
      </c>
      <c r="ADR315">
        <v>0.92989428640334915</v>
      </c>
      <c r="ADS315">
        <v>0.52057228357997487</v>
      </c>
      <c r="ADT315">
        <v>-4.8107083258277282E-6</v>
      </c>
      <c r="ADU315">
        <v>0.50818883283433791</v>
      </c>
      <c r="ADV315">
        <v>2.2216579915045904</v>
      </c>
      <c r="ADW315">
        <v>0.30240584517291413</v>
      </c>
      <c r="ADX315">
        <v>-8.1650470939118231E-4</v>
      </c>
      <c r="ADY315">
        <v>0.29140127939943411</v>
      </c>
      <c r="ADZ315">
        <v>0</v>
      </c>
      <c r="AEA315">
        <v>0.13549339270293395</v>
      </c>
      <c r="AEB315">
        <v>-1.460935861017334E-3</v>
      </c>
      <c r="AEC315">
        <v>0.15066660720009889</v>
      </c>
      <c r="AED315">
        <v>0</v>
      </c>
      <c r="AEE315">
        <v>0.2211956669913909</v>
      </c>
      <c r="AEF315">
        <v>-1.2352985673148996E-3</v>
      </c>
      <c r="AEG315">
        <v>0.23950804241574064</v>
      </c>
      <c r="AEH315">
        <v>0</v>
      </c>
      <c r="AEI315">
        <v>0.17127600219643016</v>
      </c>
      <c r="AEJ315">
        <v>-1.1005728598302671E-3</v>
      </c>
      <c r="AEK315">
        <v>0.16653441843118102</v>
      </c>
      <c r="AEL315">
        <v>0.92647036842481523</v>
      </c>
      <c r="AEM315">
        <v>0.20143793675247176</v>
      </c>
      <c r="AEN315">
        <v>-1.8157531323160689E-3</v>
      </c>
      <c r="AEO315">
        <v>0.21873680609323523</v>
      </c>
      <c r="AEP315">
        <v>0</v>
      </c>
      <c r="AEQ315">
        <v>0.16004171774962214</v>
      </c>
      <c r="AER315">
        <v>-7.3224647625446651E-4</v>
      </c>
      <c r="AES315">
        <v>0.18709308538132557</v>
      </c>
      <c r="AET315">
        <v>0.16794193116922801</v>
      </c>
      <c r="AEU315">
        <v>3.8862058497498089E-2</v>
      </c>
      <c r="AEV315">
        <v>-2.9880680067973636E-4</v>
      </c>
      <c r="AEW315">
        <v>7.772016277150598E-2</v>
      </c>
      <c r="AEX315">
        <v>0.79821564182912663</v>
      </c>
      <c r="AEY315">
        <v>0.10636135101657029</v>
      </c>
      <c r="AEZ315">
        <v>-1.2377796830440743E-3</v>
      </c>
      <c r="AFA315">
        <v>0.17173660764821164</v>
      </c>
      <c r="AFB315">
        <v>1.919382428033592</v>
      </c>
      <c r="AFC315">
        <v>0.19282004605330091</v>
      </c>
      <c r="AFD315">
        <v>6.4385899875459972E-4</v>
      </c>
      <c r="AFE315">
        <v>0.15002819617797339</v>
      </c>
      <c r="AFF315">
        <v>0.17677996337382298</v>
      </c>
      <c r="AFG315">
        <v>7.1136855596149656E-2</v>
      </c>
      <c r="AFH315">
        <v>-4.2735697965628848E-4</v>
      </c>
      <c r="AFI315">
        <v>8.2159275808000115E-2</v>
      </c>
      <c r="AFJ315">
        <v>1.2563082001898935</v>
      </c>
      <c r="AFK315">
        <v>3.0423873670471328E-2</v>
      </c>
      <c r="AFL315">
        <v>7.069543201510701E-5</v>
      </c>
      <c r="AFM315">
        <v>1.0553784345304702E-2</v>
      </c>
      <c r="AFN315">
        <v>0.84810302672332982</v>
      </c>
      <c r="AFO315">
        <v>0.25946167999856867</v>
      </c>
      <c r="AFP315">
        <v>-1.692262773916571E-3</v>
      </c>
      <c r="AFQ315">
        <v>0.29953466365740755</v>
      </c>
      <c r="AFR315">
        <v>0</v>
      </c>
      <c r="AFS315">
        <v>0.19650648303436885</v>
      </c>
      <c r="AFT315">
        <v>1.8932782957741741E-4</v>
      </c>
      <c r="AFU315">
        <v>0.18855847733841755</v>
      </c>
      <c r="AFV315">
        <v>0.25654267451646956</v>
      </c>
      <c r="AFW315">
        <v>3.2897552474710691E-2</v>
      </c>
      <c r="AFX315">
        <v>-2.5721217011830295E-4</v>
      </c>
      <c r="AFY315">
        <v>8.7806941635305627E-2</v>
      </c>
      <c r="AFZ315">
        <v>1.4978161479727679</v>
      </c>
      <c r="AGA315">
        <v>0.11101792855876533</v>
      </c>
      <c r="AGB315">
        <v>-1.2096479063313753E-3</v>
      </c>
      <c r="AGC315">
        <v>0.17073517957573689</v>
      </c>
      <c r="AGD315">
        <v>0.70504825035478669</v>
      </c>
      <c r="AGE315">
        <v>0.35283565252954924</v>
      </c>
      <c r="AGF315">
        <v>-2.5451288958271189E-3</v>
      </c>
      <c r="AGG315">
        <v>0.31790972950490543</v>
      </c>
      <c r="AGH315">
        <v>3.4951873808661462</v>
      </c>
      <c r="AGI315">
        <v>0.48684930420088324</v>
      </c>
      <c r="AGJ315">
        <v>-6.8693732034072811E-4</v>
      </c>
      <c r="AGK315">
        <v>0.43680826508183512</v>
      </c>
      <c r="AGL315">
        <v>1.287189270754423</v>
      </c>
      <c r="AGM315">
        <v>0.27435379603771543</v>
      </c>
      <c r="AGN315">
        <v>-4.4854130614200975E-4</v>
      </c>
      <c r="AGO315">
        <v>0.25635280933565291</v>
      </c>
      <c r="AGP315">
        <v>0.94940226912786863</v>
      </c>
      <c r="AGQ315">
        <v>0.34851004356906534</v>
      </c>
      <c r="AGR315">
        <v>-2.2977645165187144E-3</v>
      </c>
      <c r="AGS315">
        <v>0.37625690089298841</v>
      </c>
      <c r="AGT315">
        <v>1.1894637530172167</v>
      </c>
      <c r="AGU315">
        <v>0.6976716018226724</v>
      </c>
      <c r="AGV315">
        <v>1.6239038235010136E-3</v>
      </c>
      <c r="AGW315">
        <v>0.58005512098880418</v>
      </c>
      <c r="AGX315">
        <v>0.99130040335840597</v>
      </c>
      <c r="AGY315">
        <v>0.38950168257660411</v>
      </c>
      <c r="AGZ315">
        <v>-5.0540529533518958E-4</v>
      </c>
      <c r="AHA315">
        <v>0.41844043380015805</v>
      </c>
      <c r="AHB315">
        <v>1.6855093140666766</v>
      </c>
      <c r="AHC315">
        <v>0.17312883215906208</v>
      </c>
      <c r="AHD315">
        <v>-1.7961660918281918E-3</v>
      </c>
      <c r="AHE315">
        <v>0.186701161001088</v>
      </c>
    </row>
    <row r="316" spans="1:889" x14ac:dyDescent="0.2">
      <c r="A316" s="23">
        <v>137.32019919999999</v>
      </c>
      <c r="B316" s="23">
        <v>311</v>
      </c>
      <c r="C316" s="23">
        <v>311</v>
      </c>
      <c r="E316" s="23">
        <f t="shared" si="20"/>
        <v>316</v>
      </c>
      <c r="F316" s="23">
        <f t="shared" ca="1" si="21"/>
        <v>0</v>
      </c>
      <c r="G316" s="23">
        <f t="shared" ca="1" si="22"/>
        <v>3.4383809370499306E-2</v>
      </c>
      <c r="H316" s="23">
        <f t="shared" ca="1" si="23"/>
        <v>-1.2884229859129286E-4</v>
      </c>
      <c r="I316" s="23">
        <f t="shared" ca="1" si="24"/>
        <v>4.9507189684243169E-2</v>
      </c>
      <c r="J316">
        <v>1.3355956326399994</v>
      </c>
      <c r="K316">
        <v>0.58074288133726271</v>
      </c>
      <c r="L316">
        <v>-1.0458051995649038E-4</v>
      </c>
      <c r="M316">
        <v>0.53339156441095392</v>
      </c>
      <c r="N316">
        <v>0.83400729895745285</v>
      </c>
      <c r="O316">
        <v>0.50573949203369917</v>
      </c>
      <c r="P316">
        <v>-1.2254924652075148E-3</v>
      </c>
      <c r="Q316">
        <v>0.46706539102524064</v>
      </c>
      <c r="R316">
        <v>1.4938017248657349</v>
      </c>
      <c r="S316">
        <v>9.3468288292621077E-2</v>
      </c>
      <c r="T316">
        <v>-1.2743139276663519E-3</v>
      </c>
      <c r="U316">
        <v>0.10722481252000937</v>
      </c>
      <c r="V316">
        <v>0</v>
      </c>
      <c r="W316">
        <v>5.9195251238320895E-2</v>
      </c>
      <c r="X316">
        <v>-1.3697938703248738E-4</v>
      </c>
      <c r="Y316">
        <v>5.4707761735719736E-2</v>
      </c>
      <c r="Z316">
        <v>0</v>
      </c>
      <c r="AA316">
        <v>0.22639947078188424</v>
      </c>
      <c r="AB316">
        <v>7.1917510772602315E-4</v>
      </c>
      <c r="AC316">
        <v>0.25889101126975311</v>
      </c>
      <c r="AD316">
        <v>0.96932023432002423</v>
      </c>
      <c r="AE316">
        <v>0.19008879449358926</v>
      </c>
      <c r="AF316">
        <v>-1.5566863572266736E-3</v>
      </c>
      <c r="AG316">
        <v>0.23563625353744644</v>
      </c>
      <c r="AH316">
        <v>0.78171047734247834</v>
      </c>
      <c r="AI316">
        <v>0.1138263921549308</v>
      </c>
      <c r="AJ316">
        <v>-8.2753632407617597E-4</v>
      </c>
      <c r="AK316">
        <v>0.19586700992693465</v>
      </c>
      <c r="AL316">
        <v>0.63494157037303778</v>
      </c>
      <c r="AM316">
        <v>3.2451771785239447E-2</v>
      </c>
      <c r="AN316">
        <v>-4.2094596933917229E-4</v>
      </c>
      <c r="AO316">
        <v>8.6272466368998185E-2</v>
      </c>
      <c r="AP316">
        <v>0</v>
      </c>
      <c r="AQ316">
        <v>3.0658957740560561E-2</v>
      </c>
      <c r="AR316">
        <v>-2.8695113667363619E-4</v>
      </c>
      <c r="AS316">
        <v>2.9342434673932567E-2</v>
      </c>
      <c r="AT316">
        <v>0</v>
      </c>
      <c r="AU316">
        <v>4.2578713334196189E-2</v>
      </c>
      <c r="AV316">
        <v>-7.1645762139516058E-5</v>
      </c>
      <c r="AW316">
        <v>4.2284700068593424E-2</v>
      </c>
      <c r="AX316">
        <v>0</v>
      </c>
      <c r="AY316">
        <v>0.2710866190861641</v>
      </c>
      <c r="AZ316">
        <v>-2.2404530297214743E-3</v>
      </c>
      <c r="BA316">
        <v>0.26965783026303619</v>
      </c>
      <c r="BB316">
        <v>0</v>
      </c>
      <c r="BC316">
        <v>0.28915433367669247</v>
      </c>
      <c r="BD316">
        <v>6.1492190645261169E-4</v>
      </c>
      <c r="BE316">
        <v>0.27304618989154372</v>
      </c>
      <c r="BF316">
        <v>2.6768434729397494</v>
      </c>
      <c r="BG316">
        <v>0.35418613533192683</v>
      </c>
      <c r="BH316">
        <v>-1.1158236879647582E-3</v>
      </c>
      <c r="BI316">
        <v>0.31269597056670123</v>
      </c>
      <c r="BJ316">
        <v>0.61678081702629506</v>
      </c>
      <c r="BK316">
        <v>8.1789185461862909E-2</v>
      </c>
      <c r="BL316">
        <v>-3.193263171460182E-4</v>
      </c>
      <c r="BM316">
        <v>8.6547645534926901E-2</v>
      </c>
      <c r="BN316">
        <v>1.3425840231443271</v>
      </c>
      <c r="BO316">
        <v>7.6386417086428682E-2</v>
      </c>
      <c r="BP316">
        <v>-1.5499085086850086E-3</v>
      </c>
      <c r="BQ316">
        <v>0.14996201647164056</v>
      </c>
      <c r="BR316">
        <v>0.73966603046442736</v>
      </c>
      <c r="BS316">
        <v>0.23695869087628321</v>
      </c>
      <c r="BT316">
        <v>-9.660581357031179E-4</v>
      </c>
      <c r="BU316">
        <v>0.22396303594964911</v>
      </c>
      <c r="BV316">
        <v>0</v>
      </c>
      <c r="BW316">
        <v>0.49327160886159183</v>
      </c>
      <c r="BX316">
        <v>-1.3166496183956715E-3</v>
      </c>
      <c r="BY316">
        <v>0.44831285222111811</v>
      </c>
      <c r="BZ316">
        <v>2.6928051843690657</v>
      </c>
      <c r="CA316">
        <v>0.10681611642332298</v>
      </c>
      <c r="CB316">
        <v>-1.1063681473233416E-3</v>
      </c>
      <c r="CC316">
        <v>0.14158668691167234</v>
      </c>
      <c r="CD316">
        <v>0</v>
      </c>
      <c r="CE316">
        <v>0.26686828568965859</v>
      </c>
      <c r="CF316">
        <v>2.874236102830645E-5</v>
      </c>
      <c r="CG316">
        <v>0.25774817167539715</v>
      </c>
      <c r="CH316">
        <v>0</v>
      </c>
      <c r="CI316">
        <v>0.24763144738115933</v>
      </c>
      <c r="CJ316">
        <v>-6.4502632321551115E-4</v>
      </c>
      <c r="CK316">
        <v>0.26550083716628925</v>
      </c>
      <c r="CL316">
        <v>1.2788400062871224</v>
      </c>
      <c r="CM316">
        <v>0.39197295820872818</v>
      </c>
      <c r="CN316">
        <v>-8.5905136652301116E-4</v>
      </c>
      <c r="CO316">
        <v>0.37824289379726739</v>
      </c>
      <c r="CP316">
        <v>0</v>
      </c>
      <c r="CQ316">
        <v>0.38676806724437418</v>
      </c>
      <c r="CR316">
        <v>-2.1292555235700632E-3</v>
      </c>
      <c r="CS316">
        <v>0.40455305476950887</v>
      </c>
      <c r="CT316">
        <v>4.7042236961748065</v>
      </c>
      <c r="CU316">
        <v>0.50492141410144198</v>
      </c>
      <c r="CV316">
        <v>1.3677190200585233E-3</v>
      </c>
      <c r="CW316">
        <v>0.53040813372697848</v>
      </c>
      <c r="CX316">
        <v>0.80653401296066507</v>
      </c>
      <c r="CY316">
        <v>3.5747380291331163E-2</v>
      </c>
      <c r="CZ316">
        <v>-1.625315985756088E-4</v>
      </c>
      <c r="DA316">
        <v>6.1856325094684084E-2</v>
      </c>
      <c r="DB316">
        <v>0.39202499904917687</v>
      </c>
      <c r="DC316">
        <v>0.11290927616652567</v>
      </c>
      <c r="DD316">
        <v>-1.4205068644386038E-3</v>
      </c>
      <c r="DE316">
        <v>0.16767932106964145</v>
      </c>
      <c r="DF316">
        <v>1.4439014017904352</v>
      </c>
      <c r="DG316">
        <v>0.19325435870984858</v>
      </c>
      <c r="DH316">
        <v>-2.5916970636304239E-3</v>
      </c>
      <c r="DI316">
        <v>0.21093019392040538</v>
      </c>
      <c r="DJ316">
        <v>0</v>
      </c>
      <c r="DK316">
        <v>5.4457774435472422E-2</v>
      </c>
      <c r="DL316">
        <v>-2.7234710424744031E-4</v>
      </c>
      <c r="DM316">
        <v>3.9360726446924191E-2</v>
      </c>
      <c r="DN316">
        <v>1.5260468473756275</v>
      </c>
      <c r="DO316">
        <v>0.15078548072785428</v>
      </c>
      <c r="DP316">
        <v>-9.3371240289161033E-4</v>
      </c>
      <c r="DQ316">
        <v>0.19196109965403252</v>
      </c>
      <c r="DR316">
        <v>0.68617592336377797</v>
      </c>
      <c r="DS316">
        <v>0.10662705398131697</v>
      </c>
      <c r="DT316">
        <v>-7.5167552868935623E-4</v>
      </c>
      <c r="DU316">
        <v>9.3987221646171348E-2</v>
      </c>
      <c r="DV316">
        <v>0.61831838076217072</v>
      </c>
      <c r="DW316">
        <v>0.49860493317696253</v>
      </c>
      <c r="DX316">
        <v>-1.3106739585727942E-4</v>
      </c>
      <c r="DY316">
        <v>0.45104975556183136</v>
      </c>
      <c r="DZ316">
        <v>0</v>
      </c>
      <c r="EA316">
        <v>2.3225375233636453E-2</v>
      </c>
      <c r="EB316">
        <v>-1.7770473268684378E-4</v>
      </c>
      <c r="EC316">
        <v>2.572611887812707E-2</v>
      </c>
      <c r="ED316">
        <v>0</v>
      </c>
      <c r="EE316">
        <v>0.11820170477835656</v>
      </c>
      <c r="EF316">
        <v>-1.9879245109002157E-3</v>
      </c>
      <c r="EG316">
        <v>0.17215249113074774</v>
      </c>
      <c r="EH316">
        <v>0</v>
      </c>
      <c r="EI316">
        <v>0.24906087218233633</v>
      </c>
      <c r="EJ316">
        <v>-1.056368505158125E-3</v>
      </c>
      <c r="EK316">
        <v>0.22671957718578356</v>
      </c>
      <c r="EL316">
        <v>0</v>
      </c>
      <c r="EM316">
        <v>8.6833375681761915E-2</v>
      </c>
      <c r="EN316">
        <v>-5.1320375344632784E-4</v>
      </c>
      <c r="EO316">
        <v>7.6947150745494838E-2</v>
      </c>
      <c r="EP316">
        <v>0</v>
      </c>
      <c r="EQ316">
        <v>2.5112790800960884E-2</v>
      </c>
      <c r="ER316">
        <v>1.1627018054079744E-4</v>
      </c>
      <c r="ES316">
        <v>1.42845130000291E-2</v>
      </c>
      <c r="ET316">
        <v>0</v>
      </c>
      <c r="EU316">
        <v>3.4383809370499306E-2</v>
      </c>
      <c r="EV316">
        <v>-1.2884229859129286E-4</v>
      </c>
      <c r="EW316">
        <v>4.9507189684243169E-2</v>
      </c>
      <c r="EX316">
        <v>0</v>
      </c>
      <c r="EY316">
        <v>0.24418624256961546</v>
      </c>
      <c r="EZ316">
        <v>-9.1556112002314795E-4</v>
      </c>
      <c r="FA316">
        <v>0.24219863768517613</v>
      </c>
      <c r="FB316">
        <v>1.4051908689862163</v>
      </c>
      <c r="FC316">
        <v>0.56144802265345251</v>
      </c>
      <c r="FD316">
        <v>1.4543924912690876E-3</v>
      </c>
      <c r="FE316">
        <v>0.48714045100835252</v>
      </c>
      <c r="FF316">
        <v>1.2614951206807534</v>
      </c>
      <c r="FG316">
        <v>0.18969456150366459</v>
      </c>
      <c r="FH316">
        <v>4.5980564973353242E-4</v>
      </c>
      <c r="FI316">
        <v>0.21620141022226297</v>
      </c>
      <c r="FJ316">
        <v>0.74575556903426687</v>
      </c>
      <c r="FK316">
        <v>0.11024711275438125</v>
      </c>
      <c r="FL316">
        <v>3.5752899159271107E-4</v>
      </c>
      <c r="FM316">
        <v>6.6324047204147585E-2</v>
      </c>
      <c r="FN316">
        <v>0</v>
      </c>
      <c r="FO316">
        <v>0.44757740356505543</v>
      </c>
      <c r="FP316">
        <v>1.5939432530752771E-3</v>
      </c>
      <c r="FQ316">
        <v>0.43708809554901829</v>
      </c>
      <c r="FR316">
        <v>0</v>
      </c>
      <c r="FS316">
        <v>3.8304693558807973E-2</v>
      </c>
      <c r="FT316">
        <v>-1.2762318805874842E-4</v>
      </c>
      <c r="FU316">
        <v>2.6433961159189716E-2</v>
      </c>
      <c r="FV316">
        <v>0.65965313084495691</v>
      </c>
      <c r="FW316">
        <v>4.7431954312150082E-2</v>
      </c>
      <c r="FX316">
        <v>-2.5882564619414546E-4</v>
      </c>
      <c r="FY316">
        <v>5.1526027638191682E-2</v>
      </c>
      <c r="FZ316">
        <v>0.68418782238483855</v>
      </c>
      <c r="GA316">
        <v>6.0705512655302787E-2</v>
      </c>
      <c r="GB316">
        <v>-9.5896767439280529E-4</v>
      </c>
      <c r="GC316">
        <v>0.12897560979331921</v>
      </c>
      <c r="GD316">
        <v>0</v>
      </c>
      <c r="GE316">
        <v>0.16154895223122687</v>
      </c>
      <c r="GF316">
        <v>-1.7501675794530103E-3</v>
      </c>
      <c r="GG316">
        <v>0.20932283045559519</v>
      </c>
      <c r="GH316">
        <v>0.99812209921610762</v>
      </c>
      <c r="GI316">
        <v>0.52044447804501237</v>
      </c>
      <c r="GJ316">
        <v>-9.0926496347495153E-4</v>
      </c>
      <c r="GK316">
        <v>0.53143728982813265</v>
      </c>
      <c r="GL316">
        <v>0.3054527279058214</v>
      </c>
      <c r="GM316">
        <v>0.10080280366470359</v>
      </c>
      <c r="GN316">
        <v>-1.6756052664945581E-3</v>
      </c>
      <c r="GO316">
        <v>0.15495844841201312</v>
      </c>
      <c r="GP316">
        <v>0.79090062393675675</v>
      </c>
      <c r="GQ316">
        <v>0.1704356950858596</v>
      </c>
      <c r="GR316">
        <v>-2.5365513885489471E-3</v>
      </c>
      <c r="GS316">
        <v>0.20279184213844006</v>
      </c>
      <c r="GT316">
        <v>0.8028561464617876</v>
      </c>
      <c r="GU316">
        <v>5.9864184447766748E-2</v>
      </c>
      <c r="GV316">
        <v>-3.5848676830305674E-4</v>
      </c>
      <c r="GW316">
        <v>4.0260762219353263E-2</v>
      </c>
      <c r="GX316">
        <v>0</v>
      </c>
      <c r="GY316">
        <v>7.6384637764383631E-2</v>
      </c>
      <c r="GZ316">
        <v>-2.3465807166972257E-4</v>
      </c>
      <c r="HA316">
        <v>9.0218346104149499E-2</v>
      </c>
      <c r="HB316">
        <v>0.80451212505682401</v>
      </c>
      <c r="HC316">
        <v>0.25347611078831767</v>
      </c>
      <c r="HD316">
        <v>-7.6376866045278259E-4</v>
      </c>
      <c r="HE316">
        <v>0.27211808977935681</v>
      </c>
      <c r="HF316">
        <v>1.6855593213311011</v>
      </c>
      <c r="HG316">
        <v>0.20247784274809547</v>
      </c>
      <c r="HH316">
        <v>-1.6788812531911906E-3</v>
      </c>
      <c r="HI316">
        <v>0.24890180825365979</v>
      </c>
      <c r="HJ316">
        <v>0.83692180360858215</v>
      </c>
      <c r="HK316">
        <v>8.6264212007244823E-2</v>
      </c>
      <c r="HL316">
        <v>-2.249882047318891E-4</v>
      </c>
      <c r="HM316">
        <v>0.10576562275446974</v>
      </c>
      <c r="HN316">
        <v>0.72998048712200148</v>
      </c>
      <c r="HO316">
        <v>0.30716575379194955</v>
      </c>
      <c r="HP316">
        <v>-1.172421295449958E-3</v>
      </c>
      <c r="HQ316">
        <v>0.3059596695287079</v>
      </c>
      <c r="HR316">
        <v>0</v>
      </c>
      <c r="HS316">
        <v>0.53057357794101756</v>
      </c>
      <c r="HT316">
        <v>6.9909088034497723E-4</v>
      </c>
      <c r="HU316">
        <v>0.49719216541830435</v>
      </c>
      <c r="HV316">
        <v>1.15854148789969</v>
      </c>
      <c r="HW316">
        <v>0.10123150372671677</v>
      </c>
      <c r="HX316">
        <v>-2.2973471441301499E-4</v>
      </c>
      <c r="HY316">
        <v>9.4317207637499484E-2</v>
      </c>
      <c r="HZ316">
        <v>0.46248593011701505</v>
      </c>
      <c r="IA316">
        <v>0.50054822484208161</v>
      </c>
      <c r="IB316">
        <v>7.5650325456918751E-4</v>
      </c>
      <c r="IC316">
        <v>0.4534246216993158</v>
      </c>
      <c r="ID316">
        <v>0.98236435822616597</v>
      </c>
      <c r="IE316">
        <v>7.5585880398232955E-2</v>
      </c>
      <c r="IF316">
        <v>-5.870883220692423E-4</v>
      </c>
      <c r="IG316">
        <v>7.3257136088442726E-2</v>
      </c>
      <c r="IH316">
        <v>0</v>
      </c>
      <c r="II316">
        <v>0.20198230885151364</v>
      </c>
      <c r="IJ316">
        <v>-1.4852777158243916E-3</v>
      </c>
      <c r="IK316">
        <v>0.25715177535292516</v>
      </c>
      <c r="IL316">
        <v>0</v>
      </c>
      <c r="IM316">
        <v>0.3081978776744026</v>
      </c>
      <c r="IN316">
        <v>2.9114759784294004E-4</v>
      </c>
      <c r="IO316">
        <v>0.29909223135500984</v>
      </c>
      <c r="IP316">
        <v>0</v>
      </c>
      <c r="IQ316">
        <v>0.12232184357441604</v>
      </c>
      <c r="IR316">
        <v>-1.9614105380781678E-3</v>
      </c>
      <c r="IS316">
        <v>0.16132212000374505</v>
      </c>
      <c r="IT316">
        <v>0</v>
      </c>
      <c r="IU316">
        <v>0.28130425390774061</v>
      </c>
      <c r="IV316">
        <v>-2.4003805996990852E-3</v>
      </c>
      <c r="IW316">
        <v>0.29605654572737089</v>
      </c>
      <c r="IX316">
        <v>2.6610656670136068</v>
      </c>
      <c r="IY316">
        <v>9.7306408957753956E-2</v>
      </c>
      <c r="IZ316">
        <v>-4.3276175677158055E-4</v>
      </c>
      <c r="JA316">
        <v>9.3180301237253224E-2</v>
      </c>
      <c r="JB316">
        <v>2.5641266885822134</v>
      </c>
      <c r="JC316">
        <v>6.1138995869585024E-2</v>
      </c>
      <c r="JD316">
        <v>-2.9281972786385783E-4</v>
      </c>
      <c r="JE316">
        <v>4.6079883026295287E-2</v>
      </c>
      <c r="JF316">
        <v>0</v>
      </c>
      <c r="JG316">
        <v>6.8012691692513727E-2</v>
      </c>
      <c r="JH316">
        <v>-1.0099204724754551E-4</v>
      </c>
      <c r="JI316">
        <v>8.315337427649637E-2</v>
      </c>
      <c r="JJ316">
        <v>1.2705076215926572</v>
      </c>
      <c r="JK316">
        <v>5.3499351900378779E-2</v>
      </c>
      <c r="JL316">
        <v>-4.355313619563672E-5</v>
      </c>
      <c r="JM316">
        <v>3.8969140619111775E-2</v>
      </c>
      <c r="JN316">
        <v>0.83131053244153663</v>
      </c>
      <c r="JO316">
        <v>0.399686321022098</v>
      </c>
      <c r="JP316">
        <v>-6.9676470789162997E-4</v>
      </c>
      <c r="JQ316">
        <v>0.39373546329914233</v>
      </c>
      <c r="JR316">
        <v>2.9348405804755746</v>
      </c>
      <c r="JS316">
        <v>0.31021660598068229</v>
      </c>
      <c r="JT316">
        <v>-1.6328904316126787E-3</v>
      </c>
      <c r="JU316">
        <v>0.26903678271174025</v>
      </c>
      <c r="JV316">
        <v>0.60303174561985207</v>
      </c>
      <c r="JW316">
        <v>0.15838066971186782</v>
      </c>
      <c r="JX316">
        <v>-8.3290863546946724E-4</v>
      </c>
      <c r="JY316">
        <v>0.15313522212771613</v>
      </c>
      <c r="JZ316">
        <v>0</v>
      </c>
      <c r="KA316">
        <v>9.2466193984351019E-2</v>
      </c>
      <c r="KB316">
        <v>-1.6100259419889202E-3</v>
      </c>
      <c r="KC316">
        <v>0.10384364584774014</v>
      </c>
      <c r="KD316">
        <v>0</v>
      </c>
      <c r="KE316">
        <v>1.735718515562272E-2</v>
      </c>
      <c r="KF316">
        <v>-1.4232152364645846E-4</v>
      </c>
      <c r="KG316">
        <v>1.4576028123790483E-2</v>
      </c>
      <c r="KH316">
        <v>0</v>
      </c>
      <c r="KI316">
        <v>0.24810699778855203</v>
      </c>
      <c r="KJ316">
        <v>-1.7299159227476264E-3</v>
      </c>
      <c r="KK316">
        <v>0.2871257556468283</v>
      </c>
      <c r="KL316">
        <v>0</v>
      </c>
      <c r="KM316">
        <v>0.22628532601377002</v>
      </c>
      <c r="KN316">
        <v>-2.664598526729962E-3</v>
      </c>
      <c r="KO316">
        <v>0.19884275080063238</v>
      </c>
      <c r="KP316">
        <v>3.3721083399797585</v>
      </c>
      <c r="KQ316">
        <v>0.3109766242154407</v>
      </c>
      <c r="KR316">
        <v>-4.584215648387033E-4</v>
      </c>
      <c r="KS316">
        <v>0.31504287466340264</v>
      </c>
      <c r="KT316">
        <v>0</v>
      </c>
      <c r="KU316">
        <v>0.20992701993048424</v>
      </c>
      <c r="KV316">
        <v>-5.7955601590311515E-4</v>
      </c>
      <c r="KW316">
        <v>0.1410970910891928</v>
      </c>
      <c r="KX316">
        <v>0.81480761599909279</v>
      </c>
      <c r="KY316">
        <v>0.45787193441464663</v>
      </c>
      <c r="KZ316">
        <v>-2.1374577736465545E-3</v>
      </c>
      <c r="LA316">
        <v>0.454994952378243</v>
      </c>
      <c r="LB316">
        <v>0</v>
      </c>
      <c r="LC316">
        <v>0.28849076520610223</v>
      </c>
      <c r="LD316">
        <v>-1.7160490026549109E-3</v>
      </c>
      <c r="LE316">
        <v>0.36412673255395334</v>
      </c>
      <c r="LF316">
        <v>0.42868936360734156</v>
      </c>
      <c r="LG316">
        <v>0.26001415121851795</v>
      </c>
      <c r="LH316">
        <v>-2.4337241766157354E-3</v>
      </c>
      <c r="LI316">
        <v>0.3050381548646805</v>
      </c>
      <c r="LJ316">
        <v>0</v>
      </c>
      <c r="LK316">
        <v>0.29807905354418668</v>
      </c>
      <c r="LL316">
        <v>9.2041532967944645E-4</v>
      </c>
      <c r="LM316">
        <v>0.26882533127862485</v>
      </c>
      <c r="LN316">
        <v>0.7190573792722631</v>
      </c>
      <c r="LO316">
        <v>0.15256473682269664</v>
      </c>
      <c r="LP316">
        <v>5.018137981619927E-5</v>
      </c>
      <c r="LQ316">
        <v>0.18874375214432315</v>
      </c>
      <c r="LR316">
        <v>3.2199719845177106</v>
      </c>
      <c r="LS316">
        <v>0.24892341011536093</v>
      </c>
      <c r="LT316">
        <v>-3.9595761649952542E-4</v>
      </c>
      <c r="LU316">
        <v>0.21838295714650602</v>
      </c>
      <c r="LV316">
        <v>0</v>
      </c>
      <c r="LW316">
        <v>0.22985161567923112</v>
      </c>
      <c r="LX316">
        <v>-2.1378994543388911E-3</v>
      </c>
      <c r="LY316">
        <v>0.20012461242530397</v>
      </c>
      <c r="LZ316">
        <v>0.64131942651655971</v>
      </c>
      <c r="MA316">
        <v>6.1314002436034763E-2</v>
      </c>
      <c r="MB316">
        <v>-4.1183566436070511E-4</v>
      </c>
      <c r="MC316">
        <v>6.787954592609742E-2</v>
      </c>
      <c r="MD316">
        <v>0.87110233736025611</v>
      </c>
      <c r="ME316">
        <v>0.36082751632927301</v>
      </c>
      <c r="MF316">
        <v>2.4673934039294603E-4</v>
      </c>
      <c r="MG316">
        <v>0.35477472132240573</v>
      </c>
      <c r="MH316">
        <v>3.1035040680263077</v>
      </c>
      <c r="MI316">
        <v>0.1593939777292456</v>
      </c>
      <c r="MJ316">
        <v>-1.3611389366336667E-3</v>
      </c>
      <c r="MK316">
        <v>0.19043910909502063</v>
      </c>
      <c r="ML316">
        <v>0.43809112846502474</v>
      </c>
      <c r="MM316">
        <v>0.13406447850960709</v>
      </c>
      <c r="MN316">
        <v>-2.9722831239926989E-4</v>
      </c>
      <c r="MO316">
        <v>0.17385150458831933</v>
      </c>
      <c r="MP316">
        <v>0</v>
      </c>
      <c r="MQ316">
        <v>2.1664766245747123E-2</v>
      </c>
      <c r="MR316">
        <v>-1.4913447471558608E-4</v>
      </c>
      <c r="MS316">
        <v>2.9701009866593867E-2</v>
      </c>
      <c r="MT316">
        <v>1.1244458315566102</v>
      </c>
      <c r="MU316">
        <v>7.352211739440366E-2</v>
      </c>
      <c r="MV316">
        <v>6.6527485831564711E-5</v>
      </c>
      <c r="MW316">
        <v>6.3963734647705495E-2</v>
      </c>
      <c r="MX316">
        <v>0.62480369955572101</v>
      </c>
      <c r="MY316">
        <v>8.8578099508055008E-2</v>
      </c>
      <c r="MZ316">
        <v>-1.5270624175075277E-3</v>
      </c>
      <c r="NA316">
        <v>0.16261536555907874</v>
      </c>
      <c r="NB316">
        <v>0</v>
      </c>
      <c r="NC316">
        <v>0.6053556602883452</v>
      </c>
      <c r="ND316">
        <v>2.6874519051097623E-3</v>
      </c>
      <c r="NE316">
        <v>0.33868178042611613</v>
      </c>
      <c r="NF316">
        <v>0</v>
      </c>
      <c r="NG316">
        <v>0.44835128722232104</v>
      </c>
      <c r="NH316">
        <v>-8.4695909820879862E-4</v>
      </c>
      <c r="NI316">
        <v>0.42470180969738824</v>
      </c>
      <c r="NJ316">
        <v>0</v>
      </c>
      <c r="NK316">
        <v>0.49474362100759017</v>
      </c>
      <c r="NL316">
        <v>1.507920512474055E-3</v>
      </c>
      <c r="NM316">
        <v>0.4146201333882773</v>
      </c>
      <c r="NN316">
        <v>0</v>
      </c>
      <c r="NO316">
        <v>0.31733295419627433</v>
      </c>
      <c r="NP316">
        <v>5.254382839747796E-4</v>
      </c>
      <c r="NQ316">
        <v>0.31404834314648067</v>
      </c>
      <c r="NR316">
        <v>0</v>
      </c>
      <c r="NS316">
        <v>0.15589655330634802</v>
      </c>
      <c r="NT316">
        <v>-1.3609542624696562E-3</v>
      </c>
      <c r="NU316">
        <v>0.15076739730329258</v>
      </c>
      <c r="NV316">
        <v>0.30329400721539745</v>
      </c>
      <c r="NW316">
        <v>5.724660208177846E-2</v>
      </c>
      <c r="NX316">
        <v>-3.9998445542984519E-4</v>
      </c>
      <c r="NY316">
        <v>5.4838688985431379E-2</v>
      </c>
      <c r="NZ316">
        <v>0.38490677887690122</v>
      </c>
      <c r="OA316">
        <v>1.7042261624621229E-2</v>
      </c>
      <c r="OB316">
        <v>-1.1508020071630694E-4</v>
      </c>
      <c r="OC316">
        <v>3.4990330437822105E-2</v>
      </c>
      <c r="OD316">
        <v>0</v>
      </c>
      <c r="OE316">
        <v>0.10982928578365715</v>
      </c>
      <c r="OF316">
        <v>-5.3201612864503371E-4</v>
      </c>
      <c r="OG316">
        <v>0.10229116704000477</v>
      </c>
      <c r="OH316">
        <v>4.0459975994658501</v>
      </c>
      <c r="OI316">
        <v>5.8295960322708916E-2</v>
      </c>
      <c r="OJ316">
        <v>3.9811451148789437E-5</v>
      </c>
      <c r="OK316">
        <v>3.9314432318499605E-2</v>
      </c>
      <c r="OL316">
        <v>0.39935306209274662</v>
      </c>
      <c r="OM316">
        <v>8.0054547448920696E-2</v>
      </c>
      <c r="ON316">
        <v>-5.4719352074669714E-4</v>
      </c>
      <c r="OO316">
        <v>8.9413558792109479E-2</v>
      </c>
      <c r="OP316">
        <v>0.95822252623031379</v>
      </c>
      <c r="OQ316">
        <v>0.17507703109111536</v>
      </c>
      <c r="OR316">
        <v>-1.1154956996297899E-3</v>
      </c>
      <c r="OS316">
        <v>0.19642170535924877</v>
      </c>
      <c r="OT316">
        <v>0.56441192589468503</v>
      </c>
      <c r="OU316">
        <v>4.0504879938315898E-2</v>
      </c>
      <c r="OV316">
        <v>4.8840560066104184E-5</v>
      </c>
      <c r="OW316">
        <v>3.4532377311678845E-2</v>
      </c>
      <c r="OX316">
        <v>1.1040731981267191</v>
      </c>
      <c r="OY316">
        <v>2.6282453347003503E-2</v>
      </c>
      <c r="OZ316">
        <v>-2.2762001989131239E-4</v>
      </c>
      <c r="PA316">
        <v>5.0279469410912908E-2</v>
      </c>
      <c r="PB316">
        <v>2.7669157933448627</v>
      </c>
      <c r="PC316">
        <v>8.8307688847353696E-2</v>
      </c>
      <c r="PD316">
        <v>-1.1475270822346197E-3</v>
      </c>
      <c r="PE316">
        <v>0.13483577804371424</v>
      </c>
      <c r="PF316">
        <v>0</v>
      </c>
      <c r="PG316">
        <v>4.1136460076422784E-2</v>
      </c>
      <c r="PH316">
        <v>-2.9413671928664101E-4</v>
      </c>
      <c r="PI316">
        <v>4.7631222594537295E-2</v>
      </c>
      <c r="PJ316">
        <v>0</v>
      </c>
      <c r="PK316">
        <v>0.48189546559942009</v>
      </c>
      <c r="PL316">
        <v>3.8632647334477942E-3</v>
      </c>
      <c r="PM316">
        <v>0.28829944668782809</v>
      </c>
      <c r="PN316">
        <v>1.5576282031256681</v>
      </c>
      <c r="PO316">
        <v>0.28855314314940317</v>
      </c>
      <c r="PP316">
        <v>-4.0016150191291998E-4</v>
      </c>
      <c r="PQ316">
        <v>0.30469837824306473</v>
      </c>
      <c r="PR316">
        <v>0</v>
      </c>
      <c r="PS316">
        <v>6.5776885703475688E-2</v>
      </c>
      <c r="PT316">
        <v>-5.4647003033850749E-4</v>
      </c>
      <c r="PU316">
        <v>7.4596413209700868E-2</v>
      </c>
      <c r="PV316">
        <v>0.30960767465386912</v>
      </c>
      <c r="PW316">
        <v>0.11480039222105924</v>
      </c>
      <c r="PX316">
        <v>-1.6728625409582413E-3</v>
      </c>
      <c r="PY316">
        <v>0.13152941501463367</v>
      </c>
      <c r="PZ316">
        <v>0</v>
      </c>
      <c r="QA316">
        <v>0.37833349650131737</v>
      </c>
      <c r="QB316">
        <v>-1.6208119464398069E-3</v>
      </c>
      <c r="QC316">
        <v>0.44511180482124368</v>
      </c>
      <c r="QD316">
        <v>0.60405105950337235</v>
      </c>
      <c r="QE316">
        <v>0.25603417893903313</v>
      </c>
      <c r="QF316">
        <v>-2.3329283232793179E-5</v>
      </c>
      <c r="QG316">
        <v>0.20657968777798896</v>
      </c>
      <c r="QH316">
        <v>0</v>
      </c>
      <c r="QI316">
        <v>7.6325723481150659E-2</v>
      </c>
      <c r="QJ316">
        <v>-1.585433704532133E-4</v>
      </c>
      <c r="QK316">
        <v>0.12058789524524711</v>
      </c>
      <c r="QL316">
        <v>0.72559927616052233</v>
      </c>
      <c r="QM316">
        <v>0.6062442370068456</v>
      </c>
      <c r="QN316">
        <v>-2.0502787833682891E-3</v>
      </c>
      <c r="QO316">
        <v>0.50917787971899187</v>
      </c>
      <c r="QP316">
        <v>0</v>
      </c>
      <c r="QQ316">
        <v>0.36883271113337696</v>
      </c>
      <c r="QR316">
        <v>-2.3711667189615384E-3</v>
      </c>
      <c r="QS316">
        <v>0.33849016851923519</v>
      </c>
      <c r="QT316">
        <v>0.66004010874743368</v>
      </c>
      <c r="QU316">
        <v>0.15542957012269817</v>
      </c>
      <c r="QV316">
        <v>-1.6559243756456492E-3</v>
      </c>
      <c r="QW316">
        <v>0.17271022027284863</v>
      </c>
      <c r="QX316">
        <v>2.3702280629722208</v>
      </c>
      <c r="QY316">
        <v>0.347912873522779</v>
      </c>
      <c r="QZ316">
        <v>-2.2286466303336793E-3</v>
      </c>
      <c r="RA316">
        <v>0.25918138910399857</v>
      </c>
      <c r="RB316">
        <v>0.43370618437929498</v>
      </c>
      <c r="RC316">
        <v>0.11047823380165035</v>
      </c>
      <c r="RD316">
        <v>-5.309409124409966E-4</v>
      </c>
      <c r="RE316">
        <v>0.12290718587266398</v>
      </c>
      <c r="RF316">
        <v>0</v>
      </c>
      <c r="RG316">
        <v>0.27083491706023027</v>
      </c>
      <c r="RH316">
        <v>-1.2538569708396489E-3</v>
      </c>
      <c r="RI316">
        <v>0.25415781960765121</v>
      </c>
      <c r="RJ316">
        <v>0</v>
      </c>
      <c r="RK316">
        <v>0.33788386624976902</v>
      </c>
      <c r="RL316">
        <v>4.8909147783297835E-4</v>
      </c>
      <c r="RM316">
        <v>0.29056017274906909</v>
      </c>
      <c r="RN316">
        <v>0</v>
      </c>
      <c r="RO316">
        <v>0.43416453666919114</v>
      </c>
      <c r="RP316">
        <v>6.845602765788582E-4</v>
      </c>
      <c r="RQ316">
        <v>0.40458123927129186</v>
      </c>
      <c r="RR316">
        <v>0</v>
      </c>
      <c r="RS316">
        <v>0.26782670977781892</v>
      </c>
      <c r="RT316">
        <v>-2.650829097550703E-4</v>
      </c>
      <c r="RU316">
        <v>0.23244185864403671</v>
      </c>
      <c r="RV316">
        <v>0.36284074477598349</v>
      </c>
      <c r="RW316">
        <v>7.1696961430723627E-2</v>
      </c>
      <c r="RX316">
        <v>-9.1187387998400288E-4</v>
      </c>
      <c r="RY316">
        <v>0.14004755306526281</v>
      </c>
      <c r="RZ316">
        <v>0.71015090729892405</v>
      </c>
      <c r="SA316">
        <v>0.23080733635762327</v>
      </c>
      <c r="SB316">
        <v>-2.2203043509627933E-3</v>
      </c>
      <c r="SC316">
        <v>0.30025158283323522</v>
      </c>
      <c r="SD316">
        <v>0</v>
      </c>
      <c r="SE316">
        <v>0.20408425220854032</v>
      </c>
      <c r="SF316">
        <v>-1.7821599476624782E-3</v>
      </c>
      <c r="SG316">
        <v>0.19519897161135705</v>
      </c>
      <c r="SH316">
        <v>0</v>
      </c>
      <c r="SI316">
        <v>4.5281112454957993E-2</v>
      </c>
      <c r="SJ316">
        <v>8.0111177147161122E-5</v>
      </c>
      <c r="SK316">
        <v>4.0018221086694901E-2</v>
      </c>
      <c r="SL316">
        <v>0</v>
      </c>
      <c r="SM316">
        <v>0.27256415822811036</v>
      </c>
      <c r="SN316">
        <v>1.355328262116024E-3</v>
      </c>
      <c r="SO316">
        <v>0.26931579297600072</v>
      </c>
      <c r="SP316">
        <v>0</v>
      </c>
      <c r="SQ316">
        <v>0.28067657679610525</v>
      </c>
      <c r="SR316">
        <v>1.3862974225688245E-4</v>
      </c>
      <c r="SS316">
        <v>0.25748722419553866</v>
      </c>
      <c r="ST316">
        <v>0</v>
      </c>
      <c r="SU316">
        <v>0.7593720264198911</v>
      </c>
      <c r="SV316">
        <v>-1.8537601073767708E-3</v>
      </c>
      <c r="SW316">
        <v>0.51359467261852632</v>
      </c>
      <c r="SX316">
        <v>0</v>
      </c>
      <c r="SY316">
        <v>0.21607119499716021</v>
      </c>
      <c r="SZ316">
        <v>-1.2336104121636793E-3</v>
      </c>
      <c r="TA316">
        <v>0.25548175962989755</v>
      </c>
      <c r="TB316">
        <v>0.55064353028130286</v>
      </c>
      <c r="TC316">
        <v>6.505158476683745E-2</v>
      </c>
      <c r="TD316">
        <v>-2.6854239156619942E-4</v>
      </c>
      <c r="TE316">
        <v>0.1025444370933476</v>
      </c>
      <c r="TF316">
        <v>0.91742642510447125</v>
      </c>
      <c r="TG316">
        <v>3.3132013317370389E-2</v>
      </c>
      <c r="TH316">
        <v>-2.18353872834375E-4</v>
      </c>
      <c r="TI316">
        <v>5.7784262312518923E-2</v>
      </c>
      <c r="TJ316">
        <v>0.94452402048534334</v>
      </c>
      <c r="TK316">
        <v>1.9536553099059859E-2</v>
      </c>
      <c r="TL316">
        <v>-4.2306892269439925E-6</v>
      </c>
      <c r="TM316">
        <v>5.7496074622713347E-2</v>
      </c>
      <c r="TN316">
        <v>1.7143891772465139</v>
      </c>
      <c r="TO316">
        <v>0.14239816642335812</v>
      </c>
      <c r="TP316">
        <v>8.3290859821551482E-4</v>
      </c>
      <c r="TQ316">
        <v>0.16170713147871954</v>
      </c>
      <c r="TR316">
        <v>1.0437228118647748</v>
      </c>
      <c r="TS316">
        <v>0.36097066490740531</v>
      </c>
      <c r="TT316">
        <v>-1.8056887872305129E-3</v>
      </c>
      <c r="TU316">
        <v>0.35988458047841443</v>
      </c>
      <c r="TV316">
        <v>2.6201429691673486</v>
      </c>
      <c r="TW316">
        <v>9.4320815172716149E-2</v>
      </c>
      <c r="TX316">
        <v>-7.2372013612924337E-4</v>
      </c>
      <c r="TY316">
        <v>0.12173894913665363</v>
      </c>
      <c r="TZ316">
        <v>0</v>
      </c>
      <c r="UA316">
        <v>0.29212393723388225</v>
      </c>
      <c r="UB316">
        <v>-2.4081665763895231E-3</v>
      </c>
      <c r="UC316">
        <v>0.33357147889760941</v>
      </c>
      <c r="UD316">
        <v>0.61791653229725518</v>
      </c>
      <c r="UE316">
        <v>2.8540619810754241E-2</v>
      </c>
      <c r="UF316">
        <v>-1.8415213313573801E-4</v>
      </c>
      <c r="UG316">
        <v>6.8370943601041845E-2</v>
      </c>
      <c r="UH316">
        <v>0</v>
      </c>
      <c r="UI316">
        <v>0.35029526777575071</v>
      </c>
      <c r="UJ316">
        <v>-9.3807540301527753E-4</v>
      </c>
      <c r="UK316">
        <v>0.36624728288391223</v>
      </c>
      <c r="UL316">
        <v>0.65127796600028554</v>
      </c>
      <c r="UM316">
        <v>0.40668431631169</v>
      </c>
      <c r="UN316">
        <v>-4.8472548586514258E-4</v>
      </c>
      <c r="UO316">
        <v>0.39714647678645931</v>
      </c>
      <c r="UP316">
        <v>1.0025334631116645</v>
      </c>
      <c r="UQ316">
        <v>0.5547387985854777</v>
      </c>
      <c r="UR316">
        <v>-2.3555175022157769E-3</v>
      </c>
      <c r="US316">
        <v>0.47299735451466957</v>
      </c>
      <c r="UT316">
        <v>1.4887523883553739</v>
      </c>
      <c r="UU316">
        <v>0.35662949306214708</v>
      </c>
      <c r="UV316">
        <v>-1.4256732308475823E-3</v>
      </c>
      <c r="UW316">
        <v>0.35692778017499671</v>
      </c>
      <c r="UX316">
        <v>1.286316862558573</v>
      </c>
      <c r="UY316">
        <v>0.10553500343239475</v>
      </c>
      <c r="UZ316">
        <v>-1.2995817105530831E-3</v>
      </c>
      <c r="VA316">
        <v>0.15714086044022613</v>
      </c>
      <c r="VB316">
        <v>2.6450276099226526</v>
      </c>
      <c r="VC316">
        <v>0.20306231643260655</v>
      </c>
      <c r="VD316">
        <v>-1.3831788081010148E-3</v>
      </c>
      <c r="VE316">
        <v>0.17335442474274468</v>
      </c>
      <c r="VF316">
        <v>0.79617822459071119</v>
      </c>
      <c r="VG316">
        <v>0.48147688360115681</v>
      </c>
      <c r="VH316">
        <v>1.1315270333344242E-3</v>
      </c>
      <c r="VI316">
        <v>0.42815311375699272</v>
      </c>
      <c r="VJ316">
        <v>0</v>
      </c>
      <c r="VK316">
        <v>8.2672583574765451E-2</v>
      </c>
      <c r="VL316">
        <v>-1.5284195261193426E-3</v>
      </c>
      <c r="VM316">
        <v>0.1043267106528033</v>
      </c>
      <c r="VN316">
        <v>2.4949019421816532</v>
      </c>
      <c r="VO316">
        <v>0.47810051294193251</v>
      </c>
      <c r="VP316">
        <v>1.3204157315946741E-3</v>
      </c>
      <c r="VQ316">
        <v>0.41035806694366822</v>
      </c>
      <c r="VR316">
        <v>0</v>
      </c>
      <c r="VS316">
        <v>0.3436942211601029</v>
      </c>
      <c r="VT316">
        <v>-1.0397622511737717E-3</v>
      </c>
      <c r="VU316">
        <v>0.33932039193771535</v>
      </c>
      <c r="VV316">
        <v>0</v>
      </c>
      <c r="VW316">
        <v>0.43576588024799773</v>
      </c>
      <c r="VX316">
        <v>5.9322368357305716E-5</v>
      </c>
      <c r="VY316">
        <v>0.3648946042510724</v>
      </c>
      <c r="VZ316">
        <v>0.64754475514185883</v>
      </c>
      <c r="WA316">
        <v>0.26930934512607629</v>
      </c>
      <c r="WB316">
        <v>-2.4383603552544683E-3</v>
      </c>
      <c r="WC316">
        <v>0.27022952451149157</v>
      </c>
      <c r="WD316">
        <v>0</v>
      </c>
      <c r="WE316">
        <v>2.0218635641047322E-2</v>
      </c>
      <c r="WF316">
        <v>8.1918636759250414E-5</v>
      </c>
      <c r="WG316">
        <v>6.0915570979055656E-3</v>
      </c>
      <c r="WH316">
        <v>3.0677282452751866</v>
      </c>
      <c r="WI316">
        <v>0.39470772557005013</v>
      </c>
      <c r="WJ316">
        <v>-7.6081041522225036E-4</v>
      </c>
      <c r="WK316">
        <v>0.37647944067760347</v>
      </c>
      <c r="WL316">
        <v>4.4524705232254131</v>
      </c>
      <c r="WM316">
        <v>0.48845569987641263</v>
      </c>
      <c r="WN316">
        <v>-5.4213870918954602E-4</v>
      </c>
      <c r="WO316">
        <v>0.37634137648293536</v>
      </c>
      <c r="WP316">
        <v>0</v>
      </c>
      <c r="WQ316">
        <v>0.54634430833621084</v>
      </c>
      <c r="WR316">
        <v>2.1924493184019723E-3</v>
      </c>
      <c r="WS316">
        <v>0.50136494138787968</v>
      </c>
      <c r="WT316">
        <v>0.25964588969757391</v>
      </c>
      <c r="WU316">
        <v>8.3794293948364643E-2</v>
      </c>
      <c r="WV316">
        <v>-6.4689156823151167E-4</v>
      </c>
      <c r="WW316">
        <v>0.10838380173284226</v>
      </c>
      <c r="WX316">
        <v>0</v>
      </c>
      <c r="WY316">
        <v>0.40005265045115268</v>
      </c>
      <c r="WZ316">
        <v>-3.3396912478305454E-4</v>
      </c>
      <c r="XA316">
        <v>0.36799932194206858</v>
      </c>
      <c r="XB316">
        <v>2.1723674289713539</v>
      </c>
      <c r="XC316">
        <v>0.1821678307010767</v>
      </c>
      <c r="XD316">
        <v>-3.1621999827006412E-4</v>
      </c>
      <c r="XE316">
        <v>0.17011897069364562</v>
      </c>
      <c r="XF316">
        <v>0</v>
      </c>
      <c r="XG316">
        <v>0.10060217181511846</v>
      </c>
      <c r="XH316">
        <v>-5.6668038477708797E-4</v>
      </c>
      <c r="XI316">
        <v>0.10023602658439611</v>
      </c>
      <c r="XJ316">
        <v>0.92067693402667239</v>
      </c>
      <c r="XK316">
        <v>0.17094214676267608</v>
      </c>
      <c r="XL316">
        <v>-2.3522228980433274E-3</v>
      </c>
      <c r="XM316">
        <v>0.19501219314643756</v>
      </c>
      <c r="XN316">
        <v>0</v>
      </c>
      <c r="XO316">
        <v>0.19355672135907198</v>
      </c>
      <c r="XP316">
        <v>-5.503295270244163E-4</v>
      </c>
      <c r="XQ316">
        <v>0.18418422601786227</v>
      </c>
      <c r="XR316">
        <v>1.4156378705635733</v>
      </c>
      <c r="XS316">
        <v>0.28015762170825398</v>
      </c>
      <c r="XT316">
        <v>-2.823691190901942E-3</v>
      </c>
      <c r="XU316">
        <v>0.28228791723374319</v>
      </c>
      <c r="XV316">
        <v>1.7829130182958968</v>
      </c>
      <c r="XW316">
        <v>0.92352090421837574</v>
      </c>
      <c r="XX316">
        <v>7.8403919308536046E-4</v>
      </c>
      <c r="XY316">
        <v>0.61905820059307937</v>
      </c>
      <c r="XZ316">
        <v>0.74634804861334891</v>
      </c>
      <c r="YA316">
        <v>5.9254976663371553E-2</v>
      </c>
      <c r="YB316">
        <v>1.2789097217875454E-4</v>
      </c>
      <c r="YC316">
        <v>5.5267009227062742E-2</v>
      </c>
      <c r="YD316">
        <v>0.73342067604985595</v>
      </c>
      <c r="YE316">
        <v>6.4253430380082757E-2</v>
      </c>
      <c r="YF316">
        <v>-7.6263226864775287E-4</v>
      </c>
      <c r="YG316">
        <v>0.10736394957771746</v>
      </c>
      <c r="YH316">
        <v>1.9942532064062035</v>
      </c>
      <c r="YI316">
        <v>0.27426187924012696</v>
      </c>
      <c r="YJ316">
        <v>-1.0437630273613903E-3</v>
      </c>
      <c r="YK316">
        <v>0.30105668000817543</v>
      </c>
      <c r="YL316">
        <v>0.99626450530392396</v>
      </c>
      <c r="YM316">
        <v>9.1568665845841363E-2</v>
      </c>
      <c r="YN316">
        <v>-1.0425315226974151E-3</v>
      </c>
      <c r="YO316">
        <v>0.12230253934701758</v>
      </c>
      <c r="YP316">
        <v>1.0107130961020088</v>
      </c>
      <c r="YQ316">
        <v>0.34102784554089488</v>
      </c>
      <c r="YR316">
        <v>-2.9013088241368521E-3</v>
      </c>
      <c r="YS316">
        <v>0.44618392700705067</v>
      </c>
      <c r="YT316">
        <v>1.910248586551716</v>
      </c>
      <c r="YU316">
        <v>0.27522002019249681</v>
      </c>
      <c r="YV316">
        <v>-1.1208706549547757E-3</v>
      </c>
      <c r="YW316">
        <v>0.27067178346981413</v>
      </c>
      <c r="YX316">
        <v>0.60962844686975848</v>
      </c>
      <c r="YY316">
        <v>0.32627944280144561</v>
      </c>
      <c r="YZ316">
        <v>-8.3558535995054682E-4</v>
      </c>
      <c r="ZA316">
        <v>0.31042345452251563</v>
      </c>
      <c r="ZB316">
        <v>0.89951767016105666</v>
      </c>
      <c r="ZC316">
        <v>0.21853603168637134</v>
      </c>
      <c r="ZD316">
        <v>-5.0853229354497534E-4</v>
      </c>
      <c r="ZE316">
        <v>0.24237468923472738</v>
      </c>
      <c r="ZF316">
        <v>1.1735867956471708</v>
      </c>
      <c r="ZG316">
        <v>0.53457541629491157</v>
      </c>
      <c r="ZH316">
        <v>-2.0742124174352025E-3</v>
      </c>
      <c r="ZI316">
        <v>0.50494836016875455</v>
      </c>
      <c r="ZJ316">
        <v>0.77604535225975535</v>
      </c>
      <c r="ZK316">
        <v>0.14556577252243832</v>
      </c>
      <c r="ZL316">
        <v>-1.5639507107417802E-3</v>
      </c>
      <c r="ZM316">
        <v>0.1401745000889702</v>
      </c>
      <c r="ZN316">
        <v>0</v>
      </c>
      <c r="ZO316">
        <v>0.11939018861992358</v>
      </c>
      <c r="ZP316">
        <v>-1.2969541777959883E-5</v>
      </c>
      <c r="ZQ316">
        <v>0.10721277100418995</v>
      </c>
      <c r="ZR316">
        <v>0</v>
      </c>
      <c r="ZS316">
        <v>0.25753422364343331</v>
      </c>
      <c r="ZT316">
        <v>-1.3142998673799961E-3</v>
      </c>
      <c r="ZU316">
        <v>0.26482480517078261</v>
      </c>
      <c r="ZV316">
        <v>0</v>
      </c>
      <c r="ZW316">
        <v>0.36032499938890639</v>
      </c>
      <c r="ZX316">
        <v>9.4343826829908605E-5</v>
      </c>
      <c r="ZY316">
        <v>0.39574107950334964</v>
      </c>
      <c r="ZZ316">
        <v>0</v>
      </c>
      <c r="AAA316">
        <v>0.4825774806525307</v>
      </c>
      <c r="AAB316">
        <v>-1.2263859282888362E-3</v>
      </c>
      <c r="AAC316">
        <v>0.40111073822917392</v>
      </c>
      <c r="AAD316">
        <v>1.2591808531301529</v>
      </c>
      <c r="AAE316">
        <v>0.24742712471940562</v>
      </c>
      <c r="AAF316">
        <v>-1.0438102578050493E-3</v>
      </c>
      <c r="AAG316">
        <v>0.25040626646200337</v>
      </c>
      <c r="AAH316">
        <v>0</v>
      </c>
      <c r="AAI316">
        <v>4.1327342355451255E-2</v>
      </c>
      <c r="AAJ316">
        <v>3.916102851799563E-5</v>
      </c>
      <c r="AAK316">
        <v>4.6427656797799081E-2</v>
      </c>
      <c r="AAL316">
        <v>0.78025123004482977</v>
      </c>
      <c r="AAM316">
        <v>1.9906674790378387E-2</v>
      </c>
      <c r="AAN316">
        <v>-1.4111686374101607E-4</v>
      </c>
      <c r="AAO316">
        <v>2.0133992666981893E-2</v>
      </c>
      <c r="AAP316">
        <v>0</v>
      </c>
      <c r="AAQ316">
        <v>0.15201297442983785</v>
      </c>
      <c r="AAR316">
        <v>-2.380746578865129E-3</v>
      </c>
      <c r="AAS316">
        <v>0.14409652369083428</v>
      </c>
      <c r="AAT316">
        <v>1.9675167569810372</v>
      </c>
      <c r="AAU316">
        <v>5.0863837429889383E-2</v>
      </c>
      <c r="AAV316">
        <v>-7.5428335378030888E-4</v>
      </c>
      <c r="AAW316">
        <v>7.3383966077655211E-2</v>
      </c>
      <c r="AAX316">
        <v>0</v>
      </c>
      <c r="AAY316">
        <v>0.12507950937086115</v>
      </c>
      <c r="AAZ316">
        <v>-8.6427182332738869E-4</v>
      </c>
      <c r="ABA316">
        <v>0.10942669553250238</v>
      </c>
      <c r="ABB316">
        <v>1.0898790144707569</v>
      </c>
      <c r="ABC316">
        <v>0.28143383786969878</v>
      </c>
      <c r="ABD316">
        <v>-2.7202589256108915E-3</v>
      </c>
      <c r="ABE316">
        <v>0.29247256154029583</v>
      </c>
      <c r="ABF316">
        <v>0.35595035581314988</v>
      </c>
      <c r="ABG316">
        <v>0.21813164644929106</v>
      </c>
      <c r="ABH316">
        <v>-1.0408473410032256E-3</v>
      </c>
      <c r="ABI316">
        <v>0.26656440495264228</v>
      </c>
      <c r="ABJ316">
        <v>0</v>
      </c>
      <c r="ABK316">
        <v>0.27271482877740488</v>
      </c>
      <c r="ABL316">
        <v>7.8806363589120285E-4</v>
      </c>
      <c r="ABM316">
        <v>0.29945330097824213</v>
      </c>
      <c r="ABN316">
        <v>0</v>
      </c>
      <c r="ABO316">
        <v>0.1109059558778102</v>
      </c>
      <c r="ABP316">
        <v>-1.830153999968859E-3</v>
      </c>
      <c r="ABQ316">
        <v>0.16645848632352556</v>
      </c>
      <c r="ABR316">
        <v>0.77977279580801961</v>
      </c>
      <c r="ABS316">
        <v>6.8993669124331469E-2</v>
      </c>
      <c r="ABT316">
        <v>-1.0590393776159202E-3</v>
      </c>
      <c r="ABU316">
        <v>9.7612488096269517E-2</v>
      </c>
      <c r="ABV316">
        <v>1.1404501825738509</v>
      </c>
      <c r="ABW316">
        <v>0.13170509918965229</v>
      </c>
      <c r="ABX316">
        <v>-5.2186072051084334E-4</v>
      </c>
      <c r="ABY316">
        <v>0.15001661854314235</v>
      </c>
      <c r="ABZ316">
        <v>0.69907964269807643</v>
      </c>
      <c r="ACA316">
        <v>0.71714117177688053</v>
      </c>
      <c r="ACB316">
        <v>-1.5836817109044787E-3</v>
      </c>
      <c r="ACC316">
        <v>0.49813033204204954</v>
      </c>
      <c r="ACD316">
        <v>0</v>
      </c>
      <c r="ACE316">
        <v>6.7467401098132582E-2</v>
      </c>
      <c r="ACF316">
        <v>-4.4913046385213883E-4</v>
      </c>
      <c r="ACG316">
        <v>7.6563053970605172E-2</v>
      </c>
      <c r="ACH316">
        <v>0</v>
      </c>
      <c r="ACI316">
        <v>0.44621800157245783</v>
      </c>
      <c r="ACJ316">
        <v>-4.8287682257077715E-4</v>
      </c>
      <c r="ACK316">
        <v>0.38698817833453969</v>
      </c>
      <c r="ACL316">
        <v>0</v>
      </c>
      <c r="ACM316">
        <v>0.17673797748898121</v>
      </c>
      <c r="ACN316">
        <v>-1.6719003462198965E-3</v>
      </c>
      <c r="ACO316">
        <v>0.18200162519430976</v>
      </c>
      <c r="ACP316">
        <v>0.92030007309316786</v>
      </c>
      <c r="ACQ316">
        <v>0.12187550852723</v>
      </c>
      <c r="ACR316">
        <v>-6.9170917648145021E-4</v>
      </c>
      <c r="ACS316">
        <v>0.13478347032460788</v>
      </c>
      <c r="ACT316">
        <v>0</v>
      </c>
      <c r="ACU316">
        <v>0.45588892027942546</v>
      </c>
      <c r="ACV316">
        <v>1.1636071638955485E-3</v>
      </c>
      <c r="ACW316">
        <v>0.38204260731872391</v>
      </c>
      <c r="ACX316">
        <v>0</v>
      </c>
      <c r="ACY316">
        <v>0.17436468385647469</v>
      </c>
      <c r="ACZ316">
        <v>-9.356860768101673E-4</v>
      </c>
      <c r="ADA316">
        <v>0.15638965293540344</v>
      </c>
      <c r="ADB316">
        <v>1.6798539626684985</v>
      </c>
      <c r="ADC316">
        <v>0.37087245784860351</v>
      </c>
      <c r="ADD316">
        <v>-1.4700447580822957E-3</v>
      </c>
      <c r="ADE316">
        <v>0.29934163113636136</v>
      </c>
      <c r="ADF316">
        <v>2.3797919620202834</v>
      </c>
      <c r="ADG316">
        <v>0.27650637108467985</v>
      </c>
      <c r="ADH316">
        <v>-8.8138730844916256E-4</v>
      </c>
      <c r="ADI316">
        <v>0.31891553089237795</v>
      </c>
      <c r="ADJ316">
        <v>0</v>
      </c>
      <c r="ADK316">
        <v>0.43122677912710455</v>
      </c>
      <c r="ADL316">
        <v>-3.7673089792880123E-4</v>
      </c>
      <c r="ADM316">
        <v>0.34902777874932556</v>
      </c>
      <c r="ADN316">
        <v>1.3765031061275548</v>
      </c>
      <c r="ADO316">
        <v>0.45493401262017158</v>
      </c>
      <c r="ADP316">
        <v>-8.7673953815520472E-4</v>
      </c>
      <c r="ADQ316">
        <v>0.39822906718989587</v>
      </c>
      <c r="ADR316">
        <v>1.4027362046092817</v>
      </c>
      <c r="ADS316">
        <v>0.52055876361698117</v>
      </c>
      <c r="ADT316">
        <v>-2.233982206257056E-5</v>
      </c>
      <c r="ADU316">
        <v>0.50726867516520424</v>
      </c>
      <c r="ADV316">
        <v>1.3037155978642256</v>
      </c>
      <c r="ADW316">
        <v>0.30159805655315719</v>
      </c>
      <c r="ADX316">
        <v>-7.9906150831349589E-4</v>
      </c>
      <c r="ADY316">
        <v>0.29025002682509182</v>
      </c>
      <c r="ADZ316">
        <v>0</v>
      </c>
      <c r="AEA316">
        <v>0.134037470890813</v>
      </c>
      <c r="AEB316">
        <v>-1.4507150381265403E-3</v>
      </c>
      <c r="AEC316">
        <v>0.14969123033583426</v>
      </c>
      <c r="AED316">
        <v>2.1449246115971219</v>
      </c>
      <c r="AEE316">
        <v>0.21995613047745594</v>
      </c>
      <c r="AEF316">
        <v>-1.2437247936425114E-3</v>
      </c>
      <c r="AEG316">
        <v>0.23811648278799172</v>
      </c>
      <c r="AEH316">
        <v>1.8301918229472667</v>
      </c>
      <c r="AEI316">
        <v>0.17016720314713224</v>
      </c>
      <c r="AEJ316">
        <v>-1.1166887638824649E-3</v>
      </c>
      <c r="AEK316">
        <v>0.16598399893209836</v>
      </c>
      <c r="AEL316">
        <v>1.3975712586790527</v>
      </c>
      <c r="AEM316">
        <v>0.19962086208179786</v>
      </c>
      <c r="AEN316">
        <v>-1.8182147583068226E-3</v>
      </c>
      <c r="AEO316">
        <v>0.21737893091786459</v>
      </c>
      <c r="AEP316">
        <v>0</v>
      </c>
      <c r="AEQ316">
        <v>0.15930018780687</v>
      </c>
      <c r="AER316">
        <v>-7.508941199430299E-4</v>
      </c>
      <c r="AES316">
        <v>0.18706625882065286</v>
      </c>
      <c r="AET316">
        <v>9.8551854532966415E-2</v>
      </c>
      <c r="AEU316">
        <v>3.8564268300666497E-2</v>
      </c>
      <c r="AEV316">
        <v>-2.9676471099354879E-4</v>
      </c>
      <c r="AEW316">
        <v>7.7710250673024742E-2</v>
      </c>
      <c r="AEX316">
        <v>0.93681942647443384</v>
      </c>
      <c r="AEY316">
        <v>0.10513251229175351</v>
      </c>
      <c r="AEZ316">
        <v>-1.2199664113999773E-3</v>
      </c>
      <c r="AFA316">
        <v>0.17023293147656168</v>
      </c>
      <c r="AFB316">
        <v>0</v>
      </c>
      <c r="AFC316">
        <v>0.19345213360293975</v>
      </c>
      <c r="AFD316">
        <v>6.2021603607341567E-4</v>
      </c>
      <c r="AFE316">
        <v>0.14995828909060643</v>
      </c>
      <c r="AFF316">
        <v>0.20747639512617877</v>
      </c>
      <c r="AFG316">
        <v>7.0708703434319328E-2</v>
      </c>
      <c r="AFH316">
        <v>-4.2888512382275917E-4</v>
      </c>
      <c r="AFI316">
        <v>8.2134502923513458E-2</v>
      </c>
      <c r="AFJ316">
        <v>0</v>
      </c>
      <c r="AFK316">
        <v>3.0490486791401407E-2</v>
      </c>
      <c r="AFL316">
        <v>6.2587542669902967E-5</v>
      </c>
      <c r="AFM316">
        <v>1.0372725709873977E-2</v>
      </c>
      <c r="AFN316">
        <v>1.0615948643655535</v>
      </c>
      <c r="AFO316">
        <v>0.25776940002227183</v>
      </c>
      <c r="AFP316">
        <v>-1.6922158715674609E-3</v>
      </c>
      <c r="AFQ316">
        <v>0.29836884465393126</v>
      </c>
      <c r="AFR316">
        <v>0</v>
      </c>
      <c r="AFS316">
        <v>0.19669622862113023</v>
      </c>
      <c r="AFT316">
        <v>1.9016669146763082E-4</v>
      </c>
      <c r="AFU316">
        <v>0.18812739108868701</v>
      </c>
      <c r="AFV316">
        <v>0.15054463268597815</v>
      </c>
      <c r="AFW316">
        <v>3.2640773142397363E-2</v>
      </c>
      <c r="AFX316">
        <v>-2.5628560055181637E-4</v>
      </c>
      <c r="AFY316">
        <v>8.7806831830333443E-2</v>
      </c>
      <c r="AFZ316">
        <v>0</v>
      </c>
      <c r="AGA316">
        <v>0.10981579463704097</v>
      </c>
      <c r="AGB316">
        <v>-1.1946318823387119E-3</v>
      </c>
      <c r="AGC316">
        <v>0.16965693940711676</v>
      </c>
      <c r="AGD316">
        <v>1.6549485199779326</v>
      </c>
      <c r="AGE316">
        <v>0.35028113230748487</v>
      </c>
      <c r="AGF316">
        <v>-2.5634064800948916E-3</v>
      </c>
      <c r="AGG316">
        <v>0.31676231457623999</v>
      </c>
      <c r="AGH316">
        <v>2.7347325425833073</v>
      </c>
      <c r="AGI316">
        <v>0.48614552559808571</v>
      </c>
      <c r="AGJ316">
        <v>-7.207642508451561E-4</v>
      </c>
      <c r="AGK316">
        <v>0.43611126047862736</v>
      </c>
      <c r="AGL316">
        <v>0</v>
      </c>
      <c r="AGM316">
        <v>0.27388779505931071</v>
      </c>
      <c r="AGN316">
        <v>-4.8337407846400093E-4</v>
      </c>
      <c r="AGO316">
        <v>0.256318789794173</v>
      </c>
      <c r="AGP316">
        <v>1.8570973444798624</v>
      </c>
      <c r="AGQ316">
        <v>0.34621220316149454</v>
      </c>
      <c r="AGR316">
        <v>-2.2976382674951596E-3</v>
      </c>
      <c r="AGS316">
        <v>0.37503294673304916</v>
      </c>
      <c r="AGT316">
        <v>0</v>
      </c>
      <c r="AGU316">
        <v>0.69928435579629455</v>
      </c>
      <c r="AGV316">
        <v>1.6015095710567304E-3</v>
      </c>
      <c r="AGW316">
        <v>0.58005512098127354</v>
      </c>
      <c r="AGX316">
        <v>1.9390530300183726</v>
      </c>
      <c r="AGY316">
        <v>0.38899203548083983</v>
      </c>
      <c r="AGZ316">
        <v>-5.1384312787698032E-4</v>
      </c>
      <c r="AHA316">
        <v>0.41718640039211996</v>
      </c>
      <c r="AHB316">
        <v>0</v>
      </c>
      <c r="AHC316">
        <v>0.17132854350217352</v>
      </c>
      <c r="AHD316">
        <v>-1.8041929665209642E-3</v>
      </c>
      <c r="AHE316">
        <v>0.18565964199745766</v>
      </c>
    </row>
    <row r="317" spans="1:889" x14ac:dyDescent="0.2">
      <c r="A317" s="23">
        <v>104.3631309</v>
      </c>
      <c r="B317" s="23">
        <v>312</v>
      </c>
      <c r="C317" s="23">
        <v>312</v>
      </c>
      <c r="E317" s="23">
        <f t="shared" si="20"/>
        <v>317</v>
      </c>
      <c r="F317" s="23">
        <f t="shared" ca="1" si="21"/>
        <v>0</v>
      </c>
      <c r="G317" s="23">
        <f t="shared" ca="1" si="22"/>
        <v>3.4252472015149832E-2</v>
      </c>
      <c r="H317" s="23">
        <f t="shared" ca="1" si="23"/>
        <v>-1.338097253606459E-4</v>
      </c>
      <c r="I317" s="23">
        <f t="shared" ca="1" si="24"/>
        <v>4.9507189322809307E-2</v>
      </c>
      <c r="J317">
        <v>0</v>
      </c>
      <c r="K317">
        <v>0.58061234546914653</v>
      </c>
      <c r="L317">
        <v>-1.5657031437040766E-4</v>
      </c>
      <c r="M317">
        <v>0.53339125599608794</v>
      </c>
      <c r="N317">
        <v>0</v>
      </c>
      <c r="O317">
        <v>0.50451986446109864</v>
      </c>
      <c r="P317">
        <v>-1.2136735334170744E-3</v>
      </c>
      <c r="Q317">
        <v>0.46706539102524064</v>
      </c>
      <c r="R317">
        <v>1.0098054699920069</v>
      </c>
      <c r="S317">
        <v>9.2197585826134631E-2</v>
      </c>
      <c r="T317">
        <v>-1.2670428512087507E-3</v>
      </c>
      <c r="U317">
        <v>0.10618429318095512</v>
      </c>
      <c r="V317">
        <v>1.0465559125937496</v>
      </c>
      <c r="W317">
        <v>5.9056923106364546E-2</v>
      </c>
      <c r="X317">
        <v>-1.3964680679604224E-4</v>
      </c>
      <c r="Y317">
        <v>5.4458522232193968E-2</v>
      </c>
      <c r="Z317">
        <v>0</v>
      </c>
      <c r="AA317">
        <v>0.22711560501129369</v>
      </c>
      <c r="AB317">
        <v>7.1291893607589257E-4</v>
      </c>
      <c r="AC317">
        <v>0.2584414553556425</v>
      </c>
      <c r="AD317">
        <v>1.7486867983611336</v>
      </c>
      <c r="AE317">
        <v>0.18854318921206145</v>
      </c>
      <c r="AF317">
        <v>-1.5345186072649938E-3</v>
      </c>
      <c r="AG317">
        <v>0.23386187238225445</v>
      </c>
      <c r="AH317">
        <v>0.79265089485833296</v>
      </c>
      <c r="AI317">
        <v>0.11300049576124509</v>
      </c>
      <c r="AJ317">
        <v>-8.2419025681186012E-4</v>
      </c>
      <c r="AK317">
        <v>0.19483968528597165</v>
      </c>
      <c r="AL317">
        <v>0.80478485725611948</v>
      </c>
      <c r="AM317">
        <v>3.2033668236416471E-2</v>
      </c>
      <c r="AN317">
        <v>-4.152569450299231E-4</v>
      </c>
      <c r="AO317">
        <v>8.5416514953833428E-2</v>
      </c>
      <c r="AP317">
        <v>0</v>
      </c>
      <c r="AQ317">
        <v>3.0373872270625511E-2</v>
      </c>
      <c r="AR317">
        <v>-2.8318044572329872E-4</v>
      </c>
      <c r="AS317">
        <v>2.8901007003370213E-2</v>
      </c>
      <c r="AT317">
        <v>0</v>
      </c>
      <c r="AU317">
        <v>4.2505156398131898E-2</v>
      </c>
      <c r="AV317">
        <v>-7.5469208544059278E-5</v>
      </c>
      <c r="AW317">
        <v>4.1856119493724586E-2</v>
      </c>
      <c r="AX317">
        <v>1.0400913265214036</v>
      </c>
      <c r="AY317">
        <v>0.26882652460341061</v>
      </c>
      <c r="AZ317">
        <v>-2.2796362549908017E-3</v>
      </c>
      <c r="BA317">
        <v>0.26844946773838962</v>
      </c>
      <c r="BB317">
        <v>2.0513777576651835</v>
      </c>
      <c r="BC317">
        <v>0.28975574417266442</v>
      </c>
      <c r="BD317">
        <v>5.8805329422037631E-4</v>
      </c>
      <c r="BE317">
        <v>0.27291390621334122</v>
      </c>
      <c r="BF317">
        <v>0.90476906549626512</v>
      </c>
      <c r="BG317">
        <v>0.35305396437117637</v>
      </c>
      <c r="BH317">
        <v>-1.1482184204769292E-3</v>
      </c>
      <c r="BI317">
        <v>0.31227727302137631</v>
      </c>
      <c r="BJ317">
        <v>1.8762388917034669</v>
      </c>
      <c r="BK317">
        <v>8.1473427406079449E-2</v>
      </c>
      <c r="BL317">
        <v>-3.1221847181110327E-4</v>
      </c>
      <c r="BM317">
        <v>8.5941486692397456E-2</v>
      </c>
      <c r="BN317">
        <v>1.3613741381409303</v>
      </c>
      <c r="BO317">
        <v>7.4844024959362682E-2</v>
      </c>
      <c r="BP317">
        <v>-1.5347881557862719E-3</v>
      </c>
      <c r="BQ317">
        <v>0.14861121341900782</v>
      </c>
      <c r="BR317">
        <v>0.5000120103606035</v>
      </c>
      <c r="BS317">
        <v>0.23598974730184927</v>
      </c>
      <c r="BT317">
        <v>-9.7175288193870207E-4</v>
      </c>
      <c r="BU317">
        <v>0.22306811930527756</v>
      </c>
      <c r="BV317">
        <v>1.5899190706695554</v>
      </c>
      <c r="BW317">
        <v>0.49196784715512099</v>
      </c>
      <c r="BX317">
        <v>-1.2905063784745742E-3</v>
      </c>
      <c r="BY317">
        <v>0.44816302563798993</v>
      </c>
      <c r="BZ317">
        <v>0</v>
      </c>
      <c r="CA317">
        <v>0.10570787228815366</v>
      </c>
      <c r="CB317">
        <v>-1.1099348341126827E-3</v>
      </c>
      <c r="CC317">
        <v>0.14060803654589502</v>
      </c>
      <c r="CD317">
        <v>0</v>
      </c>
      <c r="CE317">
        <v>0.26689310075246586</v>
      </c>
      <c r="CF317">
        <v>2.0718626346418897E-5</v>
      </c>
      <c r="CG317">
        <v>0.25760052583246223</v>
      </c>
      <c r="CH317">
        <v>0</v>
      </c>
      <c r="CI317">
        <v>0.2469941314934431</v>
      </c>
      <c r="CJ317">
        <v>-6.2947348148858226E-4</v>
      </c>
      <c r="CK317">
        <v>0.26506834467746221</v>
      </c>
      <c r="CL317">
        <v>0</v>
      </c>
      <c r="CM317">
        <v>0.3911033762964638</v>
      </c>
      <c r="CN317">
        <v>-8.7990397101686936E-4</v>
      </c>
      <c r="CO317">
        <v>0.37776124298843111</v>
      </c>
      <c r="CP317">
        <v>2.5872543021515568</v>
      </c>
      <c r="CQ317">
        <v>0.38463344142810296</v>
      </c>
      <c r="CR317">
        <v>-2.1394864018179174E-3</v>
      </c>
      <c r="CS317">
        <v>0.40455265054128914</v>
      </c>
      <c r="CT317">
        <v>1.5900205299636752</v>
      </c>
      <c r="CU317">
        <v>0.50626733934195967</v>
      </c>
      <c r="CV317">
        <v>1.3239440228933039E-3</v>
      </c>
      <c r="CW317">
        <v>0.53040813338910997</v>
      </c>
      <c r="CX317">
        <v>1.3630364131750601</v>
      </c>
      <c r="CY317">
        <v>3.5586259587711347E-2</v>
      </c>
      <c r="CZ317">
        <v>-1.5972122216119703E-4</v>
      </c>
      <c r="DA317">
        <v>6.1152432834661728E-2</v>
      </c>
      <c r="DB317">
        <v>0.79502315834262016</v>
      </c>
      <c r="DC317">
        <v>0.11149839556952115</v>
      </c>
      <c r="DD317">
        <v>-1.4012788924994846E-3</v>
      </c>
      <c r="DE317">
        <v>0.16616052182767554</v>
      </c>
      <c r="DF317">
        <v>0.3660273756683205</v>
      </c>
      <c r="DG317">
        <v>0.19066507353001844</v>
      </c>
      <c r="DH317">
        <v>-2.5868137931432775E-3</v>
      </c>
      <c r="DI317">
        <v>0.20897152300560112</v>
      </c>
      <c r="DJ317">
        <v>0</v>
      </c>
      <c r="DK317">
        <v>5.4181310351287516E-2</v>
      </c>
      <c r="DL317">
        <v>-2.8056951185686239E-4</v>
      </c>
      <c r="DM317">
        <v>3.9205212018836019E-2</v>
      </c>
      <c r="DN317">
        <v>1.0316030757579118</v>
      </c>
      <c r="DO317">
        <v>0.14986050433596035</v>
      </c>
      <c r="DP317">
        <v>-9.1644162274371558E-4</v>
      </c>
      <c r="DQ317">
        <v>0.1902735249878979</v>
      </c>
      <c r="DR317">
        <v>0.6957792884311722</v>
      </c>
      <c r="DS317">
        <v>0.10587250964758257</v>
      </c>
      <c r="DT317">
        <v>-7.5731851887028147E-4</v>
      </c>
      <c r="DU317">
        <v>9.33214327552985E-2</v>
      </c>
      <c r="DV317">
        <v>1.2539440931754731</v>
      </c>
      <c r="DW317">
        <v>0.49845768146584885</v>
      </c>
      <c r="DX317">
        <v>-1.633491433526509E-4</v>
      </c>
      <c r="DY317">
        <v>0.4503607945104986</v>
      </c>
      <c r="DZ317">
        <v>0.61692192308716554</v>
      </c>
      <c r="EA317">
        <v>2.3046516614643613E-2</v>
      </c>
      <c r="EB317">
        <v>-1.7998149949315014E-4</v>
      </c>
      <c r="EC317">
        <v>2.539800658725928E-2</v>
      </c>
      <c r="ED317">
        <v>2.0250522343134389</v>
      </c>
      <c r="EE317">
        <v>0.11622406298537127</v>
      </c>
      <c r="EF317">
        <v>-1.9673156009898697E-3</v>
      </c>
      <c r="EG317">
        <v>0.17082748818898724</v>
      </c>
      <c r="EH317">
        <v>0</v>
      </c>
      <c r="EI317">
        <v>0.24798834057736796</v>
      </c>
      <c r="EJ317">
        <v>-1.0885358158947314E-3</v>
      </c>
      <c r="EK317">
        <v>0.2265188446841736</v>
      </c>
      <c r="EL317">
        <v>0</v>
      </c>
      <c r="EM317">
        <v>8.632227024507079E-2</v>
      </c>
      <c r="EN317">
        <v>-5.0901004357704253E-4</v>
      </c>
      <c r="EO317">
        <v>7.6539072785510642E-2</v>
      </c>
      <c r="EP317">
        <v>0.40654072670387625</v>
      </c>
      <c r="EQ317">
        <v>2.522739806157883E-2</v>
      </c>
      <c r="ER317">
        <v>1.1294371555711128E-4</v>
      </c>
      <c r="ES317">
        <v>1.4120174334225192E-2</v>
      </c>
      <c r="ET317">
        <v>0</v>
      </c>
      <c r="EU317">
        <v>3.4252472015149832E-2</v>
      </c>
      <c r="EV317">
        <v>-1.338097253606459E-4</v>
      </c>
      <c r="EW317">
        <v>4.9507189322809307E-2</v>
      </c>
      <c r="EX317">
        <v>0</v>
      </c>
      <c r="EY317">
        <v>0.24327372489730836</v>
      </c>
      <c r="EZ317">
        <v>-9.0943819054771589E-4</v>
      </c>
      <c r="FA317">
        <v>0.24114876574550093</v>
      </c>
      <c r="FB317">
        <v>1.4248571971751893</v>
      </c>
      <c r="FC317">
        <v>0.5629082428568295</v>
      </c>
      <c r="FD317">
        <v>1.4658167551595427E-3</v>
      </c>
      <c r="FE317">
        <v>0.48713528821046403</v>
      </c>
      <c r="FF317">
        <v>0.63957517856635993</v>
      </c>
      <c r="FG317">
        <v>0.19015919810845358</v>
      </c>
      <c r="FH317">
        <v>4.6935886685897172E-4</v>
      </c>
      <c r="FI317">
        <v>0.21544269858477322</v>
      </c>
      <c r="FJ317">
        <v>0</v>
      </c>
      <c r="FK317">
        <v>0.11059914965283027</v>
      </c>
      <c r="FL317">
        <v>3.466612509696382E-4</v>
      </c>
      <c r="FM317">
        <v>6.6127136559819027E-2</v>
      </c>
      <c r="FN317">
        <v>0</v>
      </c>
      <c r="FO317">
        <v>0.44916707967368974</v>
      </c>
      <c r="FP317">
        <v>1.5848784042616307E-3</v>
      </c>
      <c r="FQ317">
        <v>0.43703096213579945</v>
      </c>
      <c r="FR317">
        <v>0.9131334557994969</v>
      </c>
      <c r="FS317">
        <v>3.817244104119185E-2</v>
      </c>
      <c r="FT317">
        <v>-1.3692739530753674E-4</v>
      </c>
      <c r="FU317">
        <v>2.6080528567732322E-2</v>
      </c>
      <c r="FV317">
        <v>0.50166397241911087</v>
      </c>
      <c r="FW317">
        <v>4.7173805902037673E-2</v>
      </c>
      <c r="FX317">
        <v>-2.5745124060442192E-4</v>
      </c>
      <c r="FY317">
        <v>5.1073951519806343E-2</v>
      </c>
      <c r="FZ317">
        <v>0.34688168150707638</v>
      </c>
      <c r="GA317">
        <v>5.975270157349491E-2</v>
      </c>
      <c r="GB317">
        <v>-9.4662346578896508E-4</v>
      </c>
      <c r="GC317">
        <v>0.12788674328709446</v>
      </c>
      <c r="GD317">
        <v>0</v>
      </c>
      <c r="GE317">
        <v>0.15979815284656582</v>
      </c>
      <c r="GF317">
        <v>-1.7511748553685794E-3</v>
      </c>
      <c r="GG317">
        <v>0.20823809176182753</v>
      </c>
      <c r="GH317">
        <v>1.0120913024105549</v>
      </c>
      <c r="GI317">
        <v>0.51953872911972387</v>
      </c>
      <c r="GJ317">
        <v>-9.0204584393216544E-4</v>
      </c>
      <c r="GK317">
        <v>0.53130903474016722</v>
      </c>
      <c r="GL317">
        <v>0.92918306123224648</v>
      </c>
      <c r="GM317">
        <v>9.9137082981204092E-2</v>
      </c>
      <c r="GN317">
        <v>-1.655775031114293E-3</v>
      </c>
      <c r="GO317">
        <v>0.15349146423168589</v>
      </c>
      <c r="GP317">
        <v>0.80196966201442754</v>
      </c>
      <c r="GQ317">
        <v>0.16790001511625985</v>
      </c>
      <c r="GR317">
        <v>-2.5344822788724718E-3</v>
      </c>
      <c r="GS317">
        <v>0.20137888304971233</v>
      </c>
      <c r="GT317">
        <v>0</v>
      </c>
      <c r="GU317">
        <v>5.9498444180281697E-2</v>
      </c>
      <c r="GV317">
        <v>-3.7292622282667171E-4</v>
      </c>
      <c r="GW317">
        <v>3.9817573529548449E-2</v>
      </c>
      <c r="GX317">
        <v>1.0046855413622255</v>
      </c>
      <c r="GY317">
        <v>7.615330977602966E-2</v>
      </c>
      <c r="GZ317">
        <v>-2.2795886062012909E-4</v>
      </c>
      <c r="HA317">
        <v>8.983110601000413E-2</v>
      </c>
      <c r="HB317">
        <v>2.8592796777589551</v>
      </c>
      <c r="HC317">
        <v>0.25272439973405236</v>
      </c>
      <c r="HD317">
        <v>-7.3967653278085956E-4</v>
      </c>
      <c r="HE317">
        <v>0.27126649990993484</v>
      </c>
      <c r="HF317">
        <v>0.34182990841622168</v>
      </c>
      <c r="HG317">
        <v>0.20080557776510882</v>
      </c>
      <c r="HH317">
        <v>-1.6655295850669044E-3</v>
      </c>
      <c r="HI317">
        <v>0.24762174983029075</v>
      </c>
      <c r="HJ317">
        <v>0</v>
      </c>
      <c r="HK317">
        <v>8.6043394069215032E-2</v>
      </c>
      <c r="HL317">
        <v>-2.1671763366203385E-4</v>
      </c>
      <c r="HM317">
        <v>0.10475953913401727</v>
      </c>
      <c r="HN317">
        <v>1.4803938366374867</v>
      </c>
      <c r="HO317">
        <v>0.30598577765434726</v>
      </c>
      <c r="HP317">
        <v>-1.1872061381904262E-3</v>
      </c>
      <c r="HQ317">
        <v>0.304722447108628</v>
      </c>
      <c r="HR317">
        <v>0</v>
      </c>
      <c r="HS317">
        <v>0.53126004509534885</v>
      </c>
      <c r="HT317">
        <v>6.7352718555307436E-4</v>
      </c>
      <c r="HU317">
        <v>0.49718148053245531</v>
      </c>
      <c r="HV317">
        <v>0</v>
      </c>
      <c r="HW317">
        <v>0.10100074680093134</v>
      </c>
      <c r="HX317">
        <v>-2.3172076474776288E-4</v>
      </c>
      <c r="HY317">
        <v>9.412622015191921E-2</v>
      </c>
      <c r="HZ317">
        <v>0</v>
      </c>
      <c r="IA317">
        <v>0.50129620439210498</v>
      </c>
      <c r="IB317">
        <v>7.3914925373705766E-4</v>
      </c>
      <c r="IC317">
        <v>0.45342309585219176</v>
      </c>
      <c r="ID317">
        <v>1.4941695362816956</v>
      </c>
      <c r="IE317">
        <v>7.4997453989567239E-2</v>
      </c>
      <c r="IF317">
        <v>-5.898262865850466E-4</v>
      </c>
      <c r="IG317">
        <v>7.245731738812608E-2</v>
      </c>
      <c r="IH317">
        <v>0.49737423017660964</v>
      </c>
      <c r="II317">
        <v>0.2004985356502593</v>
      </c>
      <c r="IJ317">
        <v>-1.4822650407628193E-3</v>
      </c>
      <c r="IK317">
        <v>0.25593837219206994</v>
      </c>
      <c r="IL317">
        <v>2.0799874733397408</v>
      </c>
      <c r="IM317">
        <v>0.30848260064787675</v>
      </c>
      <c r="IN317">
        <v>2.7823629247437513E-4</v>
      </c>
      <c r="IO317">
        <v>0.29888801952187799</v>
      </c>
      <c r="IP317">
        <v>1.1558728515098875</v>
      </c>
      <c r="IQ317">
        <v>0.12036965390333768</v>
      </c>
      <c r="IR317">
        <v>-1.9430242776447165E-3</v>
      </c>
      <c r="IS317">
        <v>0.15968735269982348</v>
      </c>
      <c r="IT317">
        <v>1.8379654857558958</v>
      </c>
      <c r="IU317">
        <v>0.2788868343726098</v>
      </c>
      <c r="IV317">
        <v>-2.4342473795490528E-3</v>
      </c>
      <c r="IW317">
        <v>0.29604933279598356</v>
      </c>
      <c r="IX317">
        <v>0.89943619083710535</v>
      </c>
      <c r="IY317">
        <v>9.6873601440698634E-2</v>
      </c>
      <c r="IZ317">
        <v>-4.3293159507250067E-4</v>
      </c>
      <c r="JA317">
        <v>9.2253916327126942E-2</v>
      </c>
      <c r="JB317">
        <v>0</v>
      </c>
      <c r="JC317">
        <v>6.0839965920903058E-2</v>
      </c>
      <c r="JD317">
        <v>-3.0502420225630365E-4</v>
      </c>
      <c r="JE317">
        <v>4.5805315605167644E-2</v>
      </c>
      <c r="JF317">
        <v>0</v>
      </c>
      <c r="JG317">
        <v>6.7907751112437395E-2</v>
      </c>
      <c r="JH317">
        <v>-1.0880774935755729E-4</v>
      </c>
      <c r="JI317">
        <v>8.2829516225391919E-2</v>
      </c>
      <c r="JJ317">
        <v>1.2882889923688983</v>
      </c>
      <c r="JK317">
        <v>5.3451534725520326E-2</v>
      </c>
      <c r="JL317">
        <v>-5.2062160569923301E-5</v>
      </c>
      <c r="JM317">
        <v>3.8537553111547815E-2</v>
      </c>
      <c r="JN317">
        <v>0.84294512680076406</v>
      </c>
      <c r="JO317">
        <v>0.39899181961789243</v>
      </c>
      <c r="JP317">
        <v>-6.9229921983611248E-4</v>
      </c>
      <c r="JQ317">
        <v>0.39259542211819304</v>
      </c>
      <c r="JR317">
        <v>1.9839433991717517</v>
      </c>
      <c r="JS317">
        <v>0.30857482319564533</v>
      </c>
      <c r="JT317">
        <v>-1.6503677680206504E-3</v>
      </c>
      <c r="JU317">
        <v>0.26839858751170953</v>
      </c>
      <c r="JV317">
        <v>0</v>
      </c>
      <c r="JW317">
        <v>0.15754322885071539</v>
      </c>
      <c r="JX317">
        <v>-8.417263974574477E-4</v>
      </c>
      <c r="JY317">
        <v>0.15287387997936136</v>
      </c>
      <c r="JZ317">
        <v>0</v>
      </c>
      <c r="KA317">
        <v>9.0857416265202717E-2</v>
      </c>
      <c r="KB317">
        <v>-1.6073606306307088E-3</v>
      </c>
      <c r="KC317">
        <v>0.10272002197421864</v>
      </c>
      <c r="KD317">
        <v>0.24625462409054394</v>
      </c>
      <c r="KE317">
        <v>1.721489574984493E-2</v>
      </c>
      <c r="KF317">
        <v>-1.4224029254336748E-4</v>
      </c>
      <c r="KG317">
        <v>1.4372699021862969E-2</v>
      </c>
      <c r="KH317">
        <v>1.9280282759850638</v>
      </c>
      <c r="KI317">
        <v>0.24637674403825155</v>
      </c>
      <c r="KJ317">
        <v>-1.730155963734426E-3</v>
      </c>
      <c r="KK317">
        <v>0.2859379020633262</v>
      </c>
      <c r="KL317">
        <v>2.3240749175135678</v>
      </c>
      <c r="KM317">
        <v>0.2236126623360204</v>
      </c>
      <c r="KN317">
        <v>-2.6804143819189295E-3</v>
      </c>
      <c r="KO317">
        <v>0.19761013080010745</v>
      </c>
      <c r="KP317">
        <v>0</v>
      </c>
      <c r="KQ317">
        <v>0.31051085748442747</v>
      </c>
      <c r="KR317">
        <v>-4.7319050405364259E-4</v>
      </c>
      <c r="KS317">
        <v>0.31454465161323303</v>
      </c>
      <c r="KT317">
        <v>0</v>
      </c>
      <c r="KU317">
        <v>0.20932130633497598</v>
      </c>
      <c r="KV317">
        <v>-6.3177798040616156E-4</v>
      </c>
      <c r="KW317">
        <v>0.1410970910891928</v>
      </c>
      <c r="KX317">
        <v>0</v>
      </c>
      <c r="KY317">
        <v>0.45573615935604755</v>
      </c>
      <c r="KZ317">
        <v>-2.1340312749286981E-3</v>
      </c>
      <c r="LA317">
        <v>0.4542651751778552</v>
      </c>
      <c r="LB317">
        <v>0.54981974061029448</v>
      </c>
      <c r="LC317">
        <v>0.28677762416475222</v>
      </c>
      <c r="LD317">
        <v>-1.7101876459606506E-3</v>
      </c>
      <c r="LE317">
        <v>0.36410032481080418</v>
      </c>
      <c r="LF317">
        <v>1.3040672379170517</v>
      </c>
      <c r="LG317">
        <v>0.25758158048647573</v>
      </c>
      <c r="LH317">
        <v>-2.4312890808930706E-3</v>
      </c>
      <c r="LI317">
        <v>0.30357933455326924</v>
      </c>
      <c r="LJ317">
        <v>0</v>
      </c>
      <c r="LK317">
        <v>0.29899681817354118</v>
      </c>
      <c r="LL317">
        <v>9.148871480138802E-4</v>
      </c>
      <c r="LM317">
        <v>0.26882254960785817</v>
      </c>
      <c r="LN317">
        <v>0</v>
      </c>
      <c r="LO317">
        <v>0.15262878879390743</v>
      </c>
      <c r="LP317">
        <v>7.7839175392604775E-5</v>
      </c>
      <c r="LQ317">
        <v>0.18852879066073666</v>
      </c>
      <c r="LR317">
        <v>1.6325185275906962</v>
      </c>
      <c r="LS317">
        <v>0.24852101053303496</v>
      </c>
      <c r="LT317">
        <v>-4.085547794005474E-4</v>
      </c>
      <c r="LU317">
        <v>0.21799501746978439</v>
      </c>
      <c r="LV317">
        <v>4.2583980900409815</v>
      </c>
      <c r="LW317">
        <v>0.2277048980676335</v>
      </c>
      <c r="LX317">
        <v>-2.1550916222207207E-3</v>
      </c>
      <c r="LY317">
        <v>0.19908765711754431</v>
      </c>
      <c r="LZ317">
        <v>1.3005900062809879</v>
      </c>
      <c r="MA317">
        <v>6.0900551558641249E-2</v>
      </c>
      <c r="MB317">
        <v>-4.1498711374327946E-4</v>
      </c>
      <c r="MC317">
        <v>6.7154556760992204E-2</v>
      </c>
      <c r="MD317">
        <v>0.44164691867068545</v>
      </c>
      <c r="ME317">
        <v>0.361075138905741</v>
      </c>
      <c r="MF317">
        <v>2.4864943824514171E-4</v>
      </c>
      <c r="MG317">
        <v>0.35467729942966519</v>
      </c>
      <c r="MH317">
        <v>1.5734695568368153</v>
      </c>
      <c r="MI317">
        <v>0.1580417174406798</v>
      </c>
      <c r="MJ317">
        <v>-1.3433351132871099E-3</v>
      </c>
      <c r="MK317">
        <v>0.18915124419216514</v>
      </c>
      <c r="ML317">
        <v>0.44422242642548365</v>
      </c>
      <c r="MM317">
        <v>0.1337631585354381</v>
      </c>
      <c r="MN317">
        <v>-3.0532731703069931E-4</v>
      </c>
      <c r="MO317">
        <v>0.17385150458831933</v>
      </c>
      <c r="MP317">
        <v>0</v>
      </c>
      <c r="MQ317">
        <v>2.1516676234116586E-2</v>
      </c>
      <c r="MR317">
        <v>-1.4703379857619665E-4</v>
      </c>
      <c r="MS317">
        <v>2.9683836498915213E-2</v>
      </c>
      <c r="MT317">
        <v>0.4560731986774082</v>
      </c>
      <c r="MU317">
        <v>7.3585735972279909E-2</v>
      </c>
      <c r="MV317">
        <v>6.0729497992224979E-5</v>
      </c>
      <c r="MW317">
        <v>6.3482193592877323E-2</v>
      </c>
      <c r="MX317">
        <v>0</v>
      </c>
      <c r="MY317">
        <v>8.7059408483672412E-2</v>
      </c>
      <c r="MZ317">
        <v>-1.510204732696378E-3</v>
      </c>
      <c r="NA317">
        <v>0.16127577367195214</v>
      </c>
      <c r="NB317">
        <v>0</v>
      </c>
      <c r="NC317">
        <v>0.6080277570203233</v>
      </c>
      <c r="ND317">
        <v>2.6567553450492056E-3</v>
      </c>
      <c r="NE317">
        <v>0.33868178042604352</v>
      </c>
      <c r="NF317">
        <v>0</v>
      </c>
      <c r="NG317">
        <v>0.44749393038208041</v>
      </c>
      <c r="NH317">
        <v>-8.6757544452842317E-4</v>
      </c>
      <c r="NI317">
        <v>0.42420749238627231</v>
      </c>
      <c r="NJ317">
        <v>1.3481868568259019</v>
      </c>
      <c r="NK317">
        <v>0.49623072006190672</v>
      </c>
      <c r="NL317">
        <v>1.4659226167163175E-3</v>
      </c>
      <c r="NM317">
        <v>0.41461992727268265</v>
      </c>
      <c r="NN317">
        <v>1.2104927360383253</v>
      </c>
      <c r="NO317">
        <v>0.31784446047687981</v>
      </c>
      <c r="NP317">
        <v>4.9740598768639136E-4</v>
      </c>
      <c r="NQ317">
        <v>0.31377663448783705</v>
      </c>
      <c r="NR317">
        <v>0.97859479133584937</v>
      </c>
      <c r="NS317">
        <v>0.15453171338744087</v>
      </c>
      <c r="NT317">
        <v>-1.3685964298212313E-3</v>
      </c>
      <c r="NU317">
        <v>0.14960754050356198</v>
      </c>
      <c r="NV317">
        <v>1.230155016172972</v>
      </c>
      <c r="NW317">
        <v>5.6847489438455176E-2</v>
      </c>
      <c r="NX317">
        <v>-3.9819728893779961E-4</v>
      </c>
      <c r="NY317">
        <v>5.4263454937767831E-2</v>
      </c>
      <c r="NZ317">
        <v>0.39029373605305678</v>
      </c>
      <c r="OA317">
        <v>1.6931000832386627E-2</v>
      </c>
      <c r="OB317">
        <v>-1.0743177345875255E-4</v>
      </c>
      <c r="OC317">
        <v>3.4463970414595514E-2</v>
      </c>
      <c r="OD317">
        <v>0</v>
      </c>
      <c r="OE317">
        <v>0.10929555435958908</v>
      </c>
      <c r="OF317">
        <v>-5.3537212447575056E-4</v>
      </c>
      <c r="OG317">
        <v>0.102252889829581</v>
      </c>
      <c r="OH317">
        <v>0</v>
      </c>
      <c r="OI317">
        <v>5.8332488261345211E-2</v>
      </c>
      <c r="OJ317">
        <v>3.3311500831423459E-5</v>
      </c>
      <c r="OK317">
        <v>3.9239037269829594E-2</v>
      </c>
      <c r="OL317">
        <v>1.2148266060410513</v>
      </c>
      <c r="OM317">
        <v>7.9509847689374594E-2</v>
      </c>
      <c r="ON317">
        <v>-5.4217828804388815E-4</v>
      </c>
      <c r="OO317">
        <v>8.865296072576978E-2</v>
      </c>
      <c r="OP317">
        <v>1.9432666310729447</v>
      </c>
      <c r="OQ317">
        <v>0.17395818845943234</v>
      </c>
      <c r="OR317">
        <v>-1.1219489925935044E-3</v>
      </c>
      <c r="OS317">
        <v>0.19509756684534535</v>
      </c>
      <c r="OT317">
        <v>0.57231114472210542</v>
      </c>
      <c r="OU317">
        <v>4.0552295155813586E-2</v>
      </c>
      <c r="OV317">
        <v>4.5994877787916654E-5</v>
      </c>
      <c r="OW317">
        <v>3.4121719753969597E-2</v>
      </c>
      <c r="OX317">
        <v>0</v>
      </c>
      <c r="OY317">
        <v>2.6059984654932627E-2</v>
      </c>
      <c r="OZ317">
        <v>-2.1732682739340607E-4</v>
      </c>
      <c r="PA317">
        <v>4.967689465590347E-2</v>
      </c>
      <c r="PB317">
        <v>1.4028200613662678</v>
      </c>
      <c r="PC317">
        <v>8.7164344596053905E-2</v>
      </c>
      <c r="PD317">
        <v>-1.1390809452699656E-3</v>
      </c>
      <c r="PE317">
        <v>0.13346362282041363</v>
      </c>
      <c r="PF317">
        <v>0</v>
      </c>
      <c r="PG317">
        <v>4.0845964082324326E-2</v>
      </c>
      <c r="PH317">
        <v>-2.8690539367492589E-4</v>
      </c>
      <c r="PI317">
        <v>4.7030783114911677E-2</v>
      </c>
      <c r="PJ317">
        <v>0</v>
      </c>
      <c r="PK317">
        <v>0.4857389081404479</v>
      </c>
      <c r="PL317">
        <v>3.822998622155867E-3</v>
      </c>
      <c r="PM317">
        <v>0.28829944668782809</v>
      </c>
      <c r="PN317">
        <v>0.26323799429798744</v>
      </c>
      <c r="PO317">
        <v>0.28814046701999513</v>
      </c>
      <c r="PP317">
        <v>-4.2523961659527581E-4</v>
      </c>
      <c r="PQ317">
        <v>0.30469837824306473</v>
      </c>
      <c r="PR317">
        <v>0</v>
      </c>
      <c r="PS317">
        <v>6.5231869648590471E-2</v>
      </c>
      <c r="PT317">
        <v>-5.4347552271261101E-4</v>
      </c>
      <c r="PU317">
        <v>7.3894320762189755E-2</v>
      </c>
      <c r="PV317">
        <v>0.3139407843217113</v>
      </c>
      <c r="PW317">
        <v>0.11313010686988306</v>
      </c>
      <c r="PX317">
        <v>-1.6675744246521876E-3</v>
      </c>
      <c r="PY317">
        <v>0.13068961166775228</v>
      </c>
      <c r="PZ317">
        <v>0</v>
      </c>
      <c r="QA317">
        <v>0.37669590115626067</v>
      </c>
      <c r="QB317">
        <v>-1.6544988052606719E-3</v>
      </c>
      <c r="QC317">
        <v>0.44510271690078496</v>
      </c>
      <c r="QD317">
        <v>1.2250100944872011</v>
      </c>
      <c r="QE317">
        <v>0.2559986397698174</v>
      </c>
      <c r="QF317">
        <v>-4.7975281914158712E-5</v>
      </c>
      <c r="QG317">
        <v>0.2061164222812617</v>
      </c>
      <c r="QH317">
        <v>0</v>
      </c>
      <c r="QI317">
        <v>7.6173263707090905E-2</v>
      </c>
      <c r="QJ317">
        <v>-1.462837174855653E-4</v>
      </c>
      <c r="QK317">
        <v>0.12058154512018553</v>
      </c>
      <c r="QL317">
        <v>0.73575439018353683</v>
      </c>
      <c r="QM317">
        <v>0.6041723074957237</v>
      </c>
      <c r="QN317">
        <v>-2.0930996153331253E-3</v>
      </c>
      <c r="QO317">
        <v>0.50914748053228898</v>
      </c>
      <c r="QP317">
        <v>0</v>
      </c>
      <c r="QQ317">
        <v>0.36644654317834541</v>
      </c>
      <c r="QR317">
        <v>-2.4007969893815621E-3</v>
      </c>
      <c r="QS317">
        <v>0.33716196169260715</v>
      </c>
      <c r="QT317">
        <v>0.66927769040484741</v>
      </c>
      <c r="QU317">
        <v>0.15377673544688281</v>
      </c>
      <c r="QV317">
        <v>-1.6497034079629635E-3</v>
      </c>
      <c r="QW317">
        <v>0.17113701714822954</v>
      </c>
      <c r="QX317">
        <v>0</v>
      </c>
      <c r="QY317">
        <v>0.34565818772036455</v>
      </c>
      <c r="QZ317">
        <v>-2.2804260358573638E-3</v>
      </c>
      <c r="RA317">
        <v>0.2582614353766316</v>
      </c>
      <c r="RB317">
        <v>0.87955222583828185</v>
      </c>
      <c r="RC317">
        <v>0.10994310078895705</v>
      </c>
      <c r="RD317">
        <v>-5.3925991153529814E-4</v>
      </c>
      <c r="RE317">
        <v>0.12205416804991294</v>
      </c>
      <c r="RF317">
        <v>0</v>
      </c>
      <c r="RG317">
        <v>0.26958458062198781</v>
      </c>
      <c r="RH317">
        <v>-1.2466756026569799E-3</v>
      </c>
      <c r="RI317">
        <v>0.25368343738905491</v>
      </c>
      <c r="RJ317">
        <v>0</v>
      </c>
      <c r="RK317">
        <v>0.33836024343372667</v>
      </c>
      <c r="RL317">
        <v>4.6354763195254999E-4</v>
      </c>
      <c r="RM317">
        <v>0.28988807848231618</v>
      </c>
      <c r="RN317">
        <v>4.0569073275642848</v>
      </c>
      <c r="RO317">
        <v>0.4348443647236277</v>
      </c>
      <c r="RP317">
        <v>6.7470408155022906E-4</v>
      </c>
      <c r="RQ317">
        <v>0.40435583943567116</v>
      </c>
      <c r="RR317">
        <v>0</v>
      </c>
      <c r="RS317">
        <v>0.26754410444305443</v>
      </c>
      <c r="RT317">
        <v>-3.0025252220164823E-4</v>
      </c>
      <c r="RU317">
        <v>0.23209140608638165</v>
      </c>
      <c r="RV317">
        <v>0.58940604110722739</v>
      </c>
      <c r="RW317">
        <v>7.0791977286700183E-2</v>
      </c>
      <c r="RX317">
        <v>-8.9807530772866039E-4</v>
      </c>
      <c r="RY317">
        <v>0.13901671739926622</v>
      </c>
      <c r="RZ317">
        <v>0</v>
      </c>
      <c r="SA317">
        <v>0.2285881533674666</v>
      </c>
      <c r="SB317">
        <v>-2.2178135622374171E-3</v>
      </c>
      <c r="SC317">
        <v>0.29915823838932792</v>
      </c>
      <c r="SD317">
        <v>2.0973835213790974</v>
      </c>
      <c r="SE317">
        <v>0.20228923191140791</v>
      </c>
      <c r="SF317">
        <v>-1.8076990931616666E-3</v>
      </c>
      <c r="SG317">
        <v>0.19408353470847511</v>
      </c>
      <c r="SH317">
        <v>0</v>
      </c>
      <c r="SI317">
        <v>4.5355303842651296E-2</v>
      </c>
      <c r="SJ317">
        <v>6.8294407417388502E-5</v>
      </c>
      <c r="SK317">
        <v>3.9631901916309081E-2</v>
      </c>
      <c r="SL317">
        <v>2.1833960378207977</v>
      </c>
      <c r="SM317">
        <v>0.27393133825494997</v>
      </c>
      <c r="SN317">
        <v>1.3788773148998021E-3</v>
      </c>
      <c r="SO317">
        <v>0.26930510182240835</v>
      </c>
      <c r="SP317">
        <v>0</v>
      </c>
      <c r="SQ317">
        <v>0.28081716560762787</v>
      </c>
      <c r="SR317">
        <v>1.4249350066377147E-4</v>
      </c>
      <c r="SS317">
        <v>0.25735820748666721</v>
      </c>
      <c r="ST317">
        <v>0</v>
      </c>
      <c r="SU317">
        <v>0.75748504444977383</v>
      </c>
      <c r="SV317">
        <v>-1.9198470114993699E-3</v>
      </c>
      <c r="SW317">
        <v>0.51359467258793712</v>
      </c>
      <c r="SX317">
        <v>1.2693731246450006</v>
      </c>
      <c r="SY317">
        <v>0.21483949620665865</v>
      </c>
      <c r="SZ317">
        <v>-1.2297850096175229E-3</v>
      </c>
      <c r="TA317">
        <v>0.25443555689258679</v>
      </c>
      <c r="TB317">
        <v>0</v>
      </c>
      <c r="TC317">
        <v>6.4783951823986372E-2</v>
      </c>
      <c r="TD317">
        <v>-2.6663592958658949E-4</v>
      </c>
      <c r="TE317">
        <v>0.10167496035241717</v>
      </c>
      <c r="TF317">
        <v>0</v>
      </c>
      <c r="TG317">
        <v>3.2918780616894884E-2</v>
      </c>
      <c r="TH317">
        <v>-2.0809143831695344E-4</v>
      </c>
      <c r="TI317">
        <v>5.7209541015469954E-2</v>
      </c>
      <c r="TJ317">
        <v>0</v>
      </c>
      <c r="TK317">
        <v>1.9534298259262999E-2</v>
      </c>
      <c r="TL317">
        <v>-2.9216275969727206E-7</v>
      </c>
      <c r="TM317">
        <v>5.6822122809007905E-2</v>
      </c>
      <c r="TN317">
        <v>3.4767657716439482</v>
      </c>
      <c r="TO317">
        <v>0.14322992248502564</v>
      </c>
      <c r="TP317">
        <v>8.3041141419927219E-4</v>
      </c>
      <c r="TQ317">
        <v>0.16158262808087656</v>
      </c>
      <c r="TR317">
        <v>0</v>
      </c>
      <c r="TS317">
        <v>0.35915431616169274</v>
      </c>
      <c r="TT317">
        <v>-1.8268093172905556E-3</v>
      </c>
      <c r="TU317">
        <v>0.35875265407595203</v>
      </c>
      <c r="TV317">
        <v>0</v>
      </c>
      <c r="TW317">
        <v>9.3592164263875094E-2</v>
      </c>
      <c r="TX317">
        <v>-7.335169821933756E-4</v>
      </c>
      <c r="TY317">
        <v>0.12061726679189304</v>
      </c>
      <c r="TZ317">
        <v>0</v>
      </c>
      <c r="UA317">
        <v>0.28972644776608447</v>
      </c>
      <c r="UB317">
        <v>-2.3865186498848679E-3</v>
      </c>
      <c r="UC317">
        <v>0.33339275653084754</v>
      </c>
      <c r="UD317">
        <v>0</v>
      </c>
      <c r="UE317">
        <v>2.8358109785362663E-2</v>
      </c>
      <c r="UF317">
        <v>-1.8089102398093256E-4</v>
      </c>
      <c r="UG317">
        <v>6.7695785166577482E-2</v>
      </c>
      <c r="UH317">
        <v>1.4217109201164746</v>
      </c>
      <c r="UI317">
        <v>0.34934466401485648</v>
      </c>
      <c r="UJ317">
        <v>-9.6322099728297309E-4</v>
      </c>
      <c r="UK317">
        <v>0.36498542350495633</v>
      </c>
      <c r="UL317">
        <v>0.66039291721744575</v>
      </c>
      <c r="UM317">
        <v>0.40619741843304785</v>
      </c>
      <c r="UN317">
        <v>-4.8916850079284979E-4</v>
      </c>
      <c r="UO317">
        <v>0.39602911078695691</v>
      </c>
      <c r="UP317">
        <v>0</v>
      </c>
      <c r="UQ317">
        <v>0.55236035226973368</v>
      </c>
      <c r="UR317">
        <v>-2.4011912418444789E-3</v>
      </c>
      <c r="US317">
        <v>0.4724186144557273</v>
      </c>
      <c r="UT317">
        <v>4.5287646016878176</v>
      </c>
      <c r="UU317">
        <v>0.3552130218253387</v>
      </c>
      <c r="UV317">
        <v>-1.4071975459039893E-3</v>
      </c>
      <c r="UW317">
        <v>0.3556655982431024</v>
      </c>
      <c r="UX317">
        <v>0.52172779653391543</v>
      </c>
      <c r="UY317">
        <v>0.10423511559987829</v>
      </c>
      <c r="UZ317">
        <v>-1.3001097618506193E-3</v>
      </c>
      <c r="VA317">
        <v>0.15614735407619484</v>
      </c>
      <c r="VB317">
        <v>0</v>
      </c>
      <c r="VC317">
        <v>0.2016736602810392</v>
      </c>
      <c r="VD317">
        <v>-1.3939762520265206E-3</v>
      </c>
      <c r="VE317">
        <v>0.17297043620956648</v>
      </c>
      <c r="VF317">
        <v>0</v>
      </c>
      <c r="VG317">
        <v>0.48260677982330941</v>
      </c>
      <c r="VH317">
        <v>1.1282262066374083E-3</v>
      </c>
      <c r="VI317">
        <v>0.42813922364271689</v>
      </c>
      <c r="VJ317">
        <v>0</v>
      </c>
      <c r="VK317">
        <v>8.1151534912763709E-2</v>
      </c>
      <c r="VL317">
        <v>-1.5136539524296848E-3</v>
      </c>
      <c r="VM317">
        <v>0.10314751947016479</v>
      </c>
      <c r="VN317">
        <v>0</v>
      </c>
      <c r="VO317">
        <v>0.47939441889565698</v>
      </c>
      <c r="VP317">
        <v>1.2667227834161985E-3</v>
      </c>
      <c r="VQ317">
        <v>0.41025045762195311</v>
      </c>
      <c r="VR317">
        <v>1.1803269690468763</v>
      </c>
      <c r="VS317">
        <v>0.34264618288340115</v>
      </c>
      <c r="VT317">
        <v>-1.0561855600046198E-3</v>
      </c>
      <c r="VU317">
        <v>0.33846608040635384</v>
      </c>
      <c r="VV317">
        <v>0</v>
      </c>
      <c r="VW317">
        <v>0.4358153841913644</v>
      </c>
      <c r="VX317">
        <v>3.9710873517062276E-5</v>
      </c>
      <c r="VY317">
        <v>0.36489454684260553</v>
      </c>
      <c r="VZ317">
        <v>0.65660745826122613</v>
      </c>
      <c r="WA317">
        <v>0.26686779383688025</v>
      </c>
      <c r="WB317">
        <v>-2.4446530942625155E-3</v>
      </c>
      <c r="WC317">
        <v>0.26843957059525442</v>
      </c>
      <c r="WD317">
        <v>0</v>
      </c>
      <c r="WE317">
        <v>2.0300746328760753E-2</v>
      </c>
      <c r="WF317">
        <v>8.2246155672785872E-5</v>
      </c>
      <c r="WG317">
        <v>6.0195357394870509E-3</v>
      </c>
      <c r="WH317">
        <v>0</v>
      </c>
      <c r="WI317">
        <v>0.39392648673622688</v>
      </c>
      <c r="WJ317">
        <v>-8.0157331746370222E-4</v>
      </c>
      <c r="WK317">
        <v>0.37647869097567899</v>
      </c>
      <c r="WL317">
        <v>2.2573925045517571</v>
      </c>
      <c r="WM317">
        <v>0.48787976447667381</v>
      </c>
      <c r="WN317">
        <v>-6.0962048492629037E-4</v>
      </c>
      <c r="WO317">
        <v>0.37633238033730676</v>
      </c>
      <c r="WP317">
        <v>0</v>
      </c>
      <c r="WQ317">
        <v>0.54851903928400858</v>
      </c>
      <c r="WR317">
        <v>2.1567324046364526E-3</v>
      </c>
      <c r="WS317">
        <v>0.50135065838520199</v>
      </c>
      <c r="WT317">
        <v>1.316398799685669</v>
      </c>
      <c r="WU317">
        <v>8.3149423018565913E-2</v>
      </c>
      <c r="WV317">
        <v>-6.4287773922138195E-4</v>
      </c>
      <c r="WW317">
        <v>0.10739011227493936</v>
      </c>
      <c r="WX317">
        <v>0</v>
      </c>
      <c r="WY317">
        <v>0.39971579506400884</v>
      </c>
      <c r="WZ317">
        <v>-3.3966755532327438E-4</v>
      </c>
      <c r="XA317">
        <v>0.36770033420774145</v>
      </c>
      <c r="XB317">
        <v>2.202770765449058</v>
      </c>
      <c r="XC317">
        <v>0.18184805263594572</v>
      </c>
      <c r="XD317">
        <v>-3.2339285004841001E-4</v>
      </c>
      <c r="XE317">
        <v>0.1692908078206706</v>
      </c>
      <c r="XF317">
        <v>0</v>
      </c>
      <c r="XG317">
        <v>0.10002874418491912</v>
      </c>
      <c r="XH317">
        <v>-5.799519704218053E-4</v>
      </c>
      <c r="XI317">
        <v>9.9766854366661467E-2</v>
      </c>
      <c r="XJ317">
        <v>1.4955667317859593</v>
      </c>
      <c r="XK317">
        <v>0.16859187119810487</v>
      </c>
      <c r="XL317">
        <v>-2.3482185884376623E-3</v>
      </c>
      <c r="XM317">
        <v>0.19342587630043542</v>
      </c>
      <c r="XN317">
        <v>0</v>
      </c>
      <c r="XO317">
        <v>0.1929984842416313</v>
      </c>
      <c r="XP317">
        <v>-5.6600239696483591E-4</v>
      </c>
      <c r="XQ317">
        <v>0.18349893358885389</v>
      </c>
      <c r="XR317">
        <v>0.57418016384393455</v>
      </c>
      <c r="XS317">
        <v>0.27733582833482562</v>
      </c>
      <c r="XT317">
        <v>-2.8197653327510178E-3</v>
      </c>
      <c r="XU317">
        <v>0.28030428154788595</v>
      </c>
      <c r="XV317">
        <v>0.90393287564166747</v>
      </c>
      <c r="XW317">
        <v>0.92427962358791571</v>
      </c>
      <c r="XX317">
        <v>7.3331952876939379E-4</v>
      </c>
      <c r="XY317">
        <v>0.61905816284951176</v>
      </c>
      <c r="XZ317">
        <v>0</v>
      </c>
      <c r="YA317">
        <v>5.9383794046276459E-2</v>
      </c>
      <c r="YB317">
        <v>1.2971508049918227E-4</v>
      </c>
      <c r="YC317">
        <v>5.4751608243376139E-2</v>
      </c>
      <c r="YD317">
        <v>0.99158033914701427</v>
      </c>
      <c r="YE317">
        <v>6.3498108506794659E-2</v>
      </c>
      <c r="YF317">
        <v>-7.4800055479394751E-4</v>
      </c>
      <c r="YG317">
        <v>0.10626354159996881</v>
      </c>
      <c r="YH317">
        <v>0.25245489986209879</v>
      </c>
      <c r="YI317">
        <v>0.27322683939891274</v>
      </c>
      <c r="YJ317">
        <v>-1.0263835009542094E-3</v>
      </c>
      <c r="YK317">
        <v>0.29989320099057087</v>
      </c>
      <c r="YL317">
        <v>0</v>
      </c>
      <c r="YM317">
        <v>9.0528559477058498E-2</v>
      </c>
      <c r="YN317">
        <v>-1.0375957734364211E-3</v>
      </c>
      <c r="YO317">
        <v>0.12142260724338304</v>
      </c>
      <c r="YP317">
        <v>1.024858516408629</v>
      </c>
      <c r="YQ317">
        <v>0.33812947768637491</v>
      </c>
      <c r="YR317">
        <v>-2.8949800629578548E-3</v>
      </c>
      <c r="YS317">
        <v>0.44618263151757481</v>
      </c>
      <c r="YT317">
        <v>0</v>
      </c>
      <c r="YU317">
        <v>0.27409251949735658</v>
      </c>
      <c r="YV317">
        <v>-1.1340267334756932E-3</v>
      </c>
      <c r="YW317">
        <v>0.26960409414096143</v>
      </c>
      <c r="YX317">
        <v>1.2363209857060755</v>
      </c>
      <c r="YY317">
        <v>0.32544065791211685</v>
      </c>
      <c r="YZ317">
        <v>-8.4181845184507073E-4</v>
      </c>
      <c r="ZA317">
        <v>0.31016659793311768</v>
      </c>
      <c r="ZB317">
        <v>1.8242137130309115</v>
      </c>
      <c r="ZC317">
        <v>0.2180329609538621</v>
      </c>
      <c r="ZD317">
        <v>-4.976724131410871E-4</v>
      </c>
      <c r="ZE317">
        <v>0.24141518841930057</v>
      </c>
      <c r="ZF317">
        <v>1.1900117124259808</v>
      </c>
      <c r="ZG317">
        <v>0.53248018810168463</v>
      </c>
      <c r="ZH317">
        <v>-2.1159114677477445E-3</v>
      </c>
      <c r="ZI317">
        <v>0.50409153223375824</v>
      </c>
      <c r="ZJ317">
        <v>0.65575540300053103</v>
      </c>
      <c r="ZK317">
        <v>0.14399851636262348</v>
      </c>
      <c r="ZL317">
        <v>-1.5704413161057433E-3</v>
      </c>
      <c r="ZM317">
        <v>0.1389205547346731</v>
      </c>
      <c r="ZN317">
        <v>1.5084998066854356</v>
      </c>
      <c r="ZO317">
        <v>0.11936907241736283</v>
      </c>
      <c r="ZP317">
        <v>-2.926854129657616E-5</v>
      </c>
      <c r="ZQ317">
        <v>0.10703147269594279</v>
      </c>
      <c r="ZR317">
        <v>0</v>
      </c>
      <c r="ZS317">
        <v>0.25621785357201043</v>
      </c>
      <c r="ZT317">
        <v>-1.3183561102782298E-3</v>
      </c>
      <c r="ZU317">
        <v>0.26398368551058715</v>
      </c>
      <c r="ZV317">
        <v>1.7361223525527782</v>
      </c>
      <c r="ZW317">
        <v>0.36043225042320609</v>
      </c>
      <c r="ZX317">
        <v>1.2026562447998567E-4</v>
      </c>
      <c r="ZY317">
        <v>0.39493764891944261</v>
      </c>
      <c r="ZZ317">
        <v>0</v>
      </c>
      <c r="AAA317">
        <v>0.48132870504520436</v>
      </c>
      <c r="AAB317">
        <v>-1.2712175069896281E-3</v>
      </c>
      <c r="AAC317">
        <v>0.40102993312562618</v>
      </c>
      <c r="AAD317">
        <v>1.2768037002845714</v>
      </c>
      <c r="AAE317">
        <v>0.24637725961717696</v>
      </c>
      <c r="AAF317">
        <v>-1.0558346597349889E-3</v>
      </c>
      <c r="AAG317">
        <v>0.24953687349151377</v>
      </c>
      <c r="AAH317">
        <v>0</v>
      </c>
      <c r="AAI317">
        <v>4.1363032091221802E-2</v>
      </c>
      <c r="AAJ317">
        <v>3.2159366982459654E-5</v>
      </c>
      <c r="AAK317">
        <v>4.6141662311461447E-2</v>
      </c>
      <c r="AAL317">
        <v>0</v>
      </c>
      <c r="AAM317">
        <v>1.9766301448796968E-2</v>
      </c>
      <c r="AAN317">
        <v>-1.3961085823116075E-4</v>
      </c>
      <c r="AAO317">
        <v>1.9769362476106701E-2</v>
      </c>
      <c r="AAP317">
        <v>0.69070429892938956</v>
      </c>
      <c r="AAQ317">
        <v>0.14963272548456608</v>
      </c>
      <c r="AAR317">
        <v>-2.3796392448087447E-3</v>
      </c>
      <c r="AAS317">
        <v>0.14268949969121655</v>
      </c>
      <c r="AAT317">
        <v>0</v>
      </c>
      <c r="AAU317">
        <v>5.0110486336434404E-2</v>
      </c>
      <c r="AAV317">
        <v>-7.5228694469292394E-4</v>
      </c>
      <c r="AAW317">
        <v>7.2727758740416454E-2</v>
      </c>
      <c r="AAX317">
        <v>1.1778032381311727</v>
      </c>
      <c r="AAY317">
        <v>0.12421333150458938</v>
      </c>
      <c r="AAZ317">
        <v>-8.6800666727715968E-4</v>
      </c>
      <c r="ABA317">
        <v>0.10875359543911048</v>
      </c>
      <c r="ABB317">
        <v>1.6576986003394956</v>
      </c>
      <c r="ABC317">
        <v>0.27871304806298836</v>
      </c>
      <c r="ABD317">
        <v>-2.7213725596531143E-3</v>
      </c>
      <c r="ABE317">
        <v>0.29089841751529311</v>
      </c>
      <c r="ABF317">
        <v>0.60155342299197523</v>
      </c>
      <c r="ABG317">
        <v>0.2170946141243168</v>
      </c>
      <c r="ABH317">
        <v>-1.0330888051589169E-3</v>
      </c>
      <c r="ABI317">
        <v>0.26523078822102303</v>
      </c>
      <c r="ABJ317">
        <v>0</v>
      </c>
      <c r="ABK317">
        <v>0.2735060805505784</v>
      </c>
      <c r="ABL317">
        <v>7.9432310418834013E-4</v>
      </c>
      <c r="ABM317">
        <v>0.29940754940452113</v>
      </c>
      <c r="ABN317">
        <v>0</v>
      </c>
      <c r="ABO317">
        <v>0.10908247090491709</v>
      </c>
      <c r="ABP317">
        <v>-1.8166727888072462E-3</v>
      </c>
      <c r="ABQ317">
        <v>0.16508019721722378</v>
      </c>
      <c r="ABR317">
        <v>0.79068609453038974</v>
      </c>
      <c r="ABS317">
        <v>6.7941957891125115E-2</v>
      </c>
      <c r="ABT317">
        <v>-1.0443527390845647E-3</v>
      </c>
      <c r="ABU317">
        <v>9.6647654249918363E-2</v>
      </c>
      <c r="ABV317">
        <v>0.57820566818529817</v>
      </c>
      <c r="ABW317">
        <v>0.13119231248194593</v>
      </c>
      <c r="ABX317">
        <v>-5.0369682495032711E-4</v>
      </c>
      <c r="ABY317">
        <v>0.14947802847644176</v>
      </c>
      <c r="ABZ317">
        <v>0</v>
      </c>
      <c r="ACA317">
        <v>0.71555057324435267</v>
      </c>
      <c r="ACB317">
        <v>-1.5974517393918832E-3</v>
      </c>
      <c r="ACC317">
        <v>0.49813020979952705</v>
      </c>
      <c r="ACD317">
        <v>0</v>
      </c>
      <c r="ACE317">
        <v>6.7019910861561227E-2</v>
      </c>
      <c r="ACF317">
        <v>-4.4566982639502212E-4</v>
      </c>
      <c r="ACG317">
        <v>7.6171034036689206E-2</v>
      </c>
      <c r="ACH317">
        <v>1.7257513978071679</v>
      </c>
      <c r="ACI317">
        <v>0.44573495938023799</v>
      </c>
      <c r="ACJ317">
        <v>-4.8314537424605091E-4</v>
      </c>
      <c r="ACK317">
        <v>0.38693226422586502</v>
      </c>
      <c r="ACL317">
        <v>0</v>
      </c>
      <c r="ACM317">
        <v>0.17506655154092368</v>
      </c>
      <c r="ACN317">
        <v>-1.6709506797992597E-3</v>
      </c>
      <c r="ACO317">
        <v>0.18113034201335157</v>
      </c>
      <c r="ACP317">
        <v>0.31106003975428992</v>
      </c>
      <c r="ACQ317">
        <v>0.1211846143237631</v>
      </c>
      <c r="ACR317">
        <v>-6.9004204713941897E-4</v>
      </c>
      <c r="ACS317">
        <v>0.13369239070871083</v>
      </c>
      <c r="ACT317">
        <v>0</v>
      </c>
      <c r="ACU317">
        <v>0.45704640711181932</v>
      </c>
      <c r="ACV317">
        <v>1.1511165307948703E-3</v>
      </c>
      <c r="ACW317">
        <v>0.38197540978167233</v>
      </c>
      <c r="ACX317">
        <v>1.1132060265393258</v>
      </c>
      <c r="ACY317">
        <v>0.17342169889805698</v>
      </c>
      <c r="ACZ317">
        <v>-9.5015439206367204E-4</v>
      </c>
      <c r="ADA317">
        <v>0.15564448329346986</v>
      </c>
      <c r="ADB317">
        <v>1.7033643341550566</v>
      </c>
      <c r="ADC317">
        <v>0.36937597525514898</v>
      </c>
      <c r="ADD317">
        <v>-1.5227827184882109E-3</v>
      </c>
      <c r="ADE317">
        <v>0.29889428980391453</v>
      </c>
      <c r="ADF317">
        <v>1.2065491527533998</v>
      </c>
      <c r="ADG317">
        <v>0.27562468285940517</v>
      </c>
      <c r="ADH317">
        <v>-8.8167454350610637E-4</v>
      </c>
      <c r="ADI317">
        <v>0.3177550766893506</v>
      </c>
      <c r="ADJ317">
        <v>3.9643830496100572</v>
      </c>
      <c r="ADK317">
        <v>0.43084134559921344</v>
      </c>
      <c r="ADL317">
        <v>-3.9386745504503616E-4</v>
      </c>
      <c r="ADM317">
        <v>0.34900225812334934</v>
      </c>
      <c r="ADN317">
        <v>0</v>
      </c>
      <c r="ADO317">
        <v>0.45402815690953247</v>
      </c>
      <c r="ADP317">
        <v>-9.3486903833477715E-4</v>
      </c>
      <c r="ADQ317">
        <v>0.39716599657279084</v>
      </c>
      <c r="ADR317">
        <v>1.1066371733450249</v>
      </c>
      <c r="ADS317">
        <v>0.5205273946273532</v>
      </c>
      <c r="ADT317">
        <v>-4.0502599804990262E-5</v>
      </c>
      <c r="ADU317">
        <v>0.50635213034219817</v>
      </c>
      <c r="ADV317">
        <v>1.3219617303851254</v>
      </c>
      <c r="ADW317">
        <v>0.30080773577541187</v>
      </c>
      <c r="ADX317">
        <v>-7.815733874377282E-4</v>
      </c>
      <c r="ADY317">
        <v>0.28910332298409308</v>
      </c>
      <c r="ADZ317">
        <v>3.1778413016362421</v>
      </c>
      <c r="AEA317">
        <v>0.13259234430780539</v>
      </c>
      <c r="AEB317">
        <v>-1.4393473543559258E-3</v>
      </c>
      <c r="AEC317">
        <v>0.14872669006042985</v>
      </c>
      <c r="AED317">
        <v>0</v>
      </c>
      <c r="AEE317">
        <v>0.21870831057906648</v>
      </c>
      <c r="AEF317">
        <v>-1.2518685251850113E-3</v>
      </c>
      <c r="AEG317">
        <v>0.2367330082256883</v>
      </c>
      <c r="AEH317">
        <v>0</v>
      </c>
      <c r="AEI317">
        <v>0.16904329285024861</v>
      </c>
      <c r="AEJ317">
        <v>-1.1307978238894959E-3</v>
      </c>
      <c r="AEK317">
        <v>0.16543813333168264</v>
      </c>
      <c r="AEL317">
        <v>0.78642116910309201</v>
      </c>
      <c r="AEM317">
        <v>0.1978018679670149</v>
      </c>
      <c r="AEN317">
        <v>-1.8195931442771629E-3</v>
      </c>
      <c r="AEO317">
        <v>0.21602948516516346</v>
      </c>
      <c r="AEP317">
        <v>3.4030425646718414</v>
      </c>
      <c r="AEQ317">
        <v>0.15853978083979092</v>
      </c>
      <c r="AER317">
        <v>-7.6999392241458445E-4</v>
      </c>
      <c r="AES317">
        <v>0.18704028359390015</v>
      </c>
      <c r="AET317">
        <v>0.39972454226824872</v>
      </c>
      <c r="AEU317">
        <v>3.8268546890630854E-2</v>
      </c>
      <c r="AEV317">
        <v>-2.9466920060839985E-4</v>
      </c>
      <c r="AEW317">
        <v>7.7700582512415878E-2</v>
      </c>
      <c r="AEX317">
        <v>1.2665742253493331</v>
      </c>
      <c r="AEY317">
        <v>0.10392128501036903</v>
      </c>
      <c r="AEZ317">
        <v>-1.2025546700451203E-3</v>
      </c>
      <c r="AFA317">
        <v>0.16874242105949483</v>
      </c>
      <c r="AFB317">
        <v>0</v>
      </c>
      <c r="AFC317">
        <v>0.19406029132457089</v>
      </c>
      <c r="AFD317">
        <v>5.9600624377739719E-4</v>
      </c>
      <c r="AFE317">
        <v>0.14988990666254873</v>
      </c>
      <c r="AFF317">
        <v>0.63114038390979388</v>
      </c>
      <c r="AFG317">
        <v>7.0279211837070685E-2</v>
      </c>
      <c r="AFH317">
        <v>-4.3003478996579822E-4</v>
      </c>
      <c r="AFI317">
        <v>8.2110374358623062E-2</v>
      </c>
      <c r="AFJ317">
        <v>0</v>
      </c>
      <c r="AFK317">
        <v>3.0549172127828234E-2</v>
      </c>
      <c r="AFL317">
        <v>5.4844992367965795E-5</v>
      </c>
      <c r="AFM317">
        <v>1.0194773280558147E-2</v>
      </c>
      <c r="AFN317">
        <v>0.40291418579413624</v>
      </c>
      <c r="AFO317">
        <v>0.25607741676462603</v>
      </c>
      <c r="AFP317">
        <v>-1.6916662842915487E-3</v>
      </c>
      <c r="AFQ317">
        <v>0.29720756313741337</v>
      </c>
      <c r="AFR317">
        <v>0</v>
      </c>
      <c r="AFS317">
        <v>0.19688682614453723</v>
      </c>
      <c r="AFT317">
        <v>1.9103327288748061E-4</v>
      </c>
      <c r="AFU317">
        <v>0.18770147476254365</v>
      </c>
      <c r="AFV317">
        <v>0</v>
      </c>
      <c r="AFW317">
        <v>3.2385103678853763E-2</v>
      </c>
      <c r="AFX317">
        <v>-2.5499211293338216E-4</v>
      </c>
      <c r="AFY317">
        <v>8.7806726437822058E-2</v>
      </c>
      <c r="AFZ317">
        <v>0</v>
      </c>
      <c r="AGA317">
        <v>0.10862863781546417</v>
      </c>
      <c r="AGB317">
        <v>-1.1796953050481574E-3</v>
      </c>
      <c r="AGC317">
        <v>0.168585508625198</v>
      </c>
      <c r="AGD317">
        <v>0</v>
      </c>
      <c r="AGE317">
        <v>0.34770983988448384</v>
      </c>
      <c r="AGF317">
        <v>-2.5786783830067375E-3</v>
      </c>
      <c r="AGG317">
        <v>0.31561904095215382</v>
      </c>
      <c r="AGH317">
        <v>0</v>
      </c>
      <c r="AGI317">
        <v>0.48540747340217133</v>
      </c>
      <c r="AGJ317">
        <v>-7.5549153074792701E-4</v>
      </c>
      <c r="AGK317">
        <v>0.43541991455576567</v>
      </c>
      <c r="AGL317">
        <v>0</v>
      </c>
      <c r="AGM317">
        <v>0.27338721845204872</v>
      </c>
      <c r="AGN317">
        <v>-5.1769389618787289E-4</v>
      </c>
      <c r="AGO317">
        <v>0.25628550560838176</v>
      </c>
      <c r="AGP317">
        <v>0.75323532924636993</v>
      </c>
      <c r="AGQ317">
        <v>0.34391531702350941</v>
      </c>
      <c r="AGR317">
        <v>-2.2958591217572418E-3</v>
      </c>
      <c r="AGS317">
        <v>0.37381297406496311</v>
      </c>
      <c r="AGT317">
        <v>0</v>
      </c>
      <c r="AGU317">
        <v>0.7008744272207591</v>
      </c>
      <c r="AGV317">
        <v>1.5785363233663792E-3</v>
      </c>
      <c r="AGW317">
        <v>0.58005512097438594</v>
      </c>
      <c r="AGX317">
        <v>0</v>
      </c>
      <c r="AGY317">
        <v>0.38847408884243517</v>
      </c>
      <c r="AGZ317">
        <v>-5.2200387062285717E-4</v>
      </c>
      <c r="AHA317">
        <v>0.41593612522458989</v>
      </c>
      <c r="AHB317">
        <v>0</v>
      </c>
      <c r="AHC317">
        <v>0.16952087792054832</v>
      </c>
      <c r="AHD317">
        <v>-1.8109224351187721E-3</v>
      </c>
      <c r="AHE317">
        <v>0.18462393314427925</v>
      </c>
    </row>
    <row r="318" spans="1:889" x14ac:dyDescent="0.2">
      <c r="A318" s="23">
        <v>136.78704049999999</v>
      </c>
      <c r="B318" s="23">
        <v>313</v>
      </c>
      <c r="C318" s="23">
        <v>313</v>
      </c>
      <c r="E318" s="23">
        <f t="shared" si="20"/>
        <v>318</v>
      </c>
      <c r="F318" s="23">
        <f t="shared" ca="1" si="21"/>
        <v>0</v>
      </c>
      <c r="G318" s="23">
        <f t="shared" ca="1" si="22"/>
        <v>3.4116234745624849E-2</v>
      </c>
      <c r="H318" s="23">
        <f t="shared" ca="1" si="23"/>
        <v>-1.3864496409222104E-4</v>
      </c>
      <c r="I318" s="23">
        <f t="shared" ca="1" si="24"/>
        <v>4.9507188982637645E-2</v>
      </c>
      <c r="J318">
        <v>0</v>
      </c>
      <c r="K318">
        <v>0.58042959213197909</v>
      </c>
      <c r="L318">
        <v>-2.089640381725057E-4</v>
      </c>
      <c r="M318">
        <v>0.53339096353300974</v>
      </c>
      <c r="N318">
        <v>0</v>
      </c>
      <c r="O318">
        <v>0.50331232083722721</v>
      </c>
      <c r="P318">
        <v>-1.2013389180248913E-3</v>
      </c>
      <c r="Q318">
        <v>0.46706539102524064</v>
      </c>
      <c r="R318">
        <v>1.0456844862236045</v>
      </c>
      <c r="S318">
        <v>9.0934297491588281E-2</v>
      </c>
      <c r="T318">
        <v>-1.2594922874424952E-3</v>
      </c>
      <c r="U318">
        <v>0.10515387113626348</v>
      </c>
      <c r="V318">
        <v>0</v>
      </c>
      <c r="W318">
        <v>5.8916016819829893E-2</v>
      </c>
      <c r="X318">
        <v>-1.4214059240976159E-4</v>
      </c>
      <c r="Y318">
        <v>5.4213276781647612E-2</v>
      </c>
      <c r="Z318">
        <v>0</v>
      </c>
      <c r="AA318">
        <v>0.22782496802166285</v>
      </c>
      <c r="AB318">
        <v>7.0566885633824392E-4</v>
      </c>
      <c r="AC318">
        <v>0.25799584781165563</v>
      </c>
      <c r="AD318">
        <v>2.2649354640482868</v>
      </c>
      <c r="AE318">
        <v>0.18701976758165753</v>
      </c>
      <c r="AF318">
        <v>-1.5123219738619618E-3</v>
      </c>
      <c r="AG318">
        <v>0.23210085261961844</v>
      </c>
      <c r="AH318">
        <v>0</v>
      </c>
      <c r="AI318">
        <v>0.11217814246464872</v>
      </c>
      <c r="AJ318">
        <v>-8.2045597221171195E-4</v>
      </c>
      <c r="AK318">
        <v>0.19381774897431958</v>
      </c>
      <c r="AL318">
        <v>0.83337936363828924</v>
      </c>
      <c r="AM318">
        <v>3.1621265752157131E-2</v>
      </c>
      <c r="AN318">
        <v>-4.0954647944919676E-4</v>
      </c>
      <c r="AO318">
        <v>8.4569055852103003E-2</v>
      </c>
      <c r="AP318">
        <v>0</v>
      </c>
      <c r="AQ318">
        <v>3.0092675079894951E-2</v>
      </c>
      <c r="AR318">
        <v>-2.7917708615855791E-4</v>
      </c>
      <c r="AS318">
        <v>2.8466220171937756E-2</v>
      </c>
      <c r="AT318">
        <v>0</v>
      </c>
      <c r="AU318">
        <v>4.2427772163714794E-2</v>
      </c>
      <c r="AV318">
        <v>-7.930185142726847E-5</v>
      </c>
      <c r="AW318">
        <v>4.1431882842186192E-2</v>
      </c>
      <c r="AX318">
        <v>0</v>
      </c>
      <c r="AY318">
        <v>0.26652754165073883</v>
      </c>
      <c r="AZ318">
        <v>-2.3182521764301216E-3</v>
      </c>
      <c r="BA318">
        <v>0.26724652000177129</v>
      </c>
      <c r="BB318">
        <v>0</v>
      </c>
      <c r="BC318">
        <v>0.29033075431429994</v>
      </c>
      <c r="BD318">
        <v>5.621478096388805E-4</v>
      </c>
      <c r="BE318">
        <v>0.2727840710542298</v>
      </c>
      <c r="BF318">
        <v>0</v>
      </c>
      <c r="BG318">
        <v>0.35189030532613458</v>
      </c>
      <c r="BH318">
        <v>-1.1787693251516891E-3</v>
      </c>
      <c r="BI318">
        <v>0.3118653123944008</v>
      </c>
      <c r="BJ318">
        <v>0.64763427538151319</v>
      </c>
      <c r="BK318">
        <v>8.1164692554646894E-2</v>
      </c>
      <c r="BL318">
        <v>-3.0527300683003361E-4</v>
      </c>
      <c r="BM318">
        <v>8.5344050086273299E-2</v>
      </c>
      <c r="BN318">
        <v>1.4097446077522928</v>
      </c>
      <c r="BO318">
        <v>7.3317014768675831E-2</v>
      </c>
      <c r="BP318">
        <v>-1.5191507746497347E-3</v>
      </c>
      <c r="BQ318">
        <v>0.14727257790672943</v>
      </c>
      <c r="BR318">
        <v>0.77666662198368464</v>
      </c>
      <c r="BS318">
        <v>0.23501533634621799</v>
      </c>
      <c r="BT318">
        <v>-9.7699853832875394E-4</v>
      </c>
      <c r="BU318">
        <v>0.2221783631187691</v>
      </c>
      <c r="BV318">
        <v>0</v>
      </c>
      <c r="BW318">
        <v>0.49069132306508273</v>
      </c>
      <c r="BX318">
        <v>-1.2622151672358733E-3</v>
      </c>
      <c r="BY318">
        <v>0.44801503684948457</v>
      </c>
      <c r="BZ318">
        <v>0</v>
      </c>
      <c r="CA318">
        <v>0.10459661564904517</v>
      </c>
      <c r="CB318">
        <v>-1.1124018769970887E-3</v>
      </c>
      <c r="CC318">
        <v>0.13963615063346668</v>
      </c>
      <c r="CD318">
        <v>0</v>
      </c>
      <c r="CE318">
        <v>0.26690938078324328</v>
      </c>
      <c r="CF318">
        <v>1.1656593263738111E-5</v>
      </c>
      <c r="CG318">
        <v>0.25745487711094006</v>
      </c>
      <c r="CH318">
        <v>0</v>
      </c>
      <c r="CI318">
        <v>0.24637276040746076</v>
      </c>
      <c r="CJ318">
        <v>-6.1315719527507727E-4</v>
      </c>
      <c r="CK318">
        <v>0.26463971657609897</v>
      </c>
      <c r="CL318">
        <v>2.6856238000195161</v>
      </c>
      <c r="CM318">
        <v>0.39021356600366286</v>
      </c>
      <c r="CN318">
        <v>-8.9951315833588889E-4</v>
      </c>
      <c r="CO318">
        <v>0.37728317869483829</v>
      </c>
      <c r="CP318">
        <v>0</v>
      </c>
      <c r="CQ318">
        <v>0.38249010805941408</v>
      </c>
      <c r="CR318">
        <v>-2.1466967513951991E-3</v>
      </c>
      <c r="CS318">
        <v>0.40455226495672658</v>
      </c>
      <c r="CT318">
        <v>0</v>
      </c>
      <c r="CU318">
        <v>0.50756891997567344</v>
      </c>
      <c r="CV318">
        <v>1.2790012825566596E-3</v>
      </c>
      <c r="CW318">
        <v>0.53040813308670109</v>
      </c>
      <c r="CX318">
        <v>0.84687956667117847</v>
      </c>
      <c r="CY318">
        <v>3.5427914451218734E-2</v>
      </c>
      <c r="CZ318">
        <v>-1.5698341100827743E-4</v>
      </c>
      <c r="DA318">
        <v>6.0456550496227598E-2</v>
      </c>
      <c r="DB318">
        <v>3.7088350688446443</v>
      </c>
      <c r="DC318">
        <v>0.11010666988271366</v>
      </c>
      <c r="DD318">
        <v>-1.3821950661596278E-3</v>
      </c>
      <c r="DE318">
        <v>0.16465547950649592</v>
      </c>
      <c r="DF318">
        <v>1.5161302236658778</v>
      </c>
      <c r="DG318">
        <v>0.18808084709741396</v>
      </c>
      <c r="DH318">
        <v>-2.5815952721068404E-3</v>
      </c>
      <c r="DI318">
        <v>0.20703104005943845</v>
      </c>
      <c r="DJ318">
        <v>0</v>
      </c>
      <c r="DK318">
        <v>5.3896657650639439E-2</v>
      </c>
      <c r="DL318">
        <v>-2.8872882167715658E-4</v>
      </c>
      <c r="DM318">
        <v>3.9052024100689836E-2</v>
      </c>
      <c r="DN318">
        <v>1.0682565744758155</v>
      </c>
      <c r="DO318">
        <v>0.14895219260553763</v>
      </c>
      <c r="DP318">
        <v>-9.0039547708329487E-4</v>
      </c>
      <c r="DQ318">
        <v>0.18860078618308596</v>
      </c>
      <c r="DR318">
        <v>0.36025037958743411</v>
      </c>
      <c r="DS318">
        <v>0.10511260640865043</v>
      </c>
      <c r="DT318">
        <v>-7.6239318645938037E-4</v>
      </c>
      <c r="DU318">
        <v>9.266172076482819E-2</v>
      </c>
      <c r="DV318">
        <v>1.2984975064907278</v>
      </c>
      <c r="DW318">
        <v>0.49827840113546323</v>
      </c>
      <c r="DX318">
        <v>-1.951583965971864E-4</v>
      </c>
      <c r="DY318">
        <v>0.44967794412637785</v>
      </c>
      <c r="DZ318">
        <v>0</v>
      </c>
      <c r="EA318">
        <v>2.2865473878590028E-2</v>
      </c>
      <c r="EB318">
        <v>-1.8207487136734761E-4</v>
      </c>
      <c r="EC318">
        <v>2.5074079058031478E-2</v>
      </c>
      <c r="ED318">
        <v>0.41940071986949584</v>
      </c>
      <c r="EE318">
        <v>0.11426715867984612</v>
      </c>
      <c r="EF318">
        <v>-1.9464590890499378E-3</v>
      </c>
      <c r="EG318">
        <v>0.16951268337322645</v>
      </c>
      <c r="EH318">
        <v>0</v>
      </c>
      <c r="EI318">
        <v>0.2468841169053429</v>
      </c>
      <c r="EJ318">
        <v>-1.1197613579083472E-3</v>
      </c>
      <c r="EK318">
        <v>0.22632055840811593</v>
      </c>
      <c r="EL318">
        <v>0</v>
      </c>
      <c r="EM318">
        <v>8.5815356305459445E-2</v>
      </c>
      <c r="EN318">
        <v>-5.0479099122600478E-4</v>
      </c>
      <c r="EO318">
        <v>7.613619357981137E-2</v>
      </c>
      <c r="EP318">
        <v>0.42098537150494808</v>
      </c>
      <c r="EQ318">
        <v>2.5338676576546003E-2</v>
      </c>
      <c r="ER318">
        <v>1.0961058927492157E-4</v>
      </c>
      <c r="ES318">
        <v>1.3958880183467779E-2</v>
      </c>
      <c r="ET318">
        <v>0</v>
      </c>
      <c r="EU318">
        <v>3.4116234745624849E-2</v>
      </c>
      <c r="EV318">
        <v>-1.3864496409222104E-4</v>
      </c>
      <c r="EW318">
        <v>4.9507188982637645E-2</v>
      </c>
      <c r="EX318">
        <v>0</v>
      </c>
      <c r="EY318">
        <v>0.24236743468789546</v>
      </c>
      <c r="EZ318">
        <v>-9.0312108541616286E-4</v>
      </c>
      <c r="FA318">
        <v>0.24010808405902151</v>
      </c>
      <c r="FB318">
        <v>0</v>
      </c>
      <c r="FC318">
        <v>0.56437919517820279</v>
      </c>
      <c r="FD318">
        <v>1.4758634915255362E-3</v>
      </c>
      <c r="FE318">
        <v>0.48713025304686602</v>
      </c>
      <c r="FF318">
        <v>0.66229968233963732</v>
      </c>
      <c r="FG318">
        <v>0.19063306081305731</v>
      </c>
      <c r="FH318">
        <v>4.7825443190914864E-4</v>
      </c>
      <c r="FI318">
        <v>0.21468960423522382</v>
      </c>
      <c r="FJ318">
        <v>0</v>
      </c>
      <c r="FK318">
        <v>0.11094066637231027</v>
      </c>
      <c r="FL318">
        <v>3.3647943447296871E-4</v>
      </c>
      <c r="FM318">
        <v>6.5932839165050744E-2</v>
      </c>
      <c r="FN318">
        <v>0</v>
      </c>
      <c r="FO318">
        <v>0.45074611064598841</v>
      </c>
      <c r="FP318">
        <v>1.5727021290447237E-3</v>
      </c>
      <c r="FQ318">
        <v>0.43697474673518188</v>
      </c>
      <c r="FR318">
        <v>0</v>
      </c>
      <c r="FS318">
        <v>3.8030747061502154E-2</v>
      </c>
      <c r="FT318">
        <v>-1.465092746146977E-4</v>
      </c>
      <c r="FU318">
        <v>2.5731821510823562E-2</v>
      </c>
      <c r="FV318">
        <v>1.0389768105734718</v>
      </c>
      <c r="FW318">
        <v>4.6917092488126685E-2</v>
      </c>
      <c r="FX318">
        <v>-2.559523776972199E-4</v>
      </c>
      <c r="FY318">
        <v>5.0629036320394033E-2</v>
      </c>
      <c r="FZ318">
        <v>0.59867767222859003</v>
      </c>
      <c r="GA318">
        <v>5.8812327731683295E-2</v>
      </c>
      <c r="GB318">
        <v>-9.3409387668345293E-4</v>
      </c>
      <c r="GC318">
        <v>0.12680706945125381</v>
      </c>
      <c r="GD318">
        <v>1.2955985665854672</v>
      </c>
      <c r="GE318">
        <v>0.15804711264466198</v>
      </c>
      <c r="GF318">
        <v>-1.750662395086E-3</v>
      </c>
      <c r="GG318">
        <v>0.20715897432796365</v>
      </c>
      <c r="GH318">
        <v>1.0480515356892821</v>
      </c>
      <c r="GI318">
        <v>0.51864077024523414</v>
      </c>
      <c r="GJ318">
        <v>-8.9363984756601813E-4</v>
      </c>
      <c r="GK318">
        <v>0.53118234148786914</v>
      </c>
      <c r="GL318">
        <v>1.603662521917891</v>
      </c>
      <c r="GM318">
        <v>9.7491374167582801E-2</v>
      </c>
      <c r="GN318">
        <v>-1.635589676491989E-3</v>
      </c>
      <c r="GO318">
        <v>0.15203836792005793</v>
      </c>
      <c r="GP318">
        <v>0</v>
      </c>
      <c r="GQ318">
        <v>0.16536738040406757</v>
      </c>
      <c r="GR318">
        <v>-2.5304746891783116E-3</v>
      </c>
      <c r="GS318">
        <v>0.19997576880171097</v>
      </c>
      <c r="GT318">
        <v>0.84301772087572346</v>
      </c>
      <c r="GU318">
        <v>5.911846613979059E-2</v>
      </c>
      <c r="GV318">
        <v>-3.8696723570218135E-4</v>
      </c>
      <c r="GW318">
        <v>3.937926344123955E-2</v>
      </c>
      <c r="GX318">
        <v>1.4586164659712433</v>
      </c>
      <c r="GY318">
        <v>7.5928796913746599E-2</v>
      </c>
      <c r="GZ318">
        <v>-2.2103413091100168E-4</v>
      </c>
      <c r="HA318">
        <v>8.9450471428026243E-2</v>
      </c>
      <c r="HB318">
        <v>1.6895130742193774</v>
      </c>
      <c r="HC318">
        <v>0.25199671389616835</v>
      </c>
      <c r="HD318">
        <v>-7.1570768109938414E-4</v>
      </c>
      <c r="HE318">
        <v>0.27042578384572591</v>
      </c>
      <c r="HF318">
        <v>2.8353424542341532</v>
      </c>
      <c r="HG318">
        <v>0.19914701867826418</v>
      </c>
      <c r="HH318">
        <v>-1.6514852716797241E-3</v>
      </c>
      <c r="HI318">
        <v>0.24634827452328709</v>
      </c>
      <c r="HJ318">
        <v>1.0984843214731608</v>
      </c>
      <c r="HK318">
        <v>8.5830638867463865E-2</v>
      </c>
      <c r="HL318">
        <v>-2.0885355150503001E-4</v>
      </c>
      <c r="HM318">
        <v>0.10376302577113072</v>
      </c>
      <c r="HN318">
        <v>0.76649657507059987</v>
      </c>
      <c r="HO318">
        <v>0.30479198654208767</v>
      </c>
      <c r="HP318">
        <v>-1.2000727294472289E-3</v>
      </c>
      <c r="HQ318">
        <v>0.30349022769864786</v>
      </c>
      <c r="HR318">
        <v>1.4421320495789811</v>
      </c>
      <c r="HS318">
        <v>0.53192001113150311</v>
      </c>
      <c r="HT318">
        <v>6.4613669470456412E-4</v>
      </c>
      <c r="HU318">
        <v>0.49717104075036483</v>
      </c>
      <c r="HV318">
        <v>0</v>
      </c>
      <c r="HW318">
        <v>0.1007681775685289</v>
      </c>
      <c r="HX318">
        <v>-2.333637252970937E-4</v>
      </c>
      <c r="HY318">
        <v>9.3938384113432527E-2</v>
      </c>
      <c r="HZ318">
        <v>0.97124207484134106</v>
      </c>
      <c r="IA318">
        <v>0.50202590486829535</v>
      </c>
      <c r="IB318">
        <v>7.1992033066872632E-4</v>
      </c>
      <c r="IC318">
        <v>0.45342161640888579</v>
      </c>
      <c r="ID318">
        <v>0</v>
      </c>
      <c r="IE318">
        <v>7.4406103045974545E-2</v>
      </c>
      <c r="IF318">
        <v>-5.9294358952120645E-4</v>
      </c>
      <c r="IG318">
        <v>7.1667731644389929E-2</v>
      </c>
      <c r="IH318">
        <v>0</v>
      </c>
      <c r="II318">
        <v>0.19901778584771196</v>
      </c>
      <c r="IJ318">
        <v>-1.4792323647077887E-3</v>
      </c>
      <c r="IK318">
        <v>0.25473069462742648</v>
      </c>
      <c r="IL318">
        <v>0</v>
      </c>
      <c r="IM318">
        <v>0.30875422120049939</v>
      </c>
      <c r="IN318">
        <v>2.6491713142454793E-4</v>
      </c>
      <c r="IO318">
        <v>0.29868719691144907</v>
      </c>
      <c r="IP318">
        <v>1.1969417326294507</v>
      </c>
      <c r="IQ318">
        <v>0.1184356821606726</v>
      </c>
      <c r="IR318">
        <v>-1.9249845797047833E-3</v>
      </c>
      <c r="IS318">
        <v>0.15806915140766736</v>
      </c>
      <c r="IT318">
        <v>0</v>
      </c>
      <c r="IU318">
        <v>0.27643618257406799</v>
      </c>
      <c r="IV318">
        <v>-2.4668416982219147E-3</v>
      </c>
      <c r="IW318">
        <v>0.29604229802572124</v>
      </c>
      <c r="IX318">
        <v>1.3970905769314053</v>
      </c>
      <c r="IY318">
        <v>9.6440389815326183E-2</v>
      </c>
      <c r="IZ318">
        <v>-4.3356582108634373E-4</v>
      </c>
      <c r="JA318">
        <v>9.1337701954096948E-2</v>
      </c>
      <c r="JB318">
        <v>0</v>
      </c>
      <c r="JC318">
        <v>6.0529378427426284E-2</v>
      </c>
      <c r="JD318">
        <v>-3.1593985352583708E-4</v>
      </c>
      <c r="JE318">
        <v>4.5534914617079383E-2</v>
      </c>
      <c r="JF318">
        <v>0</v>
      </c>
      <c r="JG318">
        <v>6.7795237833737643E-2</v>
      </c>
      <c r="JH318">
        <v>-1.1614307701612638E-4</v>
      </c>
      <c r="JI318">
        <v>8.2509208730147027E-2</v>
      </c>
      <c r="JJ318">
        <v>0</v>
      </c>
      <c r="JK318">
        <v>5.3395269478189289E-2</v>
      </c>
      <c r="JL318">
        <v>-6.0432095781441365E-5</v>
      </c>
      <c r="JM318">
        <v>3.8110745482978971E-2</v>
      </c>
      <c r="JN318">
        <v>1.7457909825747437</v>
      </c>
      <c r="JO318">
        <v>0.39830159655987751</v>
      </c>
      <c r="JP318">
        <v>-6.8822596233457487E-4</v>
      </c>
      <c r="JQ318">
        <v>0.39145868192266703</v>
      </c>
      <c r="JR318">
        <v>0</v>
      </c>
      <c r="JS318">
        <v>0.30691648053125992</v>
      </c>
      <c r="JT318">
        <v>-1.6660312177203878E-3</v>
      </c>
      <c r="JU318">
        <v>0.267768810710039</v>
      </c>
      <c r="JV318">
        <v>0.63319742901457965</v>
      </c>
      <c r="JW318">
        <v>0.15669771540460106</v>
      </c>
      <c r="JX318">
        <v>-8.4903138031615995E-4</v>
      </c>
      <c r="JY318">
        <v>0.15261556853755434</v>
      </c>
      <c r="JZ318">
        <v>0</v>
      </c>
      <c r="KA318">
        <v>8.9251809013019781E-2</v>
      </c>
      <c r="KB318">
        <v>-1.6036924726113672E-3</v>
      </c>
      <c r="KC318">
        <v>0.10161155798129343</v>
      </c>
      <c r="KD318">
        <v>0</v>
      </c>
      <c r="KE318">
        <v>1.7072738286697496E-2</v>
      </c>
      <c r="KF318">
        <v>-1.4205906065297542E-4</v>
      </c>
      <c r="KG318">
        <v>1.4172206270369659E-2</v>
      </c>
      <c r="KH318">
        <v>0</v>
      </c>
      <c r="KI318">
        <v>0.24464755315697215</v>
      </c>
      <c r="KJ318">
        <v>-1.72781055491969E-3</v>
      </c>
      <c r="KK318">
        <v>0.28475496268939293</v>
      </c>
      <c r="KL318">
        <v>0</v>
      </c>
      <c r="KM318">
        <v>0.22092512258465138</v>
      </c>
      <c r="KN318">
        <v>-2.6943691075685147E-3</v>
      </c>
      <c r="KO318">
        <v>0.19638641399410531</v>
      </c>
      <c r="KP318">
        <v>0</v>
      </c>
      <c r="KQ318">
        <v>0.3100300913867029</v>
      </c>
      <c r="KR318">
        <v>-4.8839565645046232E-4</v>
      </c>
      <c r="KS318">
        <v>0.31405032470578187</v>
      </c>
      <c r="KT318">
        <v>0</v>
      </c>
      <c r="KU318">
        <v>0.20866364711941879</v>
      </c>
      <c r="KV318">
        <v>-6.834628223287521E-4</v>
      </c>
      <c r="KW318">
        <v>0.1410970910891928</v>
      </c>
      <c r="KX318">
        <v>0.85556704326038324</v>
      </c>
      <c r="KY318">
        <v>0.4536039870568262</v>
      </c>
      <c r="KZ318">
        <v>-2.1302844476438409E-3</v>
      </c>
      <c r="LA318">
        <v>0.45354561751669986</v>
      </c>
      <c r="LB318">
        <v>1.2824725381394011</v>
      </c>
      <c r="LC318">
        <v>0.28507047849505651</v>
      </c>
      <c r="LD318">
        <v>-1.7040703676386797E-3</v>
      </c>
      <c r="LE318">
        <v>0.36407443059838118</v>
      </c>
      <c r="LF318">
        <v>1.3504015577308384</v>
      </c>
      <c r="LG318">
        <v>0.25515182553377702</v>
      </c>
      <c r="LH318">
        <v>-2.428111108733005E-3</v>
      </c>
      <c r="LI318">
        <v>0.30212749093204283</v>
      </c>
      <c r="LJ318">
        <v>0</v>
      </c>
      <c r="LK318">
        <v>0.29990838400450304</v>
      </c>
      <c r="LL318">
        <v>9.080634969202509E-4</v>
      </c>
      <c r="LM318">
        <v>0.26881984648429247</v>
      </c>
      <c r="LN318">
        <v>0</v>
      </c>
      <c r="LO318">
        <v>0.15272025060629571</v>
      </c>
      <c r="LP318">
        <v>1.0501377351712744E-4</v>
      </c>
      <c r="LQ318">
        <v>0.18831737860582237</v>
      </c>
      <c r="LR318">
        <v>0</v>
      </c>
      <c r="LS318">
        <v>0.24810687011548441</v>
      </c>
      <c r="LT318">
        <v>-4.1945989984235656E-4</v>
      </c>
      <c r="LU318">
        <v>0.2176117753409153</v>
      </c>
      <c r="LV318">
        <v>0</v>
      </c>
      <c r="LW318">
        <v>0.22554231709876391</v>
      </c>
      <c r="LX318">
        <v>-2.169644967942661E-3</v>
      </c>
      <c r="LY318">
        <v>0.19805759626132108</v>
      </c>
      <c r="LZ318">
        <v>0</v>
      </c>
      <c r="MA318">
        <v>6.0484185189790318E-2</v>
      </c>
      <c r="MB318">
        <v>-4.1767168307712123E-4</v>
      </c>
      <c r="MC318">
        <v>6.6437310860553503E-2</v>
      </c>
      <c r="MD318">
        <v>0</v>
      </c>
      <c r="ME318">
        <v>0.36132510061181594</v>
      </c>
      <c r="MF318">
        <v>2.5140836680397364E-4</v>
      </c>
      <c r="MG318">
        <v>0.35458142409694182</v>
      </c>
      <c r="MH318">
        <v>0</v>
      </c>
      <c r="MI318">
        <v>0.15670740153115578</v>
      </c>
      <c r="MJ318">
        <v>-1.3252469831508999E-3</v>
      </c>
      <c r="MK318">
        <v>0.18787208861385929</v>
      </c>
      <c r="ML318">
        <v>0.3066706169650753</v>
      </c>
      <c r="MM318">
        <v>0.13345399061124888</v>
      </c>
      <c r="MN318">
        <v>-3.1293139680428134E-4</v>
      </c>
      <c r="MO318">
        <v>0.17385150458831933</v>
      </c>
      <c r="MP318">
        <v>0</v>
      </c>
      <c r="MQ318">
        <v>2.1370721871083159E-2</v>
      </c>
      <c r="MR318">
        <v>-1.4486387576408176E-4</v>
      </c>
      <c r="MS318">
        <v>2.9667117156766395E-2</v>
      </c>
      <c r="MT318">
        <v>0.2361388815031456</v>
      </c>
      <c r="MU318">
        <v>7.3643615706990809E-2</v>
      </c>
      <c r="MV318">
        <v>5.5048270390026652E-5</v>
      </c>
      <c r="MW318">
        <v>6.3007533443614677E-2</v>
      </c>
      <c r="MX318">
        <v>0</v>
      </c>
      <c r="MY318">
        <v>8.5557918458321031E-2</v>
      </c>
      <c r="MZ318">
        <v>-1.4926675735498953E-3</v>
      </c>
      <c r="NA318">
        <v>0.15994721706687234</v>
      </c>
      <c r="NB318">
        <v>0</v>
      </c>
      <c r="NC318">
        <v>0.61066919605508807</v>
      </c>
      <c r="ND318">
        <v>2.6261282009592498E-3</v>
      </c>
      <c r="NE318">
        <v>0.33868178042597724</v>
      </c>
      <c r="NF318">
        <v>2.1835386958344771</v>
      </c>
      <c r="NG318">
        <v>0.44661650199075209</v>
      </c>
      <c r="NH318">
        <v>-8.8706960061526628E-4</v>
      </c>
      <c r="NI318">
        <v>0.42371672588933912</v>
      </c>
      <c r="NJ318">
        <v>0</v>
      </c>
      <c r="NK318">
        <v>0.49767476324139365</v>
      </c>
      <c r="NL318">
        <v>1.4218400613976682E-3</v>
      </c>
      <c r="NM318">
        <v>0.41461973052511636</v>
      </c>
      <c r="NN318">
        <v>1.2535022956170569</v>
      </c>
      <c r="NO318">
        <v>0.31832743289990301</v>
      </c>
      <c r="NP318">
        <v>4.683867453418483E-4</v>
      </c>
      <c r="NQ318">
        <v>0.31350809498937499</v>
      </c>
      <c r="NR318">
        <v>1.0133648727484346</v>
      </c>
      <c r="NS318">
        <v>0.1531596162738785</v>
      </c>
      <c r="NT318">
        <v>-1.3754814143736524E-3</v>
      </c>
      <c r="NU318">
        <v>0.14845935159986379</v>
      </c>
      <c r="NV318">
        <v>0.31846579719765394</v>
      </c>
      <c r="NW318">
        <v>5.6450293736953067E-2</v>
      </c>
      <c r="NX318">
        <v>-3.9615435770188901E-4</v>
      </c>
      <c r="NY318">
        <v>5.3694407944467989E-2</v>
      </c>
      <c r="NZ318">
        <v>0.40416111517415565</v>
      </c>
      <c r="OA318">
        <v>1.6827417027947392E-2</v>
      </c>
      <c r="OB318">
        <v>-9.9727625597862822E-5</v>
      </c>
      <c r="OC318">
        <v>3.3945528432456198E-2</v>
      </c>
      <c r="OD318">
        <v>0</v>
      </c>
      <c r="OE318">
        <v>0.1087586889782183</v>
      </c>
      <c r="OF318">
        <v>-5.3829309105962015E-4</v>
      </c>
      <c r="OG318">
        <v>0.1022155209363417</v>
      </c>
      <c r="OH318">
        <v>0</v>
      </c>
      <c r="OI318">
        <v>5.8362716538779606E-2</v>
      </c>
      <c r="OJ318">
        <v>2.7207284222964157E-5</v>
      </c>
      <c r="OK318">
        <v>3.9165169194870821E-2</v>
      </c>
      <c r="OL318">
        <v>0.2096650251192865</v>
      </c>
      <c r="OM318">
        <v>7.8970246386684956E-2</v>
      </c>
      <c r="ON318">
        <v>-5.3699627794043595E-4</v>
      </c>
      <c r="OO318">
        <v>8.7901542619317902E-2</v>
      </c>
      <c r="OP318">
        <v>1.0061560513853585</v>
      </c>
      <c r="OQ318">
        <v>0.17283361147082804</v>
      </c>
      <c r="OR318">
        <v>-1.1269788010096597E-3</v>
      </c>
      <c r="OS318">
        <v>0.19378235475228134</v>
      </c>
      <c r="OT318">
        <v>0</v>
      </c>
      <c r="OU318">
        <v>4.0596880413137915E-2</v>
      </c>
      <c r="OV318">
        <v>4.3184181041569281E-5</v>
      </c>
      <c r="OW318">
        <v>3.3716722684274725E-2</v>
      </c>
      <c r="OX318">
        <v>0.57965133309785122</v>
      </c>
      <c r="OY318">
        <v>2.5847780350283851E-2</v>
      </c>
      <c r="OZ318">
        <v>-2.0709339806264154E-4</v>
      </c>
      <c r="PA318">
        <v>4.9081541463485083E-2</v>
      </c>
      <c r="PB318">
        <v>0</v>
      </c>
      <c r="PC318">
        <v>8.6029686696013435E-2</v>
      </c>
      <c r="PD318">
        <v>-1.1301586870123875E-3</v>
      </c>
      <c r="PE318">
        <v>0.13210543132383457</v>
      </c>
      <c r="PF318">
        <v>0</v>
      </c>
      <c r="PG318">
        <v>4.0562548387609094E-2</v>
      </c>
      <c r="PH318">
        <v>-2.7997949770038446E-4</v>
      </c>
      <c r="PI318">
        <v>4.6437912778991973E-2</v>
      </c>
      <c r="PJ318">
        <v>0</v>
      </c>
      <c r="PK318">
        <v>0.48954021185468893</v>
      </c>
      <c r="PL318">
        <v>3.7789511784549735E-3</v>
      </c>
      <c r="PM318">
        <v>0.28829944668782809</v>
      </c>
      <c r="PN318">
        <v>0.81777301173918771</v>
      </c>
      <c r="PO318">
        <v>0.2877025725224171</v>
      </c>
      <c r="PP318">
        <v>-4.5057033007556445E-4</v>
      </c>
      <c r="PQ318">
        <v>0.30469837824306473</v>
      </c>
      <c r="PR318">
        <v>0</v>
      </c>
      <c r="PS318">
        <v>6.4690106731103578E-2</v>
      </c>
      <c r="PT318">
        <v>-5.3996914469203944E-4</v>
      </c>
      <c r="PU318">
        <v>7.3200650109182586E-2</v>
      </c>
      <c r="PV318">
        <v>0</v>
      </c>
      <c r="PW318">
        <v>0.11146550904745128</v>
      </c>
      <c r="PX318">
        <v>-1.6614967942362323E-3</v>
      </c>
      <c r="PY318">
        <v>0.12985517038882746</v>
      </c>
      <c r="PZ318">
        <v>0</v>
      </c>
      <c r="QA318">
        <v>0.37502425837119019</v>
      </c>
      <c r="QB318">
        <v>-1.6889095179818349E-3</v>
      </c>
      <c r="QC318">
        <v>0.44509383761910926</v>
      </c>
      <c r="QD318">
        <v>0</v>
      </c>
      <c r="QE318">
        <v>0.25593777581332272</v>
      </c>
      <c r="QF318">
        <v>-7.3980691855494437E-5</v>
      </c>
      <c r="QG318">
        <v>0.20565772201358296</v>
      </c>
      <c r="QH318">
        <v>0</v>
      </c>
      <c r="QI318">
        <v>7.6033339747237264E-2</v>
      </c>
      <c r="QJ318">
        <v>-1.3347805912064986E-4</v>
      </c>
      <c r="QK318">
        <v>0.1205753948817172</v>
      </c>
      <c r="QL318">
        <v>0</v>
      </c>
      <c r="QM318">
        <v>0.60205898948825187</v>
      </c>
      <c r="QN318">
        <v>-2.1331037481620669E-3</v>
      </c>
      <c r="QO318">
        <v>0.50911765358609895</v>
      </c>
      <c r="QP318">
        <v>0</v>
      </c>
      <c r="QQ318">
        <v>0.364031855707798</v>
      </c>
      <c r="QR318">
        <v>-2.4282360556798733E-3</v>
      </c>
      <c r="QS318">
        <v>0.33583896663736401</v>
      </c>
      <c r="QT318">
        <v>0</v>
      </c>
      <c r="QU318">
        <v>0.1521302439935488</v>
      </c>
      <c r="QV318">
        <v>-1.6432506169413873E-3</v>
      </c>
      <c r="QW318">
        <v>0.16957814420087189</v>
      </c>
      <c r="QX318">
        <v>0</v>
      </c>
      <c r="QY318">
        <v>0.34335261419573748</v>
      </c>
      <c r="QZ318">
        <v>-2.3304443455884403E-3</v>
      </c>
      <c r="RA318">
        <v>0.25735189326016084</v>
      </c>
      <c r="RB318">
        <v>0.45540163165773495</v>
      </c>
      <c r="RC318">
        <v>0.10939984262454443</v>
      </c>
      <c r="RD318">
        <v>-5.4720031720818937E-4</v>
      </c>
      <c r="RE318">
        <v>0.12120707046201866</v>
      </c>
      <c r="RF318">
        <v>0</v>
      </c>
      <c r="RG318">
        <v>0.26834184290506413</v>
      </c>
      <c r="RH318">
        <v>-1.2386695221815033E-3</v>
      </c>
      <c r="RI318">
        <v>0.25321331688778004</v>
      </c>
      <c r="RJ318">
        <v>0</v>
      </c>
      <c r="RK318">
        <v>0.3388107329279898</v>
      </c>
      <c r="RL318">
        <v>4.3732526100275003E-4</v>
      </c>
      <c r="RM318">
        <v>0.28922105060271536</v>
      </c>
      <c r="RN318">
        <v>0</v>
      </c>
      <c r="RO318">
        <v>0.4355131552028878</v>
      </c>
      <c r="RP318">
        <v>6.624628456013209E-4</v>
      </c>
      <c r="RQ318">
        <v>0.40413299534771296</v>
      </c>
      <c r="RR318">
        <v>0.78898626617724987</v>
      </c>
      <c r="RS318">
        <v>0.26722595125243226</v>
      </c>
      <c r="RT318">
        <v>-3.3619544391066215E-4</v>
      </c>
      <c r="RU318">
        <v>0.23174593638462798</v>
      </c>
      <c r="RV318">
        <v>0.38099126356561835</v>
      </c>
      <c r="RW318">
        <v>6.9900847889627832E-2</v>
      </c>
      <c r="RX318">
        <v>-8.8417021956447206E-4</v>
      </c>
      <c r="RY318">
        <v>0.1379934693143951</v>
      </c>
      <c r="RZ318">
        <v>2.2370251581954852</v>
      </c>
      <c r="SA318">
        <v>0.22637220172445599</v>
      </c>
      <c r="SB318">
        <v>-2.2138605261515505E-3</v>
      </c>
      <c r="SC318">
        <v>0.29806887528048326</v>
      </c>
      <c r="SD318">
        <v>4.3438097240343065</v>
      </c>
      <c r="SE318">
        <v>0.2004692141466998</v>
      </c>
      <c r="SF318">
        <v>-1.8321676137990238E-3</v>
      </c>
      <c r="SG318">
        <v>0.19297447181194199</v>
      </c>
      <c r="SH318">
        <v>0</v>
      </c>
      <c r="SI318">
        <v>4.5417746160792152E-2</v>
      </c>
      <c r="SJ318">
        <v>5.6609269238981458E-5</v>
      </c>
      <c r="SK318">
        <v>3.9250202536149512E-2</v>
      </c>
      <c r="SL318">
        <v>0</v>
      </c>
      <c r="SM318">
        <v>0.27532159950268659</v>
      </c>
      <c r="SN318">
        <v>1.401467893478279E-3</v>
      </c>
      <c r="SO318">
        <v>0.26929472194283283</v>
      </c>
      <c r="SP318">
        <v>0.85022898725481588</v>
      </c>
      <c r="SQ318">
        <v>0.2809614545115332</v>
      </c>
      <c r="SR318">
        <v>1.4602829270768934E-4</v>
      </c>
      <c r="SS318">
        <v>0.25723183919823583</v>
      </c>
      <c r="ST318">
        <v>0</v>
      </c>
      <c r="SU318">
        <v>0.75553304855883585</v>
      </c>
      <c r="SV318">
        <v>-1.9837765611874186E-3</v>
      </c>
      <c r="SW318">
        <v>0.51359467255959701</v>
      </c>
      <c r="SX318">
        <v>2.628949482083843</v>
      </c>
      <c r="SY318">
        <v>0.21361163094056454</v>
      </c>
      <c r="SZ318">
        <v>-1.2259375352802577E-3</v>
      </c>
      <c r="TA318">
        <v>0.25339363838692791</v>
      </c>
      <c r="TB318">
        <v>0</v>
      </c>
      <c r="TC318">
        <v>6.45184870010682E-2</v>
      </c>
      <c r="TD318">
        <v>-2.6421151722731299E-4</v>
      </c>
      <c r="TE318">
        <v>0.10081285592562171</v>
      </c>
      <c r="TF318">
        <v>0</v>
      </c>
      <c r="TG318">
        <v>3.2715870094718671E-2</v>
      </c>
      <c r="TH318">
        <v>-1.9771223917566921E-4</v>
      </c>
      <c r="TI318">
        <v>5.6640535886735364E-2</v>
      </c>
      <c r="TJ318">
        <v>0.49588615007248199</v>
      </c>
      <c r="TK318">
        <v>1.9535942115733524E-2</v>
      </c>
      <c r="TL318">
        <v>3.5650814907839556E-6</v>
      </c>
      <c r="TM318">
        <v>5.6156070857165986E-2</v>
      </c>
      <c r="TN318">
        <v>1.8001487106571596</v>
      </c>
      <c r="TO318">
        <v>0.14405861088978517</v>
      </c>
      <c r="TP318">
        <v>8.2680271289002172E-4</v>
      </c>
      <c r="TQ318">
        <v>0.16146053882891651</v>
      </c>
      <c r="TR318">
        <v>1.0959333499056945</v>
      </c>
      <c r="TS318">
        <v>0.35731744374724056</v>
      </c>
      <c r="TT318">
        <v>-1.8467400280043039E-3</v>
      </c>
      <c r="TU318">
        <v>0.35762428790447431</v>
      </c>
      <c r="TV318">
        <v>0.68780284113485923</v>
      </c>
      <c r="TW318">
        <v>9.2853911823911131E-2</v>
      </c>
      <c r="TX318">
        <v>-7.4291833008746926E-4</v>
      </c>
      <c r="TY318">
        <v>0.11950591944091637</v>
      </c>
      <c r="TZ318">
        <v>0</v>
      </c>
      <c r="UA318">
        <v>0.28735148273162081</v>
      </c>
      <c r="UB318">
        <v>-2.3631416469542111E-3</v>
      </c>
      <c r="UC318">
        <v>0.33321765964246469</v>
      </c>
      <c r="UD318">
        <v>3.2441340148191515</v>
      </c>
      <c r="UE318">
        <v>2.8178791097340224E-2</v>
      </c>
      <c r="UF318">
        <v>-1.7777180394259659E-4</v>
      </c>
      <c r="UG318">
        <v>6.702729387589744E-2</v>
      </c>
      <c r="UH318">
        <v>0</v>
      </c>
      <c r="UI318">
        <v>0.34836864258220318</v>
      </c>
      <c r="UJ318">
        <v>-9.8893729233565965E-4</v>
      </c>
      <c r="UK318">
        <v>0.36372791170526375</v>
      </c>
      <c r="UL318">
        <v>0</v>
      </c>
      <c r="UM318">
        <v>0.40570577672388058</v>
      </c>
      <c r="UN318">
        <v>-4.9424067325879004E-4</v>
      </c>
      <c r="UO318">
        <v>0.39491893995085003</v>
      </c>
      <c r="UP318">
        <v>0</v>
      </c>
      <c r="UQ318">
        <v>0.54993678408428948</v>
      </c>
      <c r="UR318">
        <v>-2.4457636704372102E-3</v>
      </c>
      <c r="US318">
        <v>0.4718431357226513</v>
      </c>
      <c r="UT318">
        <v>3.1264496159384429</v>
      </c>
      <c r="UU318">
        <v>0.35381523568479861</v>
      </c>
      <c r="UV318">
        <v>-1.3883324604342933E-3</v>
      </c>
      <c r="UW318">
        <v>0.35441141522601061</v>
      </c>
      <c r="UX318">
        <v>0.27013255477387105</v>
      </c>
      <c r="UY318">
        <v>0.10293495067472133</v>
      </c>
      <c r="UZ318">
        <v>-1.3001438421855532E-3</v>
      </c>
      <c r="VA318">
        <v>0.1551601290504013</v>
      </c>
      <c r="VB318">
        <v>2.7773408190211635</v>
      </c>
      <c r="VC318">
        <v>0.2002746753756911</v>
      </c>
      <c r="VD318">
        <v>-1.4038500407959672E-3</v>
      </c>
      <c r="VE318">
        <v>0.17259197192127609</v>
      </c>
      <c r="VF318">
        <v>0</v>
      </c>
      <c r="VG318">
        <v>0.48373325586006494</v>
      </c>
      <c r="VH318">
        <v>1.1246871646011444E-3</v>
      </c>
      <c r="VI318">
        <v>0.42812563196653985</v>
      </c>
      <c r="VJ318">
        <v>2.0191545031869307</v>
      </c>
      <c r="VK318">
        <v>7.9645322074054614E-2</v>
      </c>
      <c r="VL318">
        <v>-1.498754542966479E-3</v>
      </c>
      <c r="VM318">
        <v>0.10198165653143003</v>
      </c>
      <c r="VN318">
        <v>2.6197053586442189</v>
      </c>
      <c r="VO318">
        <v>0.48063266917687458</v>
      </c>
      <c r="VP318">
        <v>1.2093785795280342E-3</v>
      </c>
      <c r="VQ318">
        <v>0.41014511711413143</v>
      </c>
      <c r="VR318">
        <v>1.2222647201677537</v>
      </c>
      <c r="VS318">
        <v>0.34158210227595398</v>
      </c>
      <c r="VT318">
        <v>-1.0718715024290767E-3</v>
      </c>
      <c r="VU318">
        <v>0.33761788517225472</v>
      </c>
      <c r="VV318">
        <v>0.82678677966997882</v>
      </c>
      <c r="VW318">
        <v>0.43584534591545254</v>
      </c>
      <c r="VX318">
        <v>2.0204921151582835E-5</v>
      </c>
      <c r="VY318">
        <v>0.36489449187174094</v>
      </c>
      <c r="VZ318">
        <v>0</v>
      </c>
      <c r="WA318">
        <v>0.26442021735512589</v>
      </c>
      <c r="WB318">
        <v>-2.4504104098522551E-3</v>
      </c>
      <c r="WC318">
        <v>0.26666147302605447</v>
      </c>
      <c r="WD318">
        <v>0</v>
      </c>
      <c r="WE318">
        <v>2.0383014460363919E-2</v>
      </c>
      <c r="WF318">
        <v>8.2231835076347542E-5</v>
      </c>
      <c r="WG318">
        <v>5.9488255737523404E-3</v>
      </c>
      <c r="WH318">
        <v>0</v>
      </c>
      <c r="WI318">
        <v>0.39310476104621878</v>
      </c>
      <c r="WJ318">
        <v>-8.4180784966032915E-4</v>
      </c>
      <c r="WK318">
        <v>0.37647797071499878</v>
      </c>
      <c r="WL318">
        <v>0</v>
      </c>
      <c r="WM318">
        <v>0.48723667495545359</v>
      </c>
      <c r="WN318">
        <v>-6.7647677790729638E-4</v>
      </c>
      <c r="WO318">
        <v>0.37632361894665106</v>
      </c>
      <c r="WP318">
        <v>2.1090176363293147</v>
      </c>
      <c r="WQ318">
        <v>0.55065723334576377</v>
      </c>
      <c r="WR318">
        <v>2.1194664125885215E-3</v>
      </c>
      <c r="WS318">
        <v>0.5013368062480722</v>
      </c>
      <c r="WT318">
        <v>0</v>
      </c>
      <c r="WU318">
        <v>8.2508484284861253E-2</v>
      </c>
      <c r="WV318">
        <v>-6.3902372481754546E-4</v>
      </c>
      <c r="WW318">
        <v>0.10640553320736222</v>
      </c>
      <c r="WX318">
        <v>1.1579083106873305</v>
      </c>
      <c r="WY318">
        <v>0.3993734574154455</v>
      </c>
      <c r="WZ318">
        <v>-3.4496209174292097E-4</v>
      </c>
      <c r="XA318">
        <v>0.36740498148259043</v>
      </c>
      <c r="XB318">
        <v>2.2810365803972199</v>
      </c>
      <c r="XC318">
        <v>0.18152092905288711</v>
      </c>
      <c r="XD318">
        <v>-3.3091958192702468E-4</v>
      </c>
      <c r="XE318">
        <v>0.16847266573435798</v>
      </c>
      <c r="XF318">
        <v>0</v>
      </c>
      <c r="XG318">
        <v>9.9442712087063317E-2</v>
      </c>
      <c r="XH318">
        <v>-5.9189759626596713E-4</v>
      </c>
      <c r="XI318">
        <v>9.930337953495269E-2</v>
      </c>
      <c r="XJ318">
        <v>0.96673230192795845</v>
      </c>
      <c r="XK318">
        <v>0.16624592691260145</v>
      </c>
      <c r="XL318">
        <v>-2.3435702840385003E-3</v>
      </c>
      <c r="XM318">
        <v>0.1918524632687813</v>
      </c>
      <c r="XN318">
        <v>0</v>
      </c>
      <c r="XO318">
        <v>0.19242500676456509</v>
      </c>
      <c r="XP318">
        <v>-5.8078594479513482E-4</v>
      </c>
      <c r="XQ318">
        <v>0.18281845554011744</v>
      </c>
      <c r="XR318">
        <v>2.9758786161225492</v>
      </c>
      <c r="XS318">
        <v>0.27451835376483841</v>
      </c>
      <c r="XT318">
        <v>-2.8150425499618619E-3</v>
      </c>
      <c r="XU318">
        <v>0.27833458485939289</v>
      </c>
      <c r="XV318">
        <v>0</v>
      </c>
      <c r="XW318">
        <v>0.92498737672868947</v>
      </c>
      <c r="XX318">
        <v>6.8208742011404051E-4</v>
      </c>
      <c r="XY318">
        <v>0.61905812689348827</v>
      </c>
      <c r="XZ318">
        <v>0</v>
      </c>
      <c r="YA318">
        <v>5.9514348445372817E-2</v>
      </c>
      <c r="YB318">
        <v>1.313600679619024E-4</v>
      </c>
      <c r="YC318">
        <v>5.4242367115046097E-2</v>
      </c>
      <c r="YD318">
        <v>1.0268118051475605</v>
      </c>
      <c r="YE318">
        <v>6.275745139235521E-2</v>
      </c>
      <c r="YF318">
        <v>-7.3330096878373812E-4</v>
      </c>
      <c r="YG318">
        <v>0.10517441206086076</v>
      </c>
      <c r="YH318">
        <v>0.78427433828127302</v>
      </c>
      <c r="YI318">
        <v>0.27220897974862607</v>
      </c>
      <c r="YJ318">
        <v>-1.0093984222227404E-3</v>
      </c>
      <c r="YK318">
        <v>0.29874050938934665</v>
      </c>
      <c r="YL318">
        <v>1.0461010186594717</v>
      </c>
      <c r="YM318">
        <v>8.9493643740546081E-2</v>
      </c>
      <c r="YN318">
        <v>-1.0321577233398666E-3</v>
      </c>
      <c r="YO318">
        <v>0.12054900600181551</v>
      </c>
      <c r="YP318">
        <v>1.0612723767391812</v>
      </c>
      <c r="YQ318">
        <v>0.3352387736667472</v>
      </c>
      <c r="YR318">
        <v>-2.886009085138001E-3</v>
      </c>
      <c r="YS318">
        <v>0.44618137471502239</v>
      </c>
      <c r="YT318">
        <v>2.0058056687214343</v>
      </c>
      <c r="YU318">
        <v>0.27295217536043276</v>
      </c>
      <c r="YV318">
        <v>-1.1465548371279554E-3</v>
      </c>
      <c r="YW318">
        <v>0.26854258327521019</v>
      </c>
      <c r="YX318">
        <v>0.64012411952757153</v>
      </c>
      <c r="YY318">
        <v>0.32459613283109395</v>
      </c>
      <c r="YZ318">
        <v>-8.4708933357090959E-4</v>
      </c>
      <c r="ZA318">
        <v>0.30991472236108308</v>
      </c>
      <c r="ZB318">
        <v>0</v>
      </c>
      <c r="ZC318">
        <v>0.21754055688746016</v>
      </c>
      <c r="ZD318">
        <v>-4.8721703880320676E-4</v>
      </c>
      <c r="ZE318">
        <v>0.24046199057876305</v>
      </c>
      <c r="ZF318">
        <v>1.2322935685009546</v>
      </c>
      <c r="ZG318">
        <v>0.53034425576556665</v>
      </c>
      <c r="ZH318">
        <v>-2.1556325292117783E-3</v>
      </c>
      <c r="ZI318">
        <v>0.50323766028638073</v>
      </c>
      <c r="ZJ318">
        <v>0.54324384016687166</v>
      </c>
      <c r="ZK318">
        <v>0.14242513014886463</v>
      </c>
      <c r="ZL318">
        <v>-1.5762129996118918E-3</v>
      </c>
      <c r="ZM318">
        <v>0.13767782667703554</v>
      </c>
      <c r="ZN318">
        <v>0</v>
      </c>
      <c r="ZO318">
        <v>0.11933163826894772</v>
      </c>
      <c r="ZP318">
        <v>-4.561534229784981E-5</v>
      </c>
      <c r="ZQ318">
        <v>0.10685259892827656</v>
      </c>
      <c r="ZR318">
        <v>0</v>
      </c>
      <c r="ZS318">
        <v>0.25489767565950838</v>
      </c>
      <c r="ZT318">
        <v>-1.321936756928755E-3</v>
      </c>
      <c r="ZU318">
        <v>0.26314730570835815</v>
      </c>
      <c r="ZV318">
        <v>0</v>
      </c>
      <c r="ZW318">
        <v>0.36056575656490059</v>
      </c>
      <c r="ZX318">
        <v>1.4690647536085721E-4</v>
      </c>
      <c r="ZY318">
        <v>0.39414169272266597</v>
      </c>
      <c r="ZZ318">
        <v>0</v>
      </c>
      <c r="AAA318">
        <v>0.48003495239942628</v>
      </c>
      <c r="AAB318">
        <v>-1.3162919936578785E-3</v>
      </c>
      <c r="AAC318">
        <v>0.40095034855041667</v>
      </c>
      <c r="AAD318">
        <v>0</v>
      </c>
      <c r="AAE318">
        <v>0.24531562852500849</v>
      </c>
      <c r="AAF318">
        <v>-1.0673272381771478E-3</v>
      </c>
      <c r="AAG318">
        <v>0.24867444851134257</v>
      </c>
      <c r="AAH318">
        <v>0</v>
      </c>
      <c r="AAI318">
        <v>4.1391542274259688E-2</v>
      </c>
      <c r="AAJ318">
        <v>2.4798487451026441E-5</v>
      </c>
      <c r="AAK318">
        <v>4.5859928242236433E-2</v>
      </c>
      <c r="AAL318">
        <v>3.2771281209549978</v>
      </c>
      <c r="AAM318">
        <v>1.9627490680815613E-2</v>
      </c>
      <c r="AAN318">
        <v>-1.3799335077084324E-4</v>
      </c>
      <c r="AAO318">
        <v>1.9411335802889822E-2</v>
      </c>
      <c r="AAP318">
        <v>0</v>
      </c>
      <c r="AAQ318">
        <v>0.14725392200274018</v>
      </c>
      <c r="AAR318">
        <v>-2.3778479377444309E-3</v>
      </c>
      <c r="AAS318">
        <v>0.14129621451391622</v>
      </c>
      <c r="AAT318">
        <v>0</v>
      </c>
      <c r="AAU318">
        <v>4.935952652117908E-2</v>
      </c>
      <c r="AAV318">
        <v>-7.4950492087520466E-4</v>
      </c>
      <c r="AAW318">
        <v>7.2077419279942587E-2</v>
      </c>
      <c r="AAX318">
        <v>0</v>
      </c>
      <c r="AAY318">
        <v>0.12334364853761762</v>
      </c>
      <c r="AAZ318">
        <v>-8.7129229475141627E-4</v>
      </c>
      <c r="ABA318">
        <v>0.10808599333289552</v>
      </c>
      <c r="ABB318">
        <v>0.57219922078104635</v>
      </c>
      <c r="ABC318">
        <v>0.27599098798257571</v>
      </c>
      <c r="ABD318">
        <v>-2.7228038362434779E-3</v>
      </c>
      <c r="ABE318">
        <v>0.28933274583859697</v>
      </c>
      <c r="ABF318">
        <v>1.4975164843165227</v>
      </c>
      <c r="ABG318">
        <v>0.21606572243240935</v>
      </c>
      <c r="ABH318">
        <v>-1.0245831428486408E-3</v>
      </c>
      <c r="ABI318">
        <v>0.26390384354896562</v>
      </c>
      <c r="ABJ318">
        <v>0</v>
      </c>
      <c r="ABK318">
        <v>0.27430324484698332</v>
      </c>
      <c r="ABL318">
        <v>7.9990883373173263E-4</v>
      </c>
      <c r="ABM318">
        <v>0.29936281559326705</v>
      </c>
      <c r="ABN318">
        <v>1.0349406460094768</v>
      </c>
      <c r="ABO318">
        <v>0.10727289488260765</v>
      </c>
      <c r="ABP318">
        <v>-1.8023450662640222E-3</v>
      </c>
      <c r="ABQ318">
        <v>0.1637133204510349</v>
      </c>
      <c r="ABR318">
        <v>4.0938983155325142</v>
      </c>
      <c r="ABS318">
        <v>6.6905023266270347E-2</v>
      </c>
      <c r="ABT318">
        <v>-1.0294917506366809E-3</v>
      </c>
      <c r="ABU318">
        <v>9.5692357137741768E-2</v>
      </c>
      <c r="ABV318">
        <v>0</v>
      </c>
      <c r="ABW318">
        <v>0.13069773734924198</v>
      </c>
      <c r="ABX318">
        <v>-4.8543835903423445E-4</v>
      </c>
      <c r="ABY318">
        <v>0.14894595308063313</v>
      </c>
      <c r="ABZ318">
        <v>0</v>
      </c>
      <c r="ACA318">
        <v>0.71394638915615638</v>
      </c>
      <c r="ACB318">
        <v>-1.6108864095288509E-3</v>
      </c>
      <c r="ACC318">
        <v>0.49813009250352647</v>
      </c>
      <c r="ACD318">
        <v>0</v>
      </c>
      <c r="ACE318">
        <v>6.6576420741213879E-2</v>
      </c>
      <c r="ACF318">
        <v>-4.4113577380206962E-4</v>
      </c>
      <c r="ACG318">
        <v>7.5783460393958113E-2</v>
      </c>
      <c r="ACH318">
        <v>0</v>
      </c>
      <c r="ACI318">
        <v>0.44525183694286058</v>
      </c>
      <c r="ACJ318">
        <v>-4.8302929025511085E-4</v>
      </c>
      <c r="ACK318">
        <v>0.3868772804196613</v>
      </c>
      <c r="ACL318">
        <v>0</v>
      </c>
      <c r="ACM318">
        <v>0.17339607507935986</v>
      </c>
      <c r="ACN318">
        <v>-1.6700158259510354E-3</v>
      </c>
      <c r="ACO318">
        <v>0.18026559944548412</v>
      </c>
      <c r="ACP318">
        <v>0.64422439275900012</v>
      </c>
      <c r="ACQ318">
        <v>0.12049549847866942</v>
      </c>
      <c r="ACR318">
        <v>-6.8815430490692042E-4</v>
      </c>
      <c r="ACS318">
        <v>0.13261014344239935</v>
      </c>
      <c r="ACT318">
        <v>0</v>
      </c>
      <c r="ACU318">
        <v>0.45819065403478204</v>
      </c>
      <c r="ACV318">
        <v>1.1371312917047621E-3</v>
      </c>
      <c r="ACW318">
        <v>0.38190932668068267</v>
      </c>
      <c r="ACX318">
        <v>0</v>
      </c>
      <c r="ACY318">
        <v>0.17246463154690289</v>
      </c>
      <c r="ACZ318">
        <v>-9.6385949960609138E-4</v>
      </c>
      <c r="ADA318">
        <v>0.15490449692788902</v>
      </c>
      <c r="ADB318">
        <v>0</v>
      </c>
      <c r="ADC318">
        <v>0.36782717140567994</v>
      </c>
      <c r="ADD318">
        <v>-1.5746737825226521E-3</v>
      </c>
      <c r="ADE318">
        <v>0.29845296924180187</v>
      </c>
      <c r="ADF318">
        <v>1.2494185943659535</v>
      </c>
      <c r="ADG318">
        <v>0.27474364678619806</v>
      </c>
      <c r="ADH318">
        <v>-8.8010584434797202E-4</v>
      </c>
      <c r="ADI318">
        <v>0.31659884535142147</v>
      </c>
      <c r="ADJ318">
        <v>0</v>
      </c>
      <c r="ADK318">
        <v>0.43043957882064054</v>
      </c>
      <c r="ADL318">
        <v>-4.0941079283071837E-4</v>
      </c>
      <c r="ADM318">
        <v>0.34897724109531186</v>
      </c>
      <c r="ADN318">
        <v>0</v>
      </c>
      <c r="ADO318">
        <v>0.45306447346549705</v>
      </c>
      <c r="ADP318">
        <v>-9.9242447854656804E-4</v>
      </c>
      <c r="ADQ318">
        <v>0.39610576382109597</v>
      </c>
      <c r="ADR318">
        <v>0.98084737250100529</v>
      </c>
      <c r="ADS318">
        <v>0.52047754363942988</v>
      </c>
      <c r="ADT318">
        <v>-5.932569658982758E-5</v>
      </c>
      <c r="ADU318">
        <v>0.50543918418007994</v>
      </c>
      <c r="ADV318">
        <v>0</v>
      </c>
      <c r="ADW318">
        <v>0.30003491849551317</v>
      </c>
      <c r="ADX318">
        <v>-7.6407599528949515E-4</v>
      </c>
      <c r="ADY318">
        <v>0.28796114990386135</v>
      </c>
      <c r="ADZ318">
        <v>0</v>
      </c>
      <c r="AEA318">
        <v>0.13115915561744265</v>
      </c>
      <c r="AEB318">
        <v>-1.4268501906297649E-3</v>
      </c>
      <c r="AEC318">
        <v>0.14777286597769576</v>
      </c>
      <c r="AED318">
        <v>2.252220980667194</v>
      </c>
      <c r="AEE318">
        <v>0.21745249090724378</v>
      </c>
      <c r="AEF318">
        <v>-1.2597051515167521E-3</v>
      </c>
      <c r="AEG318">
        <v>0.23535757175399574</v>
      </c>
      <c r="AEH318">
        <v>0</v>
      </c>
      <c r="AEI318">
        <v>0.16790627281280135</v>
      </c>
      <c r="AEJ318">
        <v>-1.1429222239913504E-3</v>
      </c>
      <c r="AEK318">
        <v>0.16489678395322882</v>
      </c>
      <c r="AEL318">
        <v>0.6514905617815222</v>
      </c>
      <c r="AEM318">
        <v>0.19598203406228937</v>
      </c>
      <c r="AEN318">
        <v>-1.8199059412455224E-3</v>
      </c>
      <c r="AEO318">
        <v>0.21468841650692971</v>
      </c>
      <c r="AEP318">
        <v>0</v>
      </c>
      <c r="AEQ318">
        <v>0.15776007700826353</v>
      </c>
      <c r="AER318">
        <v>-7.8936775376085974E-4</v>
      </c>
      <c r="AES318">
        <v>0.18701513268420711</v>
      </c>
      <c r="AET318">
        <v>0</v>
      </c>
      <c r="AEU318">
        <v>3.7974947725691571E-2</v>
      </c>
      <c r="AEV318">
        <v>-2.9252000201832751E-4</v>
      </c>
      <c r="AEW318">
        <v>7.769115228634059E-2</v>
      </c>
      <c r="AEX318">
        <v>1.311576395113963</v>
      </c>
      <c r="AEY318">
        <v>0.102727269748803</v>
      </c>
      <c r="AEZ318">
        <v>-1.1855440165878832E-3</v>
      </c>
      <c r="AFA318">
        <v>0.16726496112146383</v>
      </c>
      <c r="AFB318">
        <v>0</v>
      </c>
      <c r="AFC318">
        <v>0.19464396475027004</v>
      </c>
      <c r="AFD318">
        <v>5.7126897984995562E-4</v>
      </c>
      <c r="AFE318">
        <v>0.1498230156412918</v>
      </c>
      <c r="AFF318">
        <v>0</v>
      </c>
      <c r="AFG318">
        <v>6.9848759293528642E-2</v>
      </c>
      <c r="AFH318">
        <v>-4.3081283013346374E-4</v>
      </c>
      <c r="AFI318">
        <v>8.2086873355177795E-2</v>
      </c>
      <c r="AFJ318">
        <v>0</v>
      </c>
      <c r="AFK318">
        <v>3.060030369101599E-2</v>
      </c>
      <c r="AFL318">
        <v>4.7494573475423625E-5</v>
      </c>
      <c r="AFM318">
        <v>1.0019873767899867E-2</v>
      </c>
      <c r="AFN318">
        <v>0.76561700842211688</v>
      </c>
      <c r="AFO318">
        <v>0.25438623349731754</v>
      </c>
      <c r="AFP318">
        <v>-1.6906296838939778E-3</v>
      </c>
      <c r="AFQ318">
        <v>0.29605080144748985</v>
      </c>
      <c r="AFR318">
        <v>0</v>
      </c>
      <c r="AFS318">
        <v>0.19707830498702397</v>
      </c>
      <c r="AFT318">
        <v>1.9192889345039931E-4</v>
      </c>
      <c r="AFU318">
        <v>0.18728066635821891</v>
      </c>
      <c r="AFV318">
        <v>0.47422615008794727</v>
      </c>
      <c r="AFW318">
        <v>3.2130910827091609E-2</v>
      </c>
      <c r="AFX318">
        <v>-2.5333505322203462E-4</v>
      </c>
      <c r="AFY318">
        <v>8.7806625280458808E-2</v>
      </c>
      <c r="AFZ318">
        <v>0.61527869192086815</v>
      </c>
      <c r="AGA318">
        <v>0.10745637530351179</v>
      </c>
      <c r="AGB318">
        <v>-1.1648506668506039E-3</v>
      </c>
      <c r="AGC318">
        <v>0.16752084422680871</v>
      </c>
      <c r="AGD318">
        <v>0.86886731553773511</v>
      </c>
      <c r="AGE318">
        <v>0.34512476995883112</v>
      </c>
      <c r="AGF318">
        <v>-2.5909902269123557E-3</v>
      </c>
      <c r="AGG318">
        <v>0.3144798936856531</v>
      </c>
      <c r="AGH318">
        <v>1.4357665476021739</v>
      </c>
      <c r="AGI318">
        <v>0.48463424660006449</v>
      </c>
      <c r="AGJ318">
        <v>-7.9107967286337372E-4</v>
      </c>
      <c r="AGK318">
        <v>0.43473418137286013</v>
      </c>
      <c r="AGL318">
        <v>1.0575131424991913</v>
      </c>
      <c r="AGM318">
        <v>0.27285258178894845</v>
      </c>
      <c r="AGN318">
        <v>-5.514730903901045E-4</v>
      </c>
      <c r="AGO318">
        <v>0.2562529408830625</v>
      </c>
      <c r="AGP318">
        <v>0.38999912442279239</v>
      </c>
      <c r="AGQ318">
        <v>0.3416210340553803</v>
      </c>
      <c r="AGR318">
        <v>-2.2924371033981798E-3</v>
      </c>
      <c r="AGS318">
        <v>0.37259696993703839</v>
      </c>
      <c r="AGT318">
        <v>0</v>
      </c>
      <c r="AGU318">
        <v>0.70244124225581639</v>
      </c>
      <c r="AGV318">
        <v>1.5550346339865018E-3</v>
      </c>
      <c r="AGW318">
        <v>0.58005512096808665</v>
      </c>
      <c r="AGX318">
        <v>2.443261209212487</v>
      </c>
      <c r="AGY318">
        <v>0.38794811791422779</v>
      </c>
      <c r="AGZ318">
        <v>-5.2990527060762778E-4</v>
      </c>
      <c r="AHA318">
        <v>0.41468959703441377</v>
      </c>
      <c r="AHB318">
        <v>1.5578550322159024</v>
      </c>
      <c r="AHC318">
        <v>0.1677071274550781</v>
      </c>
      <c r="AHD318">
        <v>-1.81637671958939E-3</v>
      </c>
      <c r="AHE318">
        <v>0.18359400202942375</v>
      </c>
    </row>
    <row r="319" spans="1:889" x14ac:dyDescent="0.2">
      <c r="A319" s="23">
        <v>87.861379240000005</v>
      </c>
      <c r="B319" s="23">
        <v>314</v>
      </c>
      <c r="C319" s="23">
        <v>314</v>
      </c>
      <c r="E319" s="23">
        <f t="shared" si="20"/>
        <v>319</v>
      </c>
      <c r="F319" s="23">
        <f t="shared" ca="1" si="21"/>
        <v>0</v>
      </c>
      <c r="G319" s="23">
        <f t="shared" ca="1" si="22"/>
        <v>3.3975208963402809E-2</v>
      </c>
      <c r="H319" s="23">
        <f t="shared" ca="1" si="23"/>
        <v>-1.4339529979882345E-4</v>
      </c>
      <c r="I319" s="23">
        <f t="shared" ca="1" si="24"/>
        <v>4.95071886624774E-2</v>
      </c>
      <c r="J319">
        <v>0</v>
      </c>
      <c r="K319">
        <v>0.58019462532296062</v>
      </c>
      <c r="L319">
        <v>-2.6081909198511497E-4</v>
      </c>
      <c r="M319">
        <v>0.53339068619666319</v>
      </c>
      <c r="N319">
        <v>0</v>
      </c>
      <c r="O319">
        <v>0.50211723629519434</v>
      </c>
      <c r="P319">
        <v>-1.1888249764492478E-3</v>
      </c>
      <c r="Q319">
        <v>0.46706539102524064</v>
      </c>
      <c r="R319">
        <v>1.8518248498153289</v>
      </c>
      <c r="S319">
        <v>8.9678667325795075E-2</v>
      </c>
      <c r="T319">
        <v>-1.2517367349308402E-3</v>
      </c>
      <c r="U319">
        <v>0.10413344840087091</v>
      </c>
      <c r="V319">
        <v>1.0951323237959871</v>
      </c>
      <c r="W319">
        <v>5.8772670135689341E-2</v>
      </c>
      <c r="X319">
        <v>-1.4454235898646661E-4</v>
      </c>
      <c r="Y319">
        <v>5.3971961379542965E-2</v>
      </c>
      <c r="Z319">
        <v>2.8641431670952255</v>
      </c>
      <c r="AA319">
        <v>0.22852670736918959</v>
      </c>
      <c r="AB319">
        <v>6.976885786176163E-4</v>
      </c>
      <c r="AC319">
        <v>0.25755415395995573</v>
      </c>
      <c r="AD319">
        <v>2.173449806985797</v>
      </c>
      <c r="AE319">
        <v>0.18551857086422985</v>
      </c>
      <c r="AF319">
        <v>-1.4900524375903704E-3</v>
      </c>
      <c r="AG319">
        <v>0.23035309363597492</v>
      </c>
      <c r="AH319">
        <v>0.82944217886439475</v>
      </c>
      <c r="AI319">
        <v>0.11135972478088742</v>
      </c>
      <c r="AJ319">
        <v>-8.1630156529655898E-4</v>
      </c>
      <c r="AK319">
        <v>0.19280117273013064</v>
      </c>
      <c r="AL319">
        <v>2.0245029857133909</v>
      </c>
      <c r="AM319">
        <v>3.1214566449727629E-2</v>
      </c>
      <c r="AN319">
        <v>-4.0385852460975131E-4</v>
      </c>
      <c r="AO319">
        <v>8.3730004807403821E-2</v>
      </c>
      <c r="AP319">
        <v>0.58053437034355393</v>
      </c>
      <c r="AQ319">
        <v>2.9815580469660471E-2</v>
      </c>
      <c r="AR319">
        <v>-2.7498283640308612E-4</v>
      </c>
      <c r="AS319">
        <v>2.8037974274832483E-2</v>
      </c>
      <c r="AT319">
        <v>0.47824894058756917</v>
      </c>
      <c r="AU319">
        <v>4.2346567847769905E-2</v>
      </c>
      <c r="AV319">
        <v>-8.3093506653746042E-5</v>
      </c>
      <c r="AW319">
        <v>4.1011946085688131E-2</v>
      </c>
      <c r="AX319">
        <v>0</v>
      </c>
      <c r="AY319">
        <v>0.26419007488906893</v>
      </c>
      <c r="AZ319">
        <v>-2.3566707453533506E-3</v>
      </c>
      <c r="BA319">
        <v>0.26604896278899814</v>
      </c>
      <c r="BB319">
        <v>0</v>
      </c>
      <c r="BC319">
        <v>0.29088047173953585</v>
      </c>
      <c r="BD319">
        <v>5.3751047662015713E-4</v>
      </c>
      <c r="BE319">
        <v>0.27265663909307974</v>
      </c>
      <c r="BF319">
        <v>1.8935287398835263</v>
      </c>
      <c r="BG319">
        <v>0.35069709155218437</v>
      </c>
      <c r="BH319">
        <v>-1.2073357708959646E-3</v>
      </c>
      <c r="BI319">
        <v>0.31145998028755412</v>
      </c>
      <c r="BJ319">
        <v>0</v>
      </c>
      <c r="BK319">
        <v>8.086286307643499E-2</v>
      </c>
      <c r="BL319">
        <v>-2.9839140824202196E-4</v>
      </c>
      <c r="BM319">
        <v>8.4755210209174897E-2</v>
      </c>
      <c r="BN319">
        <v>2.8491259865191081</v>
      </c>
      <c r="BO319">
        <v>7.1805858622023863E-2</v>
      </c>
      <c r="BP319">
        <v>-1.5030985238768915E-3</v>
      </c>
      <c r="BQ319">
        <v>0.1459460003340475</v>
      </c>
      <c r="BR319">
        <v>0.91694360300822542</v>
      </c>
      <c r="BS319">
        <v>0.23403585964978613</v>
      </c>
      <c r="BT319">
        <v>-9.8190591998617138E-4</v>
      </c>
      <c r="BU319">
        <v>0.22129373763279889</v>
      </c>
      <c r="BV319">
        <v>0</v>
      </c>
      <c r="BW319">
        <v>0.48944388573602204</v>
      </c>
      <c r="BX319">
        <v>-1.2324557685496858E-3</v>
      </c>
      <c r="BY319">
        <v>0.44786886331294634</v>
      </c>
      <c r="BZ319">
        <v>1.4286147263713065</v>
      </c>
      <c r="CA319">
        <v>0.10348338228025117</v>
      </c>
      <c r="CB319">
        <v>-1.1139145511240775E-3</v>
      </c>
      <c r="CC319">
        <v>0.13867098241833364</v>
      </c>
      <c r="CD319">
        <v>0.82644584395197485</v>
      </c>
      <c r="CE319">
        <v>0.26691605925136641</v>
      </c>
      <c r="CF319">
        <v>1.5328251136433307E-6</v>
      </c>
      <c r="CG319">
        <v>0.25731119849690409</v>
      </c>
      <c r="CH319">
        <v>4.036962631819252</v>
      </c>
      <c r="CI319">
        <v>0.24576794753290979</v>
      </c>
      <c r="CJ319">
        <v>-5.9641877053444867E-4</v>
      </c>
      <c r="CK319">
        <v>0.26421491833329824</v>
      </c>
      <c r="CL319">
        <v>4.0707801877229883</v>
      </c>
      <c r="CM319">
        <v>0.38930476101059158</v>
      </c>
      <c r="CN319">
        <v>-9.1788833757329078E-4</v>
      </c>
      <c r="CO319">
        <v>0.37680867421022923</v>
      </c>
      <c r="CP319">
        <v>0</v>
      </c>
      <c r="CQ319">
        <v>0.38034097308201198</v>
      </c>
      <c r="CR319">
        <v>-2.1511111476568644E-3</v>
      </c>
      <c r="CS319">
        <v>0.40455189715594564</v>
      </c>
      <c r="CT319">
        <v>1.6638221206422774</v>
      </c>
      <c r="CU319">
        <v>0.50882496177052516</v>
      </c>
      <c r="CV319">
        <v>1.2329162704756377E-3</v>
      </c>
      <c r="CW319">
        <v>0.53040813281603028</v>
      </c>
      <c r="CX319">
        <v>1.4263024236129718</v>
      </c>
      <c r="CY319">
        <v>3.5272250727868881E-2</v>
      </c>
      <c r="CZ319">
        <v>-1.5436727463112945E-4</v>
      </c>
      <c r="DA319">
        <v>5.976858693071091E-2</v>
      </c>
      <c r="DB319">
        <v>1.2478868282004749</v>
      </c>
      <c r="DC319">
        <v>0.10873394443796712</v>
      </c>
      <c r="DD319">
        <v>-1.3632910721832895E-3</v>
      </c>
      <c r="DE319">
        <v>0.16316406949919976</v>
      </c>
      <c r="DF319">
        <v>0.76603343531860635</v>
      </c>
      <c r="DG319">
        <v>0.18550189969646244</v>
      </c>
      <c r="DH319">
        <v>-2.5763029850276119E-3</v>
      </c>
      <c r="DI319">
        <v>0.20510857619075709</v>
      </c>
      <c r="DJ319">
        <v>0</v>
      </c>
      <c r="DK319">
        <v>5.3603846578642318E-2</v>
      </c>
      <c r="DL319">
        <v>-2.9689976502971334E-4</v>
      </c>
      <c r="DM319">
        <v>3.8901127887686023E-2</v>
      </c>
      <c r="DN319">
        <v>1.61922816544498</v>
      </c>
      <c r="DO319">
        <v>0.14805923008599256</v>
      </c>
      <c r="DP319">
        <v>-8.857805471279911E-4</v>
      </c>
      <c r="DQ319">
        <v>0.18694275281408992</v>
      </c>
      <c r="DR319">
        <v>0</v>
      </c>
      <c r="DS319">
        <v>0.1043478937383458</v>
      </c>
      <c r="DT319">
        <v>-7.6695178814309092E-4</v>
      </c>
      <c r="DU319">
        <v>9.2008030208652475E-2</v>
      </c>
      <c r="DV319">
        <v>0</v>
      </c>
      <c r="DW319">
        <v>0.49806741968393348</v>
      </c>
      <c r="DX319">
        <v>-2.2677690390581374E-4</v>
      </c>
      <c r="DY319">
        <v>0.44900115021155229</v>
      </c>
      <c r="DZ319">
        <v>1.2911133196060676</v>
      </c>
      <c r="EA319">
        <v>2.2682416470598026E-2</v>
      </c>
      <c r="EB319">
        <v>-1.8401657924749175E-4</v>
      </c>
      <c r="EC319">
        <v>2.4754282917770765E-2</v>
      </c>
      <c r="ED319">
        <v>1.6952368296697362</v>
      </c>
      <c r="EE319">
        <v>0.11233116953934122</v>
      </c>
      <c r="EF319">
        <v>-1.9255140066759321E-3</v>
      </c>
      <c r="EG319">
        <v>0.16820799819173471</v>
      </c>
      <c r="EH319">
        <v>0.77458711941104297</v>
      </c>
      <c r="EI319">
        <v>0.2457490525483286</v>
      </c>
      <c r="EJ319">
        <v>-1.1502631946965363E-3</v>
      </c>
      <c r="EK319">
        <v>0.22612468854669601</v>
      </c>
      <c r="EL319">
        <v>0</v>
      </c>
      <c r="EM319">
        <v>8.5312794490259219E-2</v>
      </c>
      <c r="EN319">
        <v>-5.0027775464356035E-4</v>
      </c>
      <c r="EO319">
        <v>7.5738446898292108E-2</v>
      </c>
      <c r="EP319">
        <v>0.85082103191126579</v>
      </c>
      <c r="EQ319">
        <v>2.5446604289285253E-2</v>
      </c>
      <c r="ER319">
        <v>1.0623577611908502E-4</v>
      </c>
      <c r="ES319">
        <v>1.3800574145498609E-2</v>
      </c>
      <c r="ET319">
        <v>0</v>
      </c>
      <c r="EU319">
        <v>3.3975208963402809E-2</v>
      </c>
      <c r="EV319">
        <v>-1.4339529979882345E-4</v>
      </c>
      <c r="EW319">
        <v>4.95071886624774E-2</v>
      </c>
      <c r="EX319">
        <v>0</v>
      </c>
      <c r="EY319">
        <v>0.24146752781767306</v>
      </c>
      <c r="EZ319">
        <v>-8.966636673561556E-4</v>
      </c>
      <c r="FA319">
        <v>0.23907651217711295</v>
      </c>
      <c r="FB319">
        <v>0.74549632496587792</v>
      </c>
      <c r="FC319">
        <v>0.56585954865080779</v>
      </c>
      <c r="FD319">
        <v>1.4846372078421027E-3</v>
      </c>
      <c r="FE319">
        <v>0.4871253423621934</v>
      </c>
      <c r="FF319">
        <v>2.6770455094356671</v>
      </c>
      <c r="FG319">
        <v>0.19111550554533602</v>
      </c>
      <c r="FH319">
        <v>4.8654137774954942E-4</v>
      </c>
      <c r="FI319">
        <v>0.21394208558479211</v>
      </c>
      <c r="FJ319">
        <v>0</v>
      </c>
      <c r="FK319">
        <v>0.1112722814022282</v>
      </c>
      <c r="FL319">
        <v>3.2683012541229303E-4</v>
      </c>
      <c r="FM319">
        <v>6.5741120338765488E-2</v>
      </c>
      <c r="FN319">
        <v>3.9831489705879877</v>
      </c>
      <c r="FO319">
        <v>0.4523115508581792</v>
      </c>
      <c r="FP319">
        <v>1.5577003235205692E-3</v>
      </c>
      <c r="FQ319">
        <v>0.43691943459665278</v>
      </c>
      <c r="FR319">
        <v>0.95551699756508124</v>
      </c>
      <c r="FS319">
        <v>3.7879310777875229E-2</v>
      </c>
      <c r="FT319">
        <v>-1.5642153251728213E-4</v>
      </c>
      <c r="FU319">
        <v>2.5387776806183968E-2</v>
      </c>
      <c r="FV319">
        <v>0.34996596949988762</v>
      </c>
      <c r="FW319">
        <v>4.6661946422291711E-2</v>
      </c>
      <c r="FX319">
        <v>-2.5431866594335316E-4</v>
      </c>
      <c r="FY319">
        <v>5.0191168610471376E-2</v>
      </c>
      <c r="FZ319">
        <v>0.84816879666353306</v>
      </c>
      <c r="GA319">
        <v>5.7884562046149925E-2</v>
      </c>
      <c r="GB319">
        <v>-9.2141625642695203E-4</v>
      </c>
      <c r="GC319">
        <v>0.12573651067739577</v>
      </c>
      <c r="GD319">
        <v>1.3092171177164618</v>
      </c>
      <c r="GE319">
        <v>0.15629725483930332</v>
      </c>
      <c r="GF319">
        <v>-1.7488497428301941E-3</v>
      </c>
      <c r="GG319">
        <v>0.20608544902388862</v>
      </c>
      <c r="GH319">
        <v>0</v>
      </c>
      <c r="GI319">
        <v>0.51775200462658877</v>
      </c>
      <c r="GJ319">
        <v>-8.8360817886401564E-4</v>
      </c>
      <c r="GK319">
        <v>0.5310571910518711</v>
      </c>
      <c r="GL319">
        <v>1.6205192556430263</v>
      </c>
      <c r="GM319">
        <v>9.586597268932151E-2</v>
      </c>
      <c r="GN319">
        <v>-1.6151848756602457E-3</v>
      </c>
      <c r="GO319">
        <v>0.150599028001344</v>
      </c>
      <c r="GP319">
        <v>3.3567739248602</v>
      </c>
      <c r="GQ319">
        <v>0.1628396282939697</v>
      </c>
      <c r="GR319">
        <v>-2.5247586409478367E-3</v>
      </c>
      <c r="GS319">
        <v>0.19858243080017182</v>
      </c>
      <c r="GT319">
        <v>0</v>
      </c>
      <c r="GU319">
        <v>5.8724612718219688E-2</v>
      </c>
      <c r="GV319">
        <v>-4.0069180913041464E-4</v>
      </c>
      <c r="GW319">
        <v>3.8945778250997036E-2</v>
      </c>
      <c r="GX319">
        <v>1.4739485629916129</v>
      </c>
      <c r="GY319">
        <v>7.5711278450867656E-2</v>
      </c>
      <c r="GZ319">
        <v>-2.1398908281954217E-4</v>
      </c>
      <c r="HA319">
        <v>8.907632968189011E-2</v>
      </c>
      <c r="HB319">
        <v>0.85363610859932815</v>
      </c>
      <c r="HC319">
        <v>0.25129297595527483</v>
      </c>
      <c r="HD319">
        <v>-6.9177227372270618E-4</v>
      </c>
      <c r="HE319">
        <v>0.26959580274097328</v>
      </c>
      <c r="HF319">
        <v>0.71539222595198393</v>
      </c>
      <c r="HG319">
        <v>0.19750275281809007</v>
      </c>
      <c r="HH319">
        <v>-1.6369829375689564E-3</v>
      </c>
      <c r="HI319">
        <v>0.24508134847683374</v>
      </c>
      <c r="HJ319">
        <v>1.7782695442244081</v>
      </c>
      <c r="HK319">
        <v>8.5625578611147363E-2</v>
      </c>
      <c r="HL319">
        <v>-2.013213469744342E-4</v>
      </c>
      <c r="HM319">
        <v>0.10277599162980863</v>
      </c>
      <c r="HN319">
        <v>0</v>
      </c>
      <c r="HO319">
        <v>0.30358619325218372</v>
      </c>
      <c r="HP319">
        <v>-1.2112365494200573E-3</v>
      </c>
      <c r="HQ319">
        <v>0.30226299106787813</v>
      </c>
      <c r="HR319">
        <v>0</v>
      </c>
      <c r="HS319">
        <v>0.53255179431057131</v>
      </c>
      <c r="HT319">
        <v>6.1715214554900139E-4</v>
      </c>
      <c r="HU319">
        <v>0.4971608404495253</v>
      </c>
      <c r="HV319">
        <v>0</v>
      </c>
      <c r="HW319">
        <v>0.10053416040186319</v>
      </c>
      <c r="HX319">
        <v>-2.3459004946917118E-4</v>
      </c>
      <c r="HY319">
        <v>9.3753647520628147E-2</v>
      </c>
      <c r="HZ319">
        <v>0</v>
      </c>
      <c r="IA319">
        <v>0.5027353223713712</v>
      </c>
      <c r="IB319">
        <v>6.9854777492909842E-4</v>
      </c>
      <c r="IC319">
        <v>0.45342018195817252</v>
      </c>
      <c r="ID319">
        <v>2.08469620746519</v>
      </c>
      <c r="IE319">
        <v>7.381140283499979E-2</v>
      </c>
      <c r="IF319">
        <v>-5.9654348646103242E-4</v>
      </c>
      <c r="IG319">
        <v>7.0888247935813831E-2</v>
      </c>
      <c r="IH319">
        <v>1.0409202029915581</v>
      </c>
      <c r="II319">
        <v>0.19754006221354808</v>
      </c>
      <c r="IJ319">
        <v>-1.47622200201219E-3</v>
      </c>
      <c r="IK319">
        <v>0.25352871564204521</v>
      </c>
      <c r="IL319">
        <v>0</v>
      </c>
      <c r="IM319">
        <v>0.30901214366470181</v>
      </c>
      <c r="IN319">
        <v>2.5076284955799841E-4</v>
      </c>
      <c r="IO319">
        <v>0.29848970727413976</v>
      </c>
      <c r="IP319">
        <v>0</v>
      </c>
      <c r="IQ319">
        <v>0.11651950932752299</v>
      </c>
      <c r="IR319">
        <v>-1.907456236209398E-3</v>
      </c>
      <c r="IS319">
        <v>0.15646734825461053</v>
      </c>
      <c r="IT319">
        <v>1.92327556440265</v>
      </c>
      <c r="IU319">
        <v>0.27395353677430989</v>
      </c>
      <c r="IV319">
        <v>-2.4982692160924517E-3</v>
      </c>
      <c r="IW319">
        <v>0.29603543701596163</v>
      </c>
      <c r="IX319">
        <v>1.411775950894665</v>
      </c>
      <c r="IY319">
        <v>9.6006352183637123E-2</v>
      </c>
      <c r="IZ319">
        <v>-4.3456211099373015E-4</v>
      </c>
      <c r="JA319">
        <v>9.0431546458502418E-2</v>
      </c>
      <c r="JB319">
        <v>0</v>
      </c>
      <c r="JC319">
        <v>6.0208485318404684E-2</v>
      </c>
      <c r="JD319">
        <v>-3.2565060590268878E-4</v>
      </c>
      <c r="JE319">
        <v>4.5268616838345058E-2</v>
      </c>
      <c r="JF319">
        <v>0</v>
      </c>
      <c r="JG319">
        <v>6.7675590956462944E-2</v>
      </c>
      <c r="JH319">
        <v>-1.230919241755271E-4</v>
      </c>
      <c r="JI319">
        <v>8.2192412864921016E-2</v>
      </c>
      <c r="JJ319">
        <v>0</v>
      </c>
      <c r="JK319">
        <v>5.33307726375047E-2</v>
      </c>
      <c r="JL319">
        <v>-6.8509689079602546E-5</v>
      </c>
      <c r="JM319">
        <v>3.7688664795720965E-2</v>
      </c>
      <c r="JN319">
        <v>2.6462125275025756</v>
      </c>
      <c r="JO319">
        <v>0.39761516072766934</v>
      </c>
      <c r="JP319">
        <v>-6.8475457483665211E-4</v>
      </c>
      <c r="JQ319">
        <v>0.39032523315457196</v>
      </c>
      <c r="JR319">
        <v>0</v>
      </c>
      <c r="JS319">
        <v>0.30524329853136212</v>
      </c>
      <c r="JT319">
        <v>-1.680064593881367E-3</v>
      </c>
      <c r="JU319">
        <v>0.26714734126009138</v>
      </c>
      <c r="JV319">
        <v>0</v>
      </c>
      <c r="JW319">
        <v>0.15584572688679191</v>
      </c>
      <c r="JX319">
        <v>-8.5466820859320114E-4</v>
      </c>
      <c r="JY319">
        <v>0.15236025265609984</v>
      </c>
      <c r="JZ319">
        <v>1.5497153098516339</v>
      </c>
      <c r="KA319">
        <v>8.7650320441398824E-2</v>
      </c>
      <c r="KB319">
        <v>-1.5991457198706067E-3</v>
      </c>
      <c r="KC319">
        <v>0.10051804933256647</v>
      </c>
      <c r="KD319">
        <v>0.51536930895056554</v>
      </c>
      <c r="KE319">
        <v>1.6930802349885529E-2</v>
      </c>
      <c r="KF319">
        <v>-1.4180152307365066E-4</v>
      </c>
      <c r="KG319">
        <v>1.3974510303484965E-2</v>
      </c>
      <c r="KH319">
        <v>0</v>
      </c>
      <c r="KI319">
        <v>0.24292186138326455</v>
      </c>
      <c r="KJ319">
        <v>-1.7232191046205817E-3</v>
      </c>
      <c r="KK319">
        <v>0.28357691719469824</v>
      </c>
      <c r="KL319">
        <v>0</v>
      </c>
      <c r="KM319">
        <v>0.21822443291627838</v>
      </c>
      <c r="KN319">
        <v>-2.7067696997379641E-3</v>
      </c>
      <c r="KO319">
        <v>0.19517153607499438</v>
      </c>
      <c r="KP319">
        <v>1.7890056292888963</v>
      </c>
      <c r="KQ319">
        <v>0.30953400533651154</v>
      </c>
      <c r="KR319">
        <v>-5.038044879834805E-4</v>
      </c>
      <c r="KS319">
        <v>0.31355986347291243</v>
      </c>
      <c r="KT319">
        <v>0</v>
      </c>
      <c r="KU319">
        <v>0.20795448931509805</v>
      </c>
      <c r="KV319">
        <v>-7.348042267312485E-4</v>
      </c>
      <c r="KW319">
        <v>0.1410970910891928</v>
      </c>
      <c r="KX319">
        <v>2.5936807448219632</v>
      </c>
      <c r="KY319">
        <v>0.45147557653830234</v>
      </c>
      <c r="KZ319">
        <v>-2.1265492079955302E-3</v>
      </c>
      <c r="LA319">
        <v>0.4528361362840001</v>
      </c>
      <c r="LB319">
        <v>0.4315049222103941</v>
      </c>
      <c r="LC319">
        <v>0.28336949031168307</v>
      </c>
      <c r="LD319">
        <v>-1.6979129516622453E-3</v>
      </c>
      <c r="LE319">
        <v>0.3640490399304539</v>
      </c>
      <c r="LF319">
        <v>0</v>
      </c>
      <c r="LG319">
        <v>0.25272553117339791</v>
      </c>
      <c r="LH319">
        <v>-2.4243957593436836E-3</v>
      </c>
      <c r="LI319">
        <v>0.30068259063554453</v>
      </c>
      <c r="LJ319">
        <v>2.0467539344149364</v>
      </c>
      <c r="LK319">
        <v>0.30081269983881459</v>
      </c>
      <c r="LL319">
        <v>9.0045728217811151E-4</v>
      </c>
      <c r="LM319">
        <v>0.26881721968995753</v>
      </c>
      <c r="LN319">
        <v>1.5259268915512025</v>
      </c>
      <c r="LO319">
        <v>0.1528387573201771</v>
      </c>
      <c r="LP319">
        <v>1.3198598936069761E-4</v>
      </c>
      <c r="LQ319">
        <v>0.18810945737166748</v>
      </c>
      <c r="LR319">
        <v>0</v>
      </c>
      <c r="LS319">
        <v>0.24768252985574463</v>
      </c>
      <c r="LT319">
        <v>-4.2901659600954109E-4</v>
      </c>
      <c r="LU319">
        <v>0.21723317387745764</v>
      </c>
      <c r="LV319">
        <v>0</v>
      </c>
      <c r="LW319">
        <v>0.223366373919236</v>
      </c>
      <c r="LX319">
        <v>-2.1818726472204258E-3</v>
      </c>
      <c r="LY319">
        <v>0.19703438401718318</v>
      </c>
      <c r="LZ319">
        <v>0.68047876790182782</v>
      </c>
      <c r="MA319">
        <v>6.0065333322119205E-2</v>
      </c>
      <c r="MB319">
        <v>-4.1997327971555597E-4</v>
      </c>
      <c r="MC319">
        <v>6.5727725522652006E-2</v>
      </c>
      <c r="MD319">
        <v>0.92429235843209478</v>
      </c>
      <c r="ME319">
        <v>0.36157818907362516</v>
      </c>
      <c r="MF319">
        <v>2.5487992415269866E-4</v>
      </c>
      <c r="MG319">
        <v>0.35448707077279423</v>
      </c>
      <c r="MH319">
        <v>1.6465029258975059</v>
      </c>
      <c r="MI319">
        <v>0.15539130128495135</v>
      </c>
      <c r="MJ319">
        <v>-1.3069212846858291E-3</v>
      </c>
      <c r="MK319">
        <v>0.18660158346236153</v>
      </c>
      <c r="ML319">
        <v>0.15494707681310912</v>
      </c>
      <c r="MM319">
        <v>0.13313746957868905</v>
      </c>
      <c r="MN319">
        <v>-3.2001605343246923E-4</v>
      </c>
      <c r="MO319">
        <v>0.17385150458831933</v>
      </c>
      <c r="MP319">
        <v>0.82503098470442682</v>
      </c>
      <c r="MQ319">
        <v>2.1226981836647899E-2</v>
      </c>
      <c r="MR319">
        <v>-1.4259641286392779E-4</v>
      </c>
      <c r="MS319">
        <v>2.9650839836725278E-2</v>
      </c>
      <c r="MT319">
        <v>0.95448412431364982</v>
      </c>
      <c r="MU319">
        <v>7.3695866681749045E-2</v>
      </c>
      <c r="MV319">
        <v>4.9470740359415978E-5</v>
      </c>
      <c r="MW319">
        <v>6.2539655876294079E-2</v>
      </c>
      <c r="MX319">
        <v>1.3259091618775485</v>
      </c>
      <c r="MY319">
        <v>8.4074256542888207E-2</v>
      </c>
      <c r="MZ319">
        <v>-1.474570031268999E-3</v>
      </c>
      <c r="NA319">
        <v>0.15862960483745886</v>
      </c>
      <c r="NB319">
        <v>1.4102001559318584</v>
      </c>
      <c r="NC319">
        <v>0.613280076865655</v>
      </c>
      <c r="ND319">
        <v>2.5956815654666313E-3</v>
      </c>
      <c r="NE319">
        <v>0.33868178042591673</v>
      </c>
      <c r="NF319">
        <v>0</v>
      </c>
      <c r="NG319">
        <v>0.44572025199850224</v>
      </c>
      <c r="NH319">
        <v>-9.052031234844806E-4</v>
      </c>
      <c r="NI319">
        <v>0.42322948470013544</v>
      </c>
      <c r="NJ319">
        <v>0</v>
      </c>
      <c r="NK319">
        <v>0.49907380162395149</v>
      </c>
      <c r="NL319">
        <v>1.3759376621780316E-3</v>
      </c>
      <c r="NM319">
        <v>0.41461954271979823</v>
      </c>
      <c r="NN319">
        <v>0</v>
      </c>
      <c r="NO319">
        <v>0.31878098419261197</v>
      </c>
      <c r="NP319">
        <v>4.385984393487573E-4</v>
      </c>
      <c r="NQ319">
        <v>0.31324268768658881</v>
      </c>
      <c r="NR319">
        <v>0</v>
      </c>
      <c r="NS319">
        <v>0.15178092567656778</v>
      </c>
      <c r="NT319">
        <v>-1.3818218286934445E-3</v>
      </c>
      <c r="NU319">
        <v>0.14732271321581347</v>
      </c>
      <c r="NV319">
        <v>2.5777246746419382</v>
      </c>
      <c r="NW319">
        <v>5.6055255314772214E-2</v>
      </c>
      <c r="NX319">
        <v>-3.9388497235941667E-4</v>
      </c>
      <c r="NY319">
        <v>5.3131481459328861E-2</v>
      </c>
      <c r="NZ319">
        <v>0.40840941318413643</v>
      </c>
      <c r="OA319">
        <v>1.6731555672386687E-2</v>
      </c>
      <c r="OB319">
        <v>-9.1991094733526153E-5</v>
      </c>
      <c r="OC319">
        <v>3.3434885380202881E-2</v>
      </c>
      <c r="OD319">
        <v>0</v>
      </c>
      <c r="OE319">
        <v>0.10821905838347484</v>
      </c>
      <c r="OF319">
        <v>-5.4092981140867495E-4</v>
      </c>
      <c r="OG319">
        <v>0.10217903880594428</v>
      </c>
      <c r="OH319">
        <v>0</v>
      </c>
      <c r="OI319">
        <v>5.8387005382799916E-2</v>
      </c>
      <c r="OJ319">
        <v>2.1418027167384923E-5</v>
      </c>
      <c r="OK319">
        <v>3.909279716786946E-2</v>
      </c>
      <c r="OL319">
        <v>0.2118688974749757</v>
      </c>
      <c r="OM319">
        <v>7.8435909697071968E-2</v>
      </c>
      <c r="ON319">
        <v>-5.3165032788806018E-4</v>
      </c>
      <c r="OO319">
        <v>8.7159193676175181E-2</v>
      </c>
      <c r="OP319">
        <v>0</v>
      </c>
      <c r="OQ319">
        <v>0.17170461821747102</v>
      </c>
      <c r="OR319">
        <v>-1.130824861130833E-3</v>
      </c>
      <c r="OS319">
        <v>0.19247600890433636</v>
      </c>
      <c r="OT319">
        <v>0.59887525005761821</v>
      </c>
      <c r="OU319">
        <v>4.0638693587384832E-2</v>
      </c>
      <c r="OV319">
        <v>4.0459108462897524E-5</v>
      </c>
      <c r="OW319">
        <v>3.3317308078644664E-2</v>
      </c>
      <c r="OX319">
        <v>0.58574427849122779</v>
      </c>
      <c r="OY319">
        <v>2.5645764899853825E-2</v>
      </c>
      <c r="OZ319">
        <v>-1.9695560327649466E-4</v>
      </c>
      <c r="PA319">
        <v>4.8493323286775705E-2</v>
      </c>
      <c r="PB319">
        <v>0</v>
      </c>
      <c r="PC319">
        <v>8.4904198416790935E-2</v>
      </c>
      <c r="PD319">
        <v>-1.1207258640005724E-3</v>
      </c>
      <c r="PE319">
        <v>0.1307610614522231</v>
      </c>
      <c r="PF319">
        <v>0</v>
      </c>
      <c r="PG319">
        <v>4.0285882824467385E-2</v>
      </c>
      <c r="PH319">
        <v>-2.7341530300923933E-4</v>
      </c>
      <c r="PI319">
        <v>4.5852516170106959E-2</v>
      </c>
      <c r="PJ319">
        <v>0</v>
      </c>
      <c r="PK319">
        <v>0.49329539418738005</v>
      </c>
      <c r="PL319">
        <v>3.7306937010552102E-3</v>
      </c>
      <c r="PM319">
        <v>0.28829944668782809</v>
      </c>
      <c r="PN319">
        <v>0.55091263245073074</v>
      </c>
      <c r="PO319">
        <v>0.28723931581947743</v>
      </c>
      <c r="PP319">
        <v>-4.7595119395729392E-4</v>
      </c>
      <c r="PQ319">
        <v>0.30469837824306473</v>
      </c>
      <c r="PR319">
        <v>0.65783365520257253</v>
      </c>
      <c r="PS319">
        <v>6.4152069349707935E-2</v>
      </c>
      <c r="PT319">
        <v>-5.3604068013018112E-4</v>
      </c>
      <c r="PU319">
        <v>7.2515300228907995E-2</v>
      </c>
      <c r="PV319">
        <v>0</v>
      </c>
      <c r="PW319">
        <v>0.10980732010668984</v>
      </c>
      <c r="PX319">
        <v>-1.654784675999259E-3</v>
      </c>
      <c r="PY319">
        <v>0.12902605694154312</v>
      </c>
      <c r="PZ319">
        <v>0</v>
      </c>
      <c r="QA319">
        <v>0.37331781202265057</v>
      </c>
      <c r="QB319">
        <v>-1.7241233868194995E-3</v>
      </c>
      <c r="QC319">
        <v>0.44508516218632627</v>
      </c>
      <c r="QD319">
        <v>0</v>
      </c>
      <c r="QE319">
        <v>0.25585018918117425</v>
      </c>
      <c r="QF319">
        <v>-1.0144480324764129E-4</v>
      </c>
      <c r="QG319">
        <v>0.205203541987108</v>
      </c>
      <c r="QH319">
        <v>0</v>
      </c>
      <c r="QI319">
        <v>7.5906451315622292E-2</v>
      </c>
      <c r="QJ319">
        <v>-1.2023170231681733E-4</v>
      </c>
      <c r="QK319">
        <v>0.12056943823789515</v>
      </c>
      <c r="QL319">
        <v>0.76990479473557771</v>
      </c>
      <c r="QM319">
        <v>0.59990677625741806</v>
      </c>
      <c r="QN319">
        <v>-2.1710137330735956E-3</v>
      </c>
      <c r="QO319">
        <v>0.50908838810844936</v>
      </c>
      <c r="QP319">
        <v>1.3220530100532402</v>
      </c>
      <c r="QQ319">
        <v>0.36159061793213265</v>
      </c>
      <c r="QR319">
        <v>-2.4539888861266524E-3</v>
      </c>
      <c r="QS319">
        <v>0.33452116290295514</v>
      </c>
      <c r="QT319">
        <v>0.70034254600058443</v>
      </c>
      <c r="QU319">
        <v>0.15049023468545844</v>
      </c>
      <c r="QV319">
        <v>-1.636777309731816E-3</v>
      </c>
      <c r="QW319">
        <v>0.16803347089837506</v>
      </c>
      <c r="QX319">
        <v>0</v>
      </c>
      <c r="QY319">
        <v>0.34099783589494409</v>
      </c>
      <c r="QZ319">
        <v>-2.3788393952342626E-3</v>
      </c>
      <c r="RA319">
        <v>0.25645264492078845</v>
      </c>
      <c r="RB319">
        <v>0</v>
      </c>
      <c r="RC319">
        <v>0.10884877122480602</v>
      </c>
      <c r="RD319">
        <v>-5.5491380338852766E-4</v>
      </c>
      <c r="RE319">
        <v>0.1203658520205305</v>
      </c>
      <c r="RF319">
        <v>5.4616457120871527</v>
      </c>
      <c r="RG319">
        <v>0.26710762128856796</v>
      </c>
      <c r="RH319">
        <v>-1.2295500041113972E-3</v>
      </c>
      <c r="RI319">
        <v>0.25274741981774895</v>
      </c>
      <c r="RJ319">
        <v>0</v>
      </c>
      <c r="RK319">
        <v>0.33923470683075685</v>
      </c>
      <c r="RL319">
        <v>4.1053176744964155E-4</v>
      </c>
      <c r="RM319">
        <v>0.28855905091878048</v>
      </c>
      <c r="RN319">
        <v>0</v>
      </c>
      <c r="RO319">
        <v>0.43616854615421219</v>
      </c>
      <c r="RP319">
        <v>6.4797661935063131E-4</v>
      </c>
      <c r="RQ319">
        <v>0.4039126780284869</v>
      </c>
      <c r="RR319">
        <v>1.5945592283955508</v>
      </c>
      <c r="RS319">
        <v>0.26687142594237445</v>
      </c>
      <c r="RT319">
        <v>-3.72993623304168E-4</v>
      </c>
      <c r="RU319">
        <v>0.23140537869080388</v>
      </c>
      <c r="RV319">
        <v>0.30799681125002365</v>
      </c>
      <c r="RW319">
        <v>6.9023637042711583E-2</v>
      </c>
      <c r="RX319">
        <v>-8.7025576503998027E-4</v>
      </c>
      <c r="RY319">
        <v>0.13697775296141068</v>
      </c>
      <c r="RZ319">
        <v>0.75351313938508779</v>
      </c>
      <c r="SA319">
        <v>0.22416080548569978</v>
      </c>
      <c r="SB319">
        <v>-2.2087595684933156E-3</v>
      </c>
      <c r="SC319">
        <v>0.29698347900895627</v>
      </c>
      <c r="SD319">
        <v>2.1947346166787294</v>
      </c>
      <c r="SE319">
        <v>0.19862522980338798</v>
      </c>
      <c r="SF319">
        <v>-1.8556307501225123E-3</v>
      </c>
      <c r="SG319">
        <v>0.19187174649840036</v>
      </c>
      <c r="SH319">
        <v>0</v>
      </c>
      <c r="SI319">
        <v>4.5468543417776952E-2</v>
      </c>
      <c r="SJ319">
        <v>4.4992920664482848E-5</v>
      </c>
      <c r="SK319">
        <v>3.8873067700545334E-2</v>
      </c>
      <c r="SL319">
        <v>1.1423697233431125</v>
      </c>
      <c r="SM319">
        <v>0.27673381625750371</v>
      </c>
      <c r="SN319">
        <v>1.422719508609703E-3</v>
      </c>
      <c r="SO319">
        <v>0.26928464427449961</v>
      </c>
      <c r="SP319">
        <v>0.85916608184152843</v>
      </c>
      <c r="SQ319">
        <v>0.28110912400187699</v>
      </c>
      <c r="SR319">
        <v>1.492657078811606E-4</v>
      </c>
      <c r="SS319">
        <v>0.25710806496417904</v>
      </c>
      <c r="ST319">
        <v>1.6868066798791435</v>
      </c>
      <c r="SU319">
        <v>0.75351824680111557</v>
      </c>
      <c r="SV319">
        <v>-2.0454488036102158E-3</v>
      </c>
      <c r="SW319">
        <v>0.51359467253334068</v>
      </c>
      <c r="SX319">
        <v>2.6565834142800768</v>
      </c>
      <c r="SY319">
        <v>0.21238761102131404</v>
      </c>
      <c r="SZ319">
        <v>-1.2221161776716923E-3</v>
      </c>
      <c r="TA319">
        <v>0.25235598656886371</v>
      </c>
      <c r="TB319">
        <v>0.58426614810998323</v>
      </c>
      <c r="TC319">
        <v>6.4255668937318378E-2</v>
      </c>
      <c r="TD319">
        <v>-2.6135857901010104E-4</v>
      </c>
      <c r="TE319">
        <v>9.9958061302932971E-2</v>
      </c>
      <c r="TF319">
        <v>0.97344502222021678</v>
      </c>
      <c r="TG319">
        <v>3.2523378568296464E-2</v>
      </c>
      <c r="TH319">
        <v>-1.8726164961414365E-4</v>
      </c>
      <c r="TI319">
        <v>5.6077190073401631E-2</v>
      </c>
      <c r="TJ319">
        <v>0.5010986063564622</v>
      </c>
      <c r="TK319">
        <v>1.9541391499871278E-2</v>
      </c>
      <c r="TL319">
        <v>7.3140026962939037E-6</v>
      </c>
      <c r="TM319">
        <v>5.5497826167366322E-2</v>
      </c>
      <c r="TN319">
        <v>0</v>
      </c>
      <c r="TO319">
        <v>0.14488331744222038</v>
      </c>
      <c r="TP319">
        <v>8.2252276824243029E-4</v>
      </c>
      <c r="TQ319">
        <v>0.16134081691206595</v>
      </c>
      <c r="TR319">
        <v>1.1074531406393224</v>
      </c>
      <c r="TS319">
        <v>0.3554612645673908</v>
      </c>
      <c r="TT319">
        <v>-1.8653931521684258E-3</v>
      </c>
      <c r="TU319">
        <v>0.35649947076604077</v>
      </c>
      <c r="TV319">
        <v>1.3900652199716237</v>
      </c>
      <c r="TW319">
        <v>9.2106460757537242E-2</v>
      </c>
      <c r="TX319">
        <v>-7.5192060770245422E-4</v>
      </c>
      <c r="TY319">
        <v>0.11840481185881704</v>
      </c>
      <c r="TZ319">
        <v>0</v>
      </c>
      <c r="UA319">
        <v>0.28500059588173371</v>
      </c>
      <c r="UB319">
        <v>-2.3384343698511882E-3</v>
      </c>
      <c r="UC319">
        <v>0.33304611468770134</v>
      </c>
      <c r="UD319">
        <v>0.65564687919671016</v>
      </c>
      <c r="UE319">
        <v>2.8002504675451831E-2</v>
      </c>
      <c r="UF319">
        <v>-1.7483355736883178E-4</v>
      </c>
      <c r="UG319">
        <v>6.6365403891408672E-2</v>
      </c>
      <c r="UH319">
        <v>1.4877003368645287</v>
      </c>
      <c r="UI319">
        <v>0.34736647070563437</v>
      </c>
      <c r="UJ319">
        <v>-1.0155777372400159E-3</v>
      </c>
      <c r="UK319">
        <v>0.36247473250579176</v>
      </c>
      <c r="UL319">
        <v>1.3820907633274051</v>
      </c>
      <c r="UM319">
        <v>0.40520864337522911</v>
      </c>
      <c r="UN319">
        <v>-5.0017290919554677E-4</v>
      </c>
      <c r="UO319">
        <v>0.39381591794562421</v>
      </c>
      <c r="UP319">
        <v>1.0637487460251802</v>
      </c>
      <c r="UQ319">
        <v>0.54746910856233943</v>
      </c>
      <c r="UR319">
        <v>-2.4894645950229556E-3</v>
      </c>
      <c r="US319">
        <v>0.4712708999371622</v>
      </c>
      <c r="UT319">
        <v>4.7389694544648711</v>
      </c>
      <c r="UU319">
        <v>0.35243630847341106</v>
      </c>
      <c r="UV319">
        <v>-1.3695683465244873E-3</v>
      </c>
      <c r="UW319">
        <v>0.35316518043163303</v>
      </c>
      <c r="UX319">
        <v>0.54594405070160523</v>
      </c>
      <c r="UY319">
        <v>0.10163495311320525</v>
      </c>
      <c r="UZ319">
        <v>-1.299792497660263E-3</v>
      </c>
      <c r="VA319">
        <v>0.15417914564975307</v>
      </c>
      <c r="VB319">
        <v>0</v>
      </c>
      <c r="VC319">
        <v>0.19886622453991609</v>
      </c>
      <c r="VD319">
        <v>-1.4129198919203465E-3</v>
      </c>
      <c r="VE319">
        <v>0.17221895240341284</v>
      </c>
      <c r="VF319">
        <v>0.84479333526903921</v>
      </c>
      <c r="VG319">
        <v>0.48485626508189805</v>
      </c>
      <c r="VH319">
        <v>1.1214339956325105E-3</v>
      </c>
      <c r="VI319">
        <v>0.42811233231632584</v>
      </c>
      <c r="VJ319">
        <v>0</v>
      </c>
      <c r="VK319">
        <v>7.8154030127453672E-2</v>
      </c>
      <c r="VL319">
        <v>-1.4838322069969433E-3</v>
      </c>
      <c r="VM319">
        <v>0.10082897118919912</v>
      </c>
      <c r="VN319">
        <v>2.6472421221873139</v>
      </c>
      <c r="VO319">
        <v>0.48181315988516937</v>
      </c>
      <c r="VP319">
        <v>1.15168620796511E-3</v>
      </c>
      <c r="VQ319">
        <v>0.41004199758497478</v>
      </c>
      <c r="VR319">
        <v>0</v>
      </c>
      <c r="VS319">
        <v>0.34050258774685493</v>
      </c>
      <c r="VT319">
        <v>-1.0870893764529535E-3</v>
      </c>
      <c r="VU319">
        <v>0.33677576244683416</v>
      </c>
      <c r="VV319">
        <v>0</v>
      </c>
      <c r="VW319">
        <v>0.43585567177755763</v>
      </c>
      <c r="VX319">
        <v>3.7144512359020901E-7</v>
      </c>
      <c r="VY319">
        <v>0.36489443923497633</v>
      </c>
      <c r="VZ319">
        <v>1.3741684375090266</v>
      </c>
      <c r="WA319">
        <v>0.26196714373359015</v>
      </c>
      <c r="WB319">
        <v>-2.4556536687203889E-3</v>
      </c>
      <c r="WC319">
        <v>0.26489515326948709</v>
      </c>
      <c r="WD319">
        <v>0</v>
      </c>
      <c r="WE319">
        <v>2.0465085810717116E-2</v>
      </c>
      <c r="WF319">
        <v>8.1847496712983655E-5</v>
      </c>
      <c r="WG319">
        <v>5.8794027296402377E-3</v>
      </c>
      <c r="WH319">
        <v>0</v>
      </c>
      <c r="WI319">
        <v>0.39224302338561973</v>
      </c>
      <c r="WJ319">
        <v>-8.8157915761136738E-4</v>
      </c>
      <c r="WK319">
        <v>0.37647727873938747</v>
      </c>
      <c r="WL319">
        <v>2.3621704960822685</v>
      </c>
      <c r="WM319">
        <v>0.48652698152204849</v>
      </c>
      <c r="WN319">
        <v>-7.4281152782383457E-4</v>
      </c>
      <c r="WO319">
        <v>0.3763150861850228</v>
      </c>
      <c r="WP319">
        <v>0</v>
      </c>
      <c r="WQ319">
        <v>0.55275770067161489</v>
      </c>
      <c r="WR319">
        <v>2.0813245230472252E-3</v>
      </c>
      <c r="WS319">
        <v>0.50132337197886467</v>
      </c>
      <c r="WT319">
        <v>1.3775001021867281</v>
      </c>
      <c r="WU319">
        <v>8.1871338683597222E-2</v>
      </c>
      <c r="WV319">
        <v>-6.3528445123249675E-4</v>
      </c>
      <c r="WW319">
        <v>0.10542998100380273</v>
      </c>
      <c r="WX319">
        <v>1.1700795448495125</v>
      </c>
      <c r="WY319">
        <v>0.39902589652450932</v>
      </c>
      <c r="WZ319">
        <v>-3.5015245328798137E-4</v>
      </c>
      <c r="XA319">
        <v>0.3671132195731916</v>
      </c>
      <c r="XB319">
        <v>0</v>
      </c>
      <c r="XC319">
        <v>0.18118613135435485</v>
      </c>
      <c r="XD319">
        <v>-3.3870138547905358E-4</v>
      </c>
      <c r="XE319">
        <v>0.16766442318299674</v>
      </c>
      <c r="XF319">
        <v>0</v>
      </c>
      <c r="XG319">
        <v>9.8845340853949359E-2</v>
      </c>
      <c r="XH319">
        <v>-6.0265517275203491E-4</v>
      </c>
      <c r="XI319">
        <v>9.88455329031451E-2</v>
      </c>
      <c r="XJ319">
        <v>0.5861364054774274</v>
      </c>
      <c r="XK319">
        <v>0.16390488902323699</v>
      </c>
      <c r="XL319">
        <v>-2.3384327978409145E-3</v>
      </c>
      <c r="XM319">
        <v>0.19029184908604843</v>
      </c>
      <c r="XN319">
        <v>0</v>
      </c>
      <c r="XO319">
        <v>0.19183726586742955</v>
      </c>
      <c r="XP319">
        <v>-5.9452333987276601E-4</v>
      </c>
      <c r="XQ319">
        <v>0.18214275804921973</v>
      </c>
      <c r="XR319">
        <v>0.60083102062799809</v>
      </c>
      <c r="XS319">
        <v>0.27170606089632121</v>
      </c>
      <c r="XT319">
        <v>-2.8093797517536787E-3</v>
      </c>
      <c r="XU319">
        <v>0.27637872921900408</v>
      </c>
      <c r="XV319">
        <v>0.94588936792077172</v>
      </c>
      <c r="XW319">
        <v>0.92564379363663851</v>
      </c>
      <c r="XX319">
        <v>6.3080027943762521E-4</v>
      </c>
      <c r="XY319">
        <v>0.61905809264035039</v>
      </c>
      <c r="XZ319">
        <v>0</v>
      </c>
      <c r="YA319">
        <v>5.9646424554021422E-2</v>
      </c>
      <c r="YB319">
        <v>1.3274361148777304E-4</v>
      </c>
      <c r="YC319">
        <v>5.3739212222077275E-2</v>
      </c>
      <c r="YD319">
        <v>0.51880251593495608</v>
      </c>
      <c r="YE319">
        <v>6.2031546942568211E-2</v>
      </c>
      <c r="YF319">
        <v>-7.1848466092620062E-4</v>
      </c>
      <c r="YG319">
        <v>0.10409644536401391</v>
      </c>
      <c r="YH319">
        <v>1.5850363147123152</v>
      </c>
      <c r="YI319">
        <v>0.27120789732026862</v>
      </c>
      <c r="YJ319">
        <v>-9.9284571362438789E-4</v>
      </c>
      <c r="YK319">
        <v>0.29759850518692577</v>
      </c>
      <c r="YL319">
        <v>1.0570970019665122</v>
      </c>
      <c r="YM319">
        <v>8.8464366273121292E-2</v>
      </c>
      <c r="YN319">
        <v>-1.0263417071156502E-3</v>
      </c>
      <c r="YO319">
        <v>0.11968169007355681</v>
      </c>
      <c r="YP319">
        <v>0</v>
      </c>
      <c r="YQ319">
        <v>0.33235817112989097</v>
      </c>
      <c r="YR319">
        <v>-2.8748612086959098E-3</v>
      </c>
      <c r="YS319">
        <v>0.44618015544409417</v>
      </c>
      <c r="YT319">
        <v>0</v>
      </c>
      <c r="YU319">
        <v>0.27179962435795679</v>
      </c>
      <c r="YV319">
        <v>-1.1584406566926778E-3</v>
      </c>
      <c r="YW319">
        <v>0.26748721511927043</v>
      </c>
      <c r="YX319">
        <v>0.64685271839824188</v>
      </c>
      <c r="YY319">
        <v>0.32374670249726351</v>
      </c>
      <c r="YZ319">
        <v>-8.5166611576234735E-4</v>
      </c>
      <c r="ZA319">
        <v>0.30966773121346852</v>
      </c>
      <c r="ZB319">
        <v>0.95444274816663977</v>
      </c>
      <c r="ZC319">
        <v>0.2170582825156171</v>
      </c>
      <c r="ZD319">
        <v>-4.7746751022654079E-4</v>
      </c>
      <c r="ZE319">
        <v>0.23951505430878062</v>
      </c>
      <c r="ZF319">
        <v>0</v>
      </c>
      <c r="ZG319">
        <v>0.52816954262283022</v>
      </c>
      <c r="ZH319">
        <v>-2.1934848968316717E-3</v>
      </c>
      <c r="ZI319">
        <v>0.50238673412870172</v>
      </c>
      <c r="ZJ319">
        <v>0.96204204612728916</v>
      </c>
      <c r="ZK319">
        <v>0.14084630723208749</v>
      </c>
      <c r="ZL319">
        <v>-1.5813284355807309E-3</v>
      </c>
      <c r="ZM319">
        <v>0.13644621557058081</v>
      </c>
      <c r="ZN319">
        <v>0</v>
      </c>
      <c r="ZO319">
        <v>0.11927776575540629</v>
      </c>
      <c r="ZP319">
        <v>-6.2175144346958926E-5</v>
      </c>
      <c r="ZQ319">
        <v>0.10667611727729781</v>
      </c>
      <c r="ZR319">
        <v>0</v>
      </c>
      <c r="ZS319">
        <v>0.25357401013692304</v>
      </c>
      <c r="ZT319">
        <v>-1.3253952243221425E-3</v>
      </c>
      <c r="ZU319">
        <v>0.26231563905415822</v>
      </c>
      <c r="ZV319">
        <v>0</v>
      </c>
      <c r="ZW319">
        <v>0.36072651492489222</v>
      </c>
      <c r="ZX319">
        <v>1.7484905883388045E-4</v>
      </c>
      <c r="ZY319">
        <v>0.3933531413781225</v>
      </c>
      <c r="ZZ319">
        <v>0</v>
      </c>
      <c r="AAA319">
        <v>0.47869613428127356</v>
      </c>
      <c r="AAB319">
        <v>-1.3613506706880475E-3</v>
      </c>
      <c r="AAC319">
        <v>0.40087196606795961</v>
      </c>
      <c r="AAD319">
        <v>0</v>
      </c>
      <c r="AAE319">
        <v>0.24424290825271866</v>
      </c>
      <c r="AAF319">
        <v>-1.0779416958024255E-3</v>
      </c>
      <c r="AAG319">
        <v>0.24781893567460506</v>
      </c>
      <c r="AAH319">
        <v>0</v>
      </c>
      <c r="AAI319">
        <v>4.1412488506592605E-2</v>
      </c>
      <c r="AAJ319">
        <v>1.7021106662642022E-5</v>
      </c>
      <c r="AAK319">
        <v>4.5582391123327147E-2</v>
      </c>
      <c r="AAL319">
        <v>1.6557876581369448</v>
      </c>
      <c r="AAM319">
        <v>1.9490342017594541E-2</v>
      </c>
      <c r="AAN319">
        <v>-1.362915711453773E-4</v>
      </c>
      <c r="AAO319">
        <v>1.9059793056451078E-2</v>
      </c>
      <c r="AAP319">
        <v>2.891054724702677</v>
      </c>
      <c r="AAQ319">
        <v>0.1448772596342992</v>
      </c>
      <c r="AAR319">
        <v>-2.3753671601516764E-3</v>
      </c>
      <c r="AAS319">
        <v>0.13991653400682305</v>
      </c>
      <c r="AAT319">
        <v>0</v>
      </c>
      <c r="AAU319">
        <v>4.8611713412681612E-2</v>
      </c>
      <c r="AAV319">
        <v>-7.4600593767783067E-4</v>
      </c>
      <c r="AAW319">
        <v>7.1432895225046963E-2</v>
      </c>
      <c r="AAX319">
        <v>0</v>
      </c>
      <c r="AAY319">
        <v>0.12247083445893885</v>
      </c>
      <c r="AAZ319">
        <v>-8.7429982441184992E-4</v>
      </c>
      <c r="ABA319">
        <v>0.10742384430543553</v>
      </c>
      <c r="ABB319">
        <v>0.57821383406196336</v>
      </c>
      <c r="ABC319">
        <v>0.27326732656856845</v>
      </c>
      <c r="ABD319">
        <v>-2.7245745628270424E-3</v>
      </c>
      <c r="ABE319">
        <v>0.28777550091038656</v>
      </c>
      <c r="ABF319">
        <v>1.1343136313371252</v>
      </c>
      <c r="ABG319">
        <v>0.21504560563925734</v>
      </c>
      <c r="ABH319">
        <v>-1.0155813621671942E-3</v>
      </c>
      <c r="ABI319">
        <v>0.26258353755628072</v>
      </c>
      <c r="ABJ319">
        <v>1.0580796665681618</v>
      </c>
      <c r="ABK319">
        <v>0.27510583799641802</v>
      </c>
      <c r="ABL319">
        <v>8.0527312091674614E-4</v>
      </c>
      <c r="ABM319">
        <v>0.29931907690393761</v>
      </c>
      <c r="ABN319">
        <v>0</v>
      </c>
      <c r="ABO319">
        <v>0.10547800868316051</v>
      </c>
      <c r="ABP319">
        <v>-1.7873201181157769E-3</v>
      </c>
      <c r="ABQ319">
        <v>0.16235776152990253</v>
      </c>
      <c r="ABR319">
        <v>2.4821585440672917</v>
      </c>
      <c r="ABS319">
        <v>6.588299868022067E-2</v>
      </c>
      <c r="ABT319">
        <v>-1.0145494791461587E-3</v>
      </c>
      <c r="ABU319">
        <v>9.4746502495531432E-2</v>
      </c>
      <c r="ABV319">
        <v>0</v>
      </c>
      <c r="ABW319">
        <v>0.13022143996604732</v>
      </c>
      <c r="ABX319">
        <v>-4.6716054243846995E-4</v>
      </c>
      <c r="ABY319">
        <v>0.148420313555643</v>
      </c>
      <c r="ABZ319">
        <v>0.74176585685597296</v>
      </c>
      <c r="ACA319">
        <v>0.71232869738800653</v>
      </c>
      <c r="ACB319">
        <v>-1.6245767960223322E-3</v>
      </c>
      <c r="ACC319">
        <v>0.49812997995388758</v>
      </c>
      <c r="ACD319">
        <v>0</v>
      </c>
      <c r="ACE319">
        <v>6.6137963552823142E-2</v>
      </c>
      <c r="ACF319">
        <v>-4.356206575097565E-4</v>
      </c>
      <c r="ACG319">
        <v>7.5400282612564803E-2</v>
      </c>
      <c r="ACH319">
        <v>0</v>
      </c>
      <c r="ACI319">
        <v>0.44476905778305503</v>
      </c>
      <c r="ACJ319">
        <v>-4.824494550307052E-4</v>
      </c>
      <c r="ACK319">
        <v>0.38682321143749715</v>
      </c>
      <c r="ACL319">
        <v>0</v>
      </c>
      <c r="ACM319">
        <v>0.17172642744640354</v>
      </c>
      <c r="ACN319">
        <v>-1.6693365396308233E-3</v>
      </c>
      <c r="ACO319">
        <v>0.17940734839114877</v>
      </c>
      <c r="ACP319">
        <v>0.97649413684528463</v>
      </c>
      <c r="ACQ319">
        <v>0.11980836448966901</v>
      </c>
      <c r="ACR319">
        <v>-6.8608657255577268E-4</v>
      </c>
      <c r="ACS319">
        <v>0.13153665702731707</v>
      </c>
      <c r="ACT319">
        <v>0</v>
      </c>
      <c r="ACU319">
        <v>0.45932020839677457</v>
      </c>
      <c r="ACV319">
        <v>1.1217530090419081E-3</v>
      </c>
      <c r="ACW319">
        <v>0.38184433953341479</v>
      </c>
      <c r="ACX319">
        <v>1.1648760358023416</v>
      </c>
      <c r="ACY319">
        <v>0.17149425863527948</v>
      </c>
      <c r="ACZ319">
        <v>-9.7673427889237094E-4</v>
      </c>
      <c r="ADA319">
        <v>0.15416965778465086</v>
      </c>
      <c r="ADB319">
        <v>1.7824268336617222</v>
      </c>
      <c r="ADC319">
        <v>0.36622689311181461</v>
      </c>
      <c r="ADD319">
        <v>-1.6257646041651583E-3</v>
      </c>
      <c r="ADE319">
        <v>0.2980175884164305</v>
      </c>
      <c r="ADF319">
        <v>1.2625517294667676</v>
      </c>
      <c r="ADG319">
        <v>0.27386495144807516</v>
      </c>
      <c r="ADH319">
        <v>-8.7706190476969346E-4</v>
      </c>
      <c r="ADI319">
        <v>0.3154468215116854</v>
      </c>
      <c r="ADJ319">
        <v>0</v>
      </c>
      <c r="ADK319">
        <v>0.43002299597775917</v>
      </c>
      <c r="ADL319">
        <v>-4.2352349039872291E-4</v>
      </c>
      <c r="ADM319">
        <v>0.34895271772772618</v>
      </c>
      <c r="ADN319">
        <v>1.4605531953997828</v>
      </c>
      <c r="ADO319">
        <v>0.45204343038040579</v>
      </c>
      <c r="ADP319">
        <v>-1.049595252053541E-3</v>
      </c>
      <c r="ADQ319">
        <v>0.3950483613591339</v>
      </c>
      <c r="ADR319">
        <v>1.1580022860324699</v>
      </c>
      <c r="ADS319">
        <v>0.52040856031525817</v>
      </c>
      <c r="ADT319">
        <v>-7.8706420809286046E-5</v>
      </c>
      <c r="ADU319">
        <v>0.50452982254930578</v>
      </c>
      <c r="ADV319">
        <v>0</v>
      </c>
      <c r="ADW319">
        <v>0.29927950303748485</v>
      </c>
      <c r="ADX319">
        <v>-7.4679989385791979E-4</v>
      </c>
      <c r="ADY319">
        <v>0.28682348968283178</v>
      </c>
      <c r="ADZ319">
        <v>4.9880135701837318</v>
      </c>
      <c r="AEA319">
        <v>0.12973895420306661</v>
      </c>
      <c r="AEB319">
        <v>-1.4134057306986847E-3</v>
      </c>
      <c r="AEC319">
        <v>0.1468296390290626</v>
      </c>
      <c r="AED319">
        <v>0</v>
      </c>
      <c r="AEE319">
        <v>0.21618903551110324</v>
      </c>
      <c r="AEF319">
        <v>-1.2671444310426998E-3</v>
      </c>
      <c r="AEG319">
        <v>0.23399012667100674</v>
      </c>
      <c r="AEH319">
        <v>0</v>
      </c>
      <c r="AEI319">
        <v>0.16675802529748793</v>
      </c>
      <c r="AEJ319">
        <v>-1.1532948862618513E-3</v>
      </c>
      <c r="AEK319">
        <v>0.16435991343175049</v>
      </c>
      <c r="AEL319">
        <v>1.8120771006583176</v>
      </c>
      <c r="AEM319">
        <v>0.19416235575332319</v>
      </c>
      <c r="AEN319">
        <v>-1.8193058907873699E-3</v>
      </c>
      <c r="AEO319">
        <v>0.21335567293980462</v>
      </c>
      <c r="AEP319">
        <v>0</v>
      </c>
      <c r="AEQ319">
        <v>0.15696146996857571</v>
      </c>
      <c r="AER319">
        <v>-8.0759645684619764E-4</v>
      </c>
      <c r="AES319">
        <v>0.1869907799320864</v>
      </c>
      <c r="AET319">
        <v>0.41827795494232711</v>
      </c>
      <c r="AEU319">
        <v>3.7683529454638619E-2</v>
      </c>
      <c r="AEV319">
        <v>-2.9030425363135465E-4</v>
      </c>
      <c r="AEW319">
        <v>7.7681954139202883E-2</v>
      </c>
      <c r="AEX319">
        <v>0.99402217166012974</v>
      </c>
      <c r="AEY319">
        <v>0.1015500378654946</v>
      </c>
      <c r="AEZ319">
        <v>-1.1690044121159488E-3</v>
      </c>
      <c r="AFA319">
        <v>0.16580043739624067</v>
      </c>
      <c r="AFB319">
        <v>0</v>
      </c>
      <c r="AFC319">
        <v>0.19520269958939471</v>
      </c>
      <c r="AFD319">
        <v>5.4613097260023573E-4</v>
      </c>
      <c r="AFE319">
        <v>0.14975758349955776</v>
      </c>
      <c r="AFF319">
        <v>0.44029005168621504</v>
      </c>
      <c r="AFG319">
        <v>6.9417674841487073E-2</v>
      </c>
      <c r="AFH319">
        <v>-4.3131612028371035E-4</v>
      </c>
      <c r="AFI319">
        <v>8.2063983590890385E-2</v>
      </c>
      <c r="AFJ319">
        <v>0</v>
      </c>
      <c r="AFK319">
        <v>3.064434200021967E-2</v>
      </c>
      <c r="AFL319">
        <v>4.0673808358702826E-5</v>
      </c>
      <c r="AFM319">
        <v>9.8479747966651945E-3</v>
      </c>
      <c r="AFN319">
        <v>0.56285688921597055</v>
      </c>
      <c r="AFO319">
        <v>0.25269623748279746</v>
      </c>
      <c r="AFP319">
        <v>-1.6893323688682725E-3</v>
      </c>
      <c r="AFQ319">
        <v>0.29489854199253274</v>
      </c>
      <c r="AFR319">
        <v>0</v>
      </c>
      <c r="AFS319">
        <v>0.19727068393181851</v>
      </c>
      <c r="AFT319">
        <v>1.9282690652632365E-4</v>
      </c>
      <c r="AFU319">
        <v>0.1868649046175179</v>
      </c>
      <c r="AFV319">
        <v>0.15973697650299146</v>
      </c>
      <c r="AFW319">
        <v>3.187853855703783E-2</v>
      </c>
      <c r="AFX319">
        <v>-2.5135900957181647E-4</v>
      </c>
      <c r="AFY319">
        <v>8.7806528188056274E-2</v>
      </c>
      <c r="AFZ319">
        <v>0.62174613063363171</v>
      </c>
      <c r="AGA319">
        <v>0.10629888190665923</v>
      </c>
      <c r="AGB319">
        <v>-1.1501637568660998E-3</v>
      </c>
      <c r="AGC319">
        <v>0.16646290348035414</v>
      </c>
      <c r="AGD319">
        <v>0</v>
      </c>
      <c r="AGE319">
        <v>0.342528672066365</v>
      </c>
      <c r="AGF319">
        <v>-2.6008208819074826E-3</v>
      </c>
      <c r="AGG319">
        <v>0.31334485788369165</v>
      </c>
      <c r="AGH319">
        <v>0</v>
      </c>
      <c r="AGI319">
        <v>0.48382519921574124</v>
      </c>
      <c r="AGJ319">
        <v>-8.270552099550986E-4</v>
      </c>
      <c r="AGK319">
        <v>0.43405401536249111</v>
      </c>
      <c r="AGL319">
        <v>0</v>
      </c>
      <c r="AGM319">
        <v>0.27228458340153489</v>
      </c>
      <c r="AGN319">
        <v>-5.8435144419064194E-4</v>
      </c>
      <c r="AGO319">
        <v>0.25622108006658423</v>
      </c>
      <c r="AGP319">
        <v>0</v>
      </c>
      <c r="AGQ319">
        <v>0.3393309221913699</v>
      </c>
      <c r="AGR319">
        <v>-2.2875600711404044E-3</v>
      </c>
      <c r="AGS319">
        <v>0.37138492143971435</v>
      </c>
      <c r="AGT319">
        <v>2.2218682789323627</v>
      </c>
      <c r="AGU319">
        <v>0.70398450716227468</v>
      </c>
      <c r="AGV319">
        <v>1.5315184132731507E-3</v>
      </c>
      <c r="AGW319">
        <v>0.58005512096232514</v>
      </c>
      <c r="AGX319">
        <v>1.234471649109607</v>
      </c>
      <c r="AGY319">
        <v>0.38741425859319301</v>
      </c>
      <c r="AGZ319">
        <v>-5.378394499691491E-4</v>
      </c>
      <c r="AHA319">
        <v>0.41344680459219185</v>
      </c>
      <c r="AHB319">
        <v>1.0494868434816969</v>
      </c>
      <c r="AHC319">
        <v>0.16588846487658163</v>
      </c>
      <c r="AHD319">
        <v>-1.8207887641129071E-3</v>
      </c>
      <c r="AHE319">
        <v>0.18256981642157438</v>
      </c>
    </row>
    <row r="320" spans="1:889" x14ac:dyDescent="0.2">
      <c r="A320" s="23">
        <v>126.54346649999999</v>
      </c>
      <c r="B320" s="23">
        <v>315</v>
      </c>
      <c r="C320" s="23">
        <v>315</v>
      </c>
      <c r="E320" s="23">
        <f t="shared" si="20"/>
        <v>320</v>
      </c>
      <c r="F320" s="23">
        <f t="shared" ca="1" si="21"/>
        <v>0.20104641202246801</v>
      </c>
      <c r="G320" s="23">
        <f t="shared" ca="1" si="22"/>
        <v>3.382946687699355E-2</v>
      </c>
      <c r="H320" s="23">
        <f t="shared" ca="1" si="23"/>
        <v>-1.4807617097913409E-4</v>
      </c>
      <c r="I320" s="23">
        <f t="shared" ca="1" si="24"/>
        <v>4.9507188361151352E-2</v>
      </c>
      <c r="J320">
        <v>0.28268661503756654</v>
      </c>
      <c r="K320">
        <v>0.57990825557905157</v>
      </c>
      <c r="L320">
        <v>-3.1176283594270274E-4</v>
      </c>
      <c r="M320">
        <v>0.5333904232046659</v>
      </c>
      <c r="N320">
        <v>0.77616429510261176</v>
      </c>
      <c r="O320">
        <v>0.50093468130356522</v>
      </c>
      <c r="P320">
        <v>-1.176279384948996E-3</v>
      </c>
      <c r="Q320">
        <v>0.46706539102524064</v>
      </c>
      <c r="R320">
        <v>0.34966176319315967</v>
      </c>
      <c r="S320">
        <v>8.8430887255919507E-2</v>
      </c>
      <c r="T320">
        <v>-1.2437854500830399E-3</v>
      </c>
      <c r="U320">
        <v>0.10312292794057007</v>
      </c>
      <c r="V320">
        <v>0.31106889874773908</v>
      </c>
      <c r="W320">
        <v>5.8626952809524749E-2</v>
      </c>
      <c r="X320">
        <v>-1.4688323738457358E-4</v>
      </c>
      <c r="Y320">
        <v>5.3734513047012475E-2</v>
      </c>
      <c r="Z320">
        <v>0.71293689829167639</v>
      </c>
      <c r="AA320">
        <v>0.22922010312569824</v>
      </c>
      <c r="AB320">
        <v>6.8898671424558102E-4</v>
      </c>
      <c r="AC320">
        <v>0.25711633942727519</v>
      </c>
      <c r="AD320">
        <v>0.25887888648483115</v>
      </c>
      <c r="AE320">
        <v>0.1840397009308187</v>
      </c>
      <c r="AF320">
        <v>-1.4676664898117197E-3</v>
      </c>
      <c r="AG320">
        <v>0.22861849557539771</v>
      </c>
      <c r="AH320">
        <v>0.98130063728614259</v>
      </c>
      <c r="AI320">
        <v>0.11054569500317467</v>
      </c>
      <c r="AJ320">
        <v>-8.1168006200835782E-4</v>
      </c>
      <c r="AK320">
        <v>0.19178992843979062</v>
      </c>
      <c r="AL320">
        <v>0.28642730844148934</v>
      </c>
      <c r="AM320">
        <v>3.0813535926909191E-2</v>
      </c>
      <c r="AN320">
        <v>-3.982086787837659E-4</v>
      </c>
      <c r="AO320">
        <v>8.2899278399281767E-2</v>
      </c>
      <c r="AP320">
        <v>0.10793265613549811</v>
      </c>
      <c r="AQ320">
        <v>2.9542767939259591E-2</v>
      </c>
      <c r="AR320">
        <v>-2.7061361335102275E-4</v>
      </c>
      <c r="AS320">
        <v>2.7616170910219777E-2</v>
      </c>
      <c r="AT320">
        <v>0.30915091836841962</v>
      </c>
      <c r="AU320">
        <v>4.2261611833847967E-2</v>
      </c>
      <c r="AV320">
        <v>-8.68037815404285E-5</v>
      </c>
      <c r="AW320">
        <v>4.0596265642193576E-2</v>
      </c>
      <c r="AX320">
        <v>1.1260014008303847</v>
      </c>
      <c r="AY320">
        <v>0.26181422184653413</v>
      </c>
      <c r="AZ320">
        <v>-2.3950195212729874E-3</v>
      </c>
      <c r="BA320">
        <v>0.26485677194461732</v>
      </c>
      <c r="BB320">
        <v>0.51445598350311517</v>
      </c>
      <c r="BC320">
        <v>0.29140622210550554</v>
      </c>
      <c r="BD320">
        <v>5.1421332837004504E-4</v>
      </c>
      <c r="BE320">
        <v>0.27253156584763766</v>
      </c>
      <c r="BF320">
        <v>1.1496894581546622</v>
      </c>
      <c r="BG320">
        <v>0.34947627909434548</v>
      </c>
      <c r="BH320">
        <v>-1.2339623080517396E-3</v>
      </c>
      <c r="BI320">
        <v>0.31106117004676259</v>
      </c>
      <c r="BJ320">
        <v>0.47535746623922931</v>
      </c>
      <c r="BK320">
        <v>8.0567898647526184E-2</v>
      </c>
      <c r="BL320">
        <v>-2.9154477896540718E-4</v>
      </c>
      <c r="BM320">
        <v>8.4174843359693302E-2</v>
      </c>
      <c r="BN320">
        <v>0.4653317186789282</v>
      </c>
      <c r="BO320">
        <v>7.0310943871677037E-2</v>
      </c>
      <c r="BP320">
        <v>-1.4866662423126467E-3</v>
      </c>
      <c r="BQ320">
        <v>0.14463137208744781</v>
      </c>
      <c r="BR320">
        <v>0.46262218500962959</v>
      </c>
      <c r="BS320">
        <v>0.23305162278146715</v>
      </c>
      <c r="BT320">
        <v>-9.8651449910482471E-4</v>
      </c>
      <c r="BU320">
        <v>0.22041421326163491</v>
      </c>
      <c r="BV320">
        <v>1.3060600087596639</v>
      </c>
      <c r="BW320">
        <v>0.48822681897705872</v>
      </c>
      <c r="BX320">
        <v>-1.2014739795222474E-3</v>
      </c>
      <c r="BY320">
        <v>0.44772448276223098</v>
      </c>
      <c r="BZ320">
        <v>0.64830548567630197</v>
      </c>
      <c r="CA320">
        <v>0.10236908694510989</v>
      </c>
      <c r="CB320">
        <v>-1.1145281906901625E-3</v>
      </c>
      <c r="CC320">
        <v>0.13771248546762099</v>
      </c>
      <c r="CD320">
        <v>0.48509691501431434</v>
      </c>
      <c r="CE320">
        <v>0.26691211327192538</v>
      </c>
      <c r="CF320">
        <v>-9.5720750812700205E-6</v>
      </c>
      <c r="CG320">
        <v>0.25716946334182994</v>
      </c>
      <c r="CH320">
        <v>0.49075313723509167</v>
      </c>
      <c r="CI320">
        <v>0.24518002240093162</v>
      </c>
      <c r="CJ320">
        <v>-5.7938205596945295E-4</v>
      </c>
      <c r="CK320">
        <v>0.26379391572867972</v>
      </c>
      <c r="CL320">
        <v>0.54556144644919735</v>
      </c>
      <c r="CM320">
        <v>0.38837820657486688</v>
      </c>
      <c r="CN320">
        <v>-9.3500917414643338E-4</v>
      </c>
      <c r="CO320">
        <v>0.37633770302720693</v>
      </c>
      <c r="CP320">
        <v>0.43725617556597768</v>
      </c>
      <c r="CQ320">
        <v>0.37818880994416004</v>
      </c>
      <c r="CR320">
        <v>-2.1527523324287004E-3</v>
      </c>
      <c r="CS320">
        <v>0.40455154631872964</v>
      </c>
      <c r="CT320">
        <v>1.2276854092125546</v>
      </c>
      <c r="CU320">
        <v>0.51003442058499693</v>
      </c>
      <c r="CV320">
        <v>1.1858368512420547E-3</v>
      </c>
      <c r="CW320">
        <v>0.53040813257376662</v>
      </c>
      <c r="CX320">
        <v>0.1261436339184627</v>
      </c>
      <c r="CY320">
        <v>3.5119133475818846E-2</v>
      </c>
      <c r="CZ320">
        <v>-1.5188990999637065E-4</v>
      </c>
      <c r="DA320">
        <v>5.9088452026664566E-2</v>
      </c>
      <c r="DB320">
        <v>0.4676910482595133</v>
      </c>
      <c r="DC320">
        <v>0.10738001805691964</v>
      </c>
      <c r="DD320">
        <v>-1.3445881293246403E-3</v>
      </c>
      <c r="DE320">
        <v>0.16168616832754384</v>
      </c>
      <c r="DF320">
        <v>0.51662530928136186</v>
      </c>
      <c r="DG320">
        <v>0.18292823629965002</v>
      </c>
      <c r="DH320">
        <v>-2.5710047861756883E-3</v>
      </c>
      <c r="DI320">
        <v>0.20320396407669861</v>
      </c>
      <c r="DJ320">
        <v>0.17600429088070438</v>
      </c>
      <c r="DK320">
        <v>5.3302845475689753E-2</v>
      </c>
      <c r="DL320">
        <v>-3.0510628766977215E-4</v>
      </c>
      <c r="DM320">
        <v>3.875248909570788E-2</v>
      </c>
      <c r="DN320">
        <v>0.37052659665743448</v>
      </c>
      <c r="DO320">
        <v>0.1471801301579462</v>
      </c>
      <c r="DP320">
        <v>-8.7266363625741869E-4</v>
      </c>
      <c r="DQ320">
        <v>0.18529929560200384</v>
      </c>
      <c r="DR320">
        <v>0.28627740866602197</v>
      </c>
      <c r="DS320">
        <v>0.10357886359787251</v>
      </c>
      <c r="DT320">
        <v>-7.7102776531466199E-4</v>
      </c>
      <c r="DU320">
        <v>9.136030612692296E-2</v>
      </c>
      <c r="DV320">
        <v>0.94959186379119775</v>
      </c>
      <c r="DW320">
        <v>0.49782490293467169</v>
      </c>
      <c r="DX320">
        <v>-2.5822465460132989E-4</v>
      </c>
      <c r="DY320">
        <v>0.44833035904880769</v>
      </c>
      <c r="DZ320">
        <v>0.28449464654132656</v>
      </c>
      <c r="EA320">
        <v>2.2497487402377891E-2</v>
      </c>
      <c r="EB320">
        <v>-1.8581871476883128E-4</v>
      </c>
      <c r="EC320">
        <v>2.4438565474522101E-2</v>
      </c>
      <c r="ED320">
        <v>0.360764710840632</v>
      </c>
      <c r="EE320">
        <v>0.1104161412836825</v>
      </c>
      <c r="EF320">
        <v>-1.9045346577612043E-3</v>
      </c>
      <c r="EG320">
        <v>0.16691335475690744</v>
      </c>
      <c r="EH320">
        <v>0.90688678201905126</v>
      </c>
      <c r="EI320">
        <v>0.24458380075077402</v>
      </c>
      <c r="EJ320">
        <v>-1.180115604399241E-3</v>
      </c>
      <c r="EK320">
        <v>0.22593120565228986</v>
      </c>
      <c r="EL320">
        <v>1.0500735999170123</v>
      </c>
      <c r="EM320">
        <v>8.4814910382660896E-2</v>
      </c>
      <c r="EN320">
        <v>-4.9543754640308006E-4</v>
      </c>
      <c r="EO320">
        <v>7.534576735459364E-2</v>
      </c>
      <c r="EP320">
        <v>0.41938717225101069</v>
      </c>
      <c r="EQ320">
        <v>2.5551130122881537E-2</v>
      </c>
      <c r="ER320">
        <v>1.0280806418274732E-4</v>
      </c>
      <c r="ES320">
        <v>1.3645200862959759E-2</v>
      </c>
      <c r="ET320">
        <v>0.20104641202246801</v>
      </c>
      <c r="EU320">
        <v>3.382946687699355E-2</v>
      </c>
      <c r="EV320">
        <v>-1.4807617097913409E-4</v>
      </c>
      <c r="EW320">
        <v>4.9507188361151352E-2</v>
      </c>
      <c r="EX320">
        <v>0.63132521569685618</v>
      </c>
      <c r="EY320">
        <v>0.24057416544810339</v>
      </c>
      <c r="EZ320">
        <v>-8.9003079362505032E-4</v>
      </c>
      <c r="FA320">
        <v>0.23805397035537273</v>
      </c>
      <c r="FB320">
        <v>0.2260253102186075</v>
      </c>
      <c r="FC320">
        <v>0.56734805588334802</v>
      </c>
      <c r="FD320">
        <v>1.4921578571913728E-3</v>
      </c>
      <c r="FE320">
        <v>0.48712055307908786</v>
      </c>
      <c r="FF320">
        <v>0.40851314529203309</v>
      </c>
      <c r="FG320">
        <v>0.19160595601187499</v>
      </c>
      <c r="FH320">
        <v>4.9426323599052106E-4</v>
      </c>
      <c r="FI320">
        <v>0.21320010135256726</v>
      </c>
      <c r="FJ320">
        <v>7.0710087288923987E-2</v>
      </c>
      <c r="FK320">
        <v>0.11159448538350411</v>
      </c>
      <c r="FL320">
        <v>3.1765474996179032E-4</v>
      </c>
      <c r="FM320">
        <v>6.5551945860147162E-2</v>
      </c>
      <c r="FN320">
        <v>0.66047149334517108</v>
      </c>
      <c r="FO320">
        <v>0.45386055544107845</v>
      </c>
      <c r="FP320">
        <v>1.5398318599034761E-3</v>
      </c>
      <c r="FQ320">
        <v>0.4368650112067089</v>
      </c>
      <c r="FR320">
        <v>0</v>
      </c>
      <c r="FS320">
        <v>3.7717787435546206E-2</v>
      </c>
      <c r="FT320">
        <v>-1.6668426796423593E-4</v>
      </c>
      <c r="FU320">
        <v>2.5048332116306297E-2</v>
      </c>
      <c r="FV320">
        <v>0.54306379973969365</v>
      </c>
      <c r="FW320">
        <v>4.6408497232408912E-2</v>
      </c>
      <c r="FX320">
        <v>-2.5255970383212942E-4</v>
      </c>
      <c r="FY320">
        <v>4.9760236757286434E-2</v>
      </c>
      <c r="FZ320">
        <v>0.47263754367738992</v>
      </c>
      <c r="GA320">
        <v>5.6969538169481825E-2</v>
      </c>
      <c r="GB320">
        <v>-9.0860513543109932E-4</v>
      </c>
      <c r="GC320">
        <v>0.12467499001232198</v>
      </c>
      <c r="GD320">
        <v>0.22375342087518654</v>
      </c>
      <c r="GE320">
        <v>0.15454981977149393</v>
      </c>
      <c r="GF320">
        <v>-1.7458205150012952E-3</v>
      </c>
      <c r="GG320">
        <v>0.2050174868704436</v>
      </c>
      <c r="GH320">
        <v>1.5119138889486097</v>
      </c>
      <c r="GI320">
        <v>0.51687411919768234</v>
      </c>
      <c r="GJ320">
        <v>-8.7189146417796111E-4</v>
      </c>
      <c r="GK320">
        <v>0.53093356464441521</v>
      </c>
      <c r="GL320">
        <v>0.41786018030006383</v>
      </c>
      <c r="GM320">
        <v>9.4261061208797139E-2</v>
      </c>
      <c r="GN320">
        <v>-1.5946098559128114E-3</v>
      </c>
      <c r="GO320">
        <v>0.14917331424443375</v>
      </c>
      <c r="GP320">
        <v>0.64755826434886765</v>
      </c>
      <c r="GQ320">
        <v>0.16031840455641122</v>
      </c>
      <c r="GR320">
        <v>-2.5174216771440502E-3</v>
      </c>
      <c r="GS320">
        <v>0.19719880092876366</v>
      </c>
      <c r="GT320">
        <v>0</v>
      </c>
      <c r="GU320">
        <v>5.8317177992578989E-2</v>
      </c>
      <c r="GV320">
        <v>-4.1413119902667333E-4</v>
      </c>
      <c r="GW320">
        <v>3.8517064846556433E-2</v>
      </c>
      <c r="GX320">
        <v>0.26233076414279183</v>
      </c>
      <c r="GY320">
        <v>7.5500846009756956E-2</v>
      </c>
      <c r="GZ320">
        <v>-2.0686384010182063E-4</v>
      </c>
      <c r="HA320">
        <v>8.8708570017294167E-2</v>
      </c>
      <c r="HB320">
        <v>0.48688523407305223</v>
      </c>
      <c r="HC320">
        <v>0.25061316115416127</v>
      </c>
      <c r="HD320">
        <v>-6.6786192486865915E-4</v>
      </c>
      <c r="HE320">
        <v>0.268776419522818</v>
      </c>
      <c r="HF320">
        <v>0.37800367634307641</v>
      </c>
      <c r="HG320">
        <v>0.19587317991099229</v>
      </c>
      <c r="HH320">
        <v>-1.6220984409687801E-3</v>
      </c>
      <c r="HI320">
        <v>0.24382093800923035</v>
      </c>
      <c r="HJ320">
        <v>0.45611587224462191</v>
      </c>
      <c r="HK320">
        <v>8.5427887480292841E-2</v>
      </c>
      <c r="HL320">
        <v>-1.9411445369820835E-4</v>
      </c>
      <c r="HM320">
        <v>0.10179834654001943</v>
      </c>
      <c r="HN320">
        <v>0.52419215834333444</v>
      </c>
      <c r="HO320">
        <v>0.30237006781733905</v>
      </c>
      <c r="HP320">
        <v>-1.220739477700791E-3</v>
      </c>
      <c r="HQ320">
        <v>0.30104071706723778</v>
      </c>
      <c r="HR320">
        <v>0.6529033096613801</v>
      </c>
      <c r="HS320">
        <v>0.53315376121789737</v>
      </c>
      <c r="HT320">
        <v>5.865131202717525E-4</v>
      </c>
      <c r="HU320">
        <v>0.49715087413640546</v>
      </c>
      <c r="HV320">
        <v>0.68488444224222034</v>
      </c>
      <c r="HW320">
        <v>0.10029915837099312</v>
      </c>
      <c r="HX320">
        <v>-2.3533578189855679E-4</v>
      </c>
      <c r="HY320">
        <v>9.3571959230159929E-2</v>
      </c>
      <c r="HZ320">
        <v>0.92093606923638882</v>
      </c>
      <c r="IA320">
        <v>0.50342226615347507</v>
      </c>
      <c r="IB320">
        <v>6.7496788573850213E-4</v>
      </c>
      <c r="IC320">
        <v>0.45341879113174438</v>
      </c>
      <c r="ID320">
        <v>0.50047033440620436</v>
      </c>
      <c r="IE320">
        <v>7.3212842944041137E-2</v>
      </c>
      <c r="IF320">
        <v>-6.0066101708880861E-4</v>
      </c>
      <c r="IG320">
        <v>7.011873701599837E-2</v>
      </c>
      <c r="IH320">
        <v>0.62095696227998887</v>
      </c>
      <c r="II320">
        <v>0.19606532847654634</v>
      </c>
      <c r="IJ320">
        <v>-1.4732436166478454E-3</v>
      </c>
      <c r="IK320">
        <v>0.25233240834645954</v>
      </c>
      <c r="IL320">
        <v>0.61859219059714998</v>
      </c>
      <c r="IM320">
        <v>0.30925541758874686</v>
      </c>
      <c r="IN320">
        <v>2.3562635354667299E-4</v>
      </c>
      <c r="IO320">
        <v>0.29829549529391869</v>
      </c>
      <c r="IP320">
        <v>0.21802243458027992</v>
      </c>
      <c r="IQ320">
        <v>0.11462058002184754</v>
      </c>
      <c r="IR320">
        <v>-1.8904906951527393E-3</v>
      </c>
      <c r="IS320">
        <v>0.15488177706913456</v>
      </c>
      <c r="IT320">
        <v>0.70344667797586491</v>
      </c>
      <c r="IU320">
        <v>0.27144000563747706</v>
      </c>
      <c r="IV320">
        <v>-2.5286110212875816E-3</v>
      </c>
      <c r="IW320">
        <v>0.29602874547477886</v>
      </c>
      <c r="IX320">
        <v>0.24979850516435781</v>
      </c>
      <c r="IY320">
        <v>9.5571160386421439E-2</v>
      </c>
      <c r="IZ320">
        <v>-4.3587274389312881E-4</v>
      </c>
      <c r="JA320">
        <v>8.9535339406564815E-2</v>
      </c>
      <c r="JB320">
        <v>0</v>
      </c>
      <c r="JC320">
        <v>5.9878468603963057E-2</v>
      </c>
      <c r="JD320">
        <v>-3.3418845534469882E-4</v>
      </c>
      <c r="JE320">
        <v>4.500636000466926E-2</v>
      </c>
      <c r="JF320">
        <v>0</v>
      </c>
      <c r="JG320">
        <v>6.7549171346829473E-2</v>
      </c>
      <c r="JH320">
        <v>-1.2969010955673051E-4</v>
      </c>
      <c r="JI320">
        <v>8.1879090130629148E-2</v>
      </c>
      <c r="JJ320">
        <v>0.24371759259986692</v>
      </c>
      <c r="JK320">
        <v>5.325835377852077E-2</v>
      </c>
      <c r="JL320">
        <v>-7.6277368369779601E-5</v>
      </c>
      <c r="JM320">
        <v>3.7271258698380237E-2</v>
      </c>
      <c r="JN320">
        <v>1.2120221158305688</v>
      </c>
      <c r="JO320">
        <v>0.39693187043847311</v>
      </c>
      <c r="JP320">
        <v>-6.8192652547931925E-4</v>
      </c>
      <c r="JQ320">
        <v>0.3891950662835908</v>
      </c>
      <c r="JR320">
        <v>1.0172856227521887</v>
      </c>
      <c r="JS320">
        <v>0.30355688747676396</v>
      </c>
      <c r="JT320">
        <v>-1.6924919509515998E-3</v>
      </c>
      <c r="JU320">
        <v>0.26653406958003939</v>
      </c>
      <c r="JV320">
        <v>8.0494490193845761E-2</v>
      </c>
      <c r="JW320">
        <v>0.1549889338721889</v>
      </c>
      <c r="JX320">
        <v>-8.586404671915961E-4</v>
      </c>
      <c r="JY320">
        <v>0.15210789759638249</v>
      </c>
      <c r="JZ320">
        <v>0.67403716633887512</v>
      </c>
      <c r="KA320">
        <v>8.6053796196054425E-2</v>
      </c>
      <c r="KB320">
        <v>-1.5937560360679709E-3</v>
      </c>
      <c r="KC320">
        <v>9.9439294251235461E-2</v>
      </c>
      <c r="KD320">
        <v>0</v>
      </c>
      <c r="KE320">
        <v>1.6789158004847003E-2</v>
      </c>
      <c r="KF320">
        <v>-1.4147388590854561E-4</v>
      </c>
      <c r="KG320">
        <v>1.3779572107308919E-2</v>
      </c>
      <c r="KH320">
        <v>0.22636470468651201</v>
      </c>
      <c r="KI320">
        <v>0.24120182357488976</v>
      </c>
      <c r="KJ320">
        <v>-1.7164934356162416E-3</v>
      </c>
      <c r="KK320">
        <v>0.28240374533301943</v>
      </c>
      <c r="KL320">
        <v>0.59446129697451833</v>
      </c>
      <c r="KM320">
        <v>0.21551206737923354</v>
      </c>
      <c r="KN320">
        <v>-2.71768700919967E-3</v>
      </c>
      <c r="KO320">
        <v>0.19396543319963624</v>
      </c>
      <c r="KP320">
        <v>0.36365342057058664</v>
      </c>
      <c r="KQ320">
        <v>0.30902242859427198</v>
      </c>
      <c r="KR320">
        <v>-5.1935252441068962E-4</v>
      </c>
      <c r="KS320">
        <v>0.31307323768475093</v>
      </c>
      <c r="KT320">
        <v>0.86430605551557005</v>
      </c>
      <c r="KU320">
        <v>0.2071941353393302</v>
      </c>
      <c r="KV320">
        <v>-7.8585997630989726E-4</v>
      </c>
      <c r="KW320">
        <v>0.1410970910891928</v>
      </c>
      <c r="KX320">
        <v>0.83756217857878601</v>
      </c>
      <c r="KY320">
        <v>0.44935086356247883</v>
      </c>
      <c r="KZ320">
        <v>-2.1228876481373736E-3</v>
      </c>
      <c r="LA320">
        <v>0.45213659037305121</v>
      </c>
      <c r="LB320">
        <v>0.76305885246379623</v>
      </c>
      <c r="LC320">
        <v>0.28167464028468364</v>
      </c>
      <c r="LD320">
        <v>-1.6917768081919575E-3</v>
      </c>
      <c r="LE320">
        <v>0.36402414301498648</v>
      </c>
      <c r="LF320">
        <v>0.24930362651277774</v>
      </c>
      <c r="LG320">
        <v>0.25030319818762264</v>
      </c>
      <c r="LH320">
        <v>-2.4201833176987508E-3</v>
      </c>
      <c r="LI320">
        <v>0.29924460045788515</v>
      </c>
      <c r="LJ320">
        <v>0.56223908693761404</v>
      </c>
      <c r="LK320">
        <v>0.30170907614168774</v>
      </c>
      <c r="LL320">
        <v>8.921774393355139E-4</v>
      </c>
      <c r="LM320">
        <v>0.26881466706951301</v>
      </c>
      <c r="LN320">
        <v>0.11777940735335</v>
      </c>
      <c r="LO320">
        <v>0.15298419492646126</v>
      </c>
      <c r="LP320">
        <v>1.5887200997824705E-4</v>
      </c>
      <c r="LQ320">
        <v>0.18790496931808875</v>
      </c>
      <c r="LR320">
        <v>0.82986817388023781</v>
      </c>
      <c r="LS320">
        <v>0.24724924527655898</v>
      </c>
      <c r="LT320">
        <v>-4.3734523804660641E-4</v>
      </c>
      <c r="LU320">
        <v>0.21685915688575769</v>
      </c>
      <c r="LV320">
        <v>0.51991887133349768</v>
      </c>
      <c r="LW320">
        <v>0.22117930951519393</v>
      </c>
      <c r="LX320">
        <v>-2.1918850093713732E-3</v>
      </c>
      <c r="LY320">
        <v>0.19601797485045461</v>
      </c>
      <c r="LZ320">
        <v>0.19721712108854714</v>
      </c>
      <c r="MA320">
        <v>5.9644356843210872E-2</v>
      </c>
      <c r="MB320">
        <v>-4.2191369898414189E-4</v>
      </c>
      <c r="MC320">
        <v>6.5025718928460582E-2</v>
      </c>
      <c r="MD320">
        <v>0.20668679394642128</v>
      </c>
      <c r="ME320">
        <v>0.36183508358694833</v>
      </c>
      <c r="MF320">
        <v>2.5902470202752726E-4</v>
      </c>
      <c r="MG320">
        <v>0.35439421529553206</v>
      </c>
      <c r="MH320">
        <v>0.44129542161638446</v>
      </c>
      <c r="MI320">
        <v>0.1540936236718885</v>
      </c>
      <c r="MJ320">
        <v>-1.2883989005177141E-3</v>
      </c>
      <c r="MK320">
        <v>0.18533967023823267</v>
      </c>
      <c r="ML320">
        <v>0.23536174864602358</v>
      </c>
      <c r="MM320">
        <v>0.13281414780412781</v>
      </c>
      <c r="MN320">
        <v>-3.2653212558155057E-4</v>
      </c>
      <c r="MO320">
        <v>0.17385150458831933</v>
      </c>
      <c r="MP320">
        <v>0.2889414735243962</v>
      </c>
      <c r="MQ320">
        <v>2.1085568560442657E-2</v>
      </c>
      <c r="MR320">
        <v>-1.4021084924784361E-4</v>
      </c>
      <c r="MS320">
        <v>2.9634992852713427E-2</v>
      </c>
      <c r="MT320">
        <v>0.42570047688162749</v>
      </c>
      <c r="MU320">
        <v>7.3742591307486935E-2</v>
      </c>
      <c r="MV320">
        <v>4.399554332954426E-5</v>
      </c>
      <c r="MW320">
        <v>6.2078463972271979E-2</v>
      </c>
      <c r="MX320">
        <v>0.21892204205231272</v>
      </c>
      <c r="MY320">
        <v>8.2608950669559561E-2</v>
      </c>
      <c r="MZ320">
        <v>-1.4559574137813275E-3</v>
      </c>
      <c r="NA320">
        <v>0.15732284682619918</v>
      </c>
      <c r="NB320">
        <v>0.4441096641885714</v>
      </c>
      <c r="NC320">
        <v>0.61586065475164453</v>
      </c>
      <c r="ND320">
        <v>2.5655145278222083E-3</v>
      </c>
      <c r="NE320">
        <v>0.3386817804258615</v>
      </c>
      <c r="NF320">
        <v>0.27054168863291289</v>
      </c>
      <c r="NG320">
        <v>0.44480655040013323</v>
      </c>
      <c r="NH320">
        <v>-9.2197134995999604E-4</v>
      </c>
      <c r="NI320">
        <v>0.42274574349542771</v>
      </c>
      <c r="NJ320">
        <v>0.36870120925365696</v>
      </c>
      <c r="NK320">
        <v>0.50042604015183445</v>
      </c>
      <c r="NL320">
        <v>1.3282367815731857E-3</v>
      </c>
      <c r="NM320">
        <v>0.41461936345029982</v>
      </c>
      <c r="NN320">
        <v>0.50643089565172528</v>
      </c>
      <c r="NO320">
        <v>0.3192043956541733</v>
      </c>
      <c r="NP320">
        <v>4.0811438969932923E-4</v>
      </c>
      <c r="NQ320">
        <v>0.31298037604612006</v>
      </c>
      <c r="NR320">
        <v>0.71262982329685975</v>
      </c>
      <c r="NS320">
        <v>0.15039612819560039</v>
      </c>
      <c r="NT320">
        <v>-1.387698678382028E-3</v>
      </c>
      <c r="NU320">
        <v>0.1461975091558062</v>
      </c>
      <c r="NV320">
        <v>0.31333292736911955</v>
      </c>
      <c r="NW320">
        <v>5.5662598881430915E-2</v>
      </c>
      <c r="NX320">
        <v>-3.9138972605474076E-4</v>
      </c>
      <c r="NY320">
        <v>5.2574609651899543E-2</v>
      </c>
      <c r="NZ320">
        <v>0.70826168210418472</v>
      </c>
      <c r="OA320">
        <v>1.664344278423956E-2</v>
      </c>
      <c r="OB320">
        <v>-8.4231077357533682E-5</v>
      </c>
      <c r="OC320">
        <v>3.2931923938425749E-2</v>
      </c>
      <c r="OD320">
        <v>0.11629650711332572</v>
      </c>
      <c r="OE320">
        <v>0.10767690569769578</v>
      </c>
      <c r="OF320">
        <v>-5.4333977415954549E-4</v>
      </c>
      <c r="OG320">
        <v>0.10214342239553008</v>
      </c>
      <c r="OH320">
        <v>0.13004803835525111</v>
      </c>
      <c r="OI320">
        <v>5.8405647714270287E-2</v>
      </c>
      <c r="OJ320">
        <v>1.5912904219222216E-5</v>
      </c>
      <c r="OK320">
        <v>3.9021890889410077E-2</v>
      </c>
      <c r="OL320">
        <v>0.41894291873634076</v>
      </c>
      <c r="OM320">
        <v>7.7906999335021432E-2</v>
      </c>
      <c r="ON320">
        <v>-5.2614300422589109E-4</v>
      </c>
      <c r="OO320">
        <v>8.64258044370107E-2</v>
      </c>
      <c r="OP320">
        <v>0.56967422205578599</v>
      </c>
      <c r="OQ320">
        <v>0.170572328218943</v>
      </c>
      <c r="OR320">
        <v>-1.1335638601129249E-3</v>
      </c>
      <c r="OS320">
        <v>0.19117846953145284</v>
      </c>
      <c r="OT320">
        <v>0.5598055301158481</v>
      </c>
      <c r="OU320">
        <v>4.0677832424660818E-2</v>
      </c>
      <c r="OV320">
        <v>3.7834563593103648E-5</v>
      </c>
      <c r="OW320">
        <v>3.2923398988609034E-2</v>
      </c>
      <c r="OX320">
        <v>0.37926092846501086</v>
      </c>
      <c r="OY320">
        <v>2.5453832887960364E-2</v>
      </c>
      <c r="OZ320">
        <v>-1.8692711253569041E-4</v>
      </c>
      <c r="PA320">
        <v>4.791215461611515E-2</v>
      </c>
      <c r="PB320">
        <v>0.20936638745288982</v>
      </c>
      <c r="PC320">
        <v>8.3788419224813365E-2</v>
      </c>
      <c r="PD320">
        <v>-1.1107379014754844E-3</v>
      </c>
      <c r="PE320">
        <v>0.12943037254992251</v>
      </c>
      <c r="PF320">
        <v>0.8401406823527382</v>
      </c>
      <c r="PG320">
        <v>4.001559102492528E-2</v>
      </c>
      <c r="PH320">
        <v>-2.6722557945640777E-4</v>
      </c>
      <c r="PI320">
        <v>4.5274499074408461E-2</v>
      </c>
      <c r="PJ320">
        <v>0.9449077490312795</v>
      </c>
      <c r="PK320">
        <v>0.49700015988866969</v>
      </c>
      <c r="PL320">
        <v>3.6781201131530069E-3</v>
      </c>
      <c r="PM320">
        <v>0.28829944668782809</v>
      </c>
      <c r="PN320">
        <v>0.32540098283659791</v>
      </c>
      <c r="PO320">
        <v>0.28675065447587944</v>
      </c>
      <c r="PP320">
        <v>-5.0137337686585086E-4</v>
      </c>
      <c r="PQ320">
        <v>0.30469837824306473</v>
      </c>
      <c r="PR320">
        <v>0.44159032342429111</v>
      </c>
      <c r="PS320">
        <v>6.3618155109754992E-2</v>
      </c>
      <c r="PT320">
        <v>-5.3172434062745031E-4</v>
      </c>
      <c r="PU320">
        <v>7.183817131137904E-2</v>
      </c>
      <c r="PV320">
        <v>0.21931013046529804</v>
      </c>
      <c r="PW320">
        <v>0.10815613317006972</v>
      </c>
      <c r="PX320">
        <v>-1.6474857489432685E-3</v>
      </c>
      <c r="PY320">
        <v>0.12820223730817906</v>
      </c>
      <c r="PZ320">
        <v>0.38251948670082486</v>
      </c>
      <c r="QA320">
        <v>0.37157573308877578</v>
      </c>
      <c r="QB320">
        <v>-1.7601541113670119E-3</v>
      </c>
      <c r="QC320">
        <v>0.44507668592251109</v>
      </c>
      <c r="QD320">
        <v>0.55746626011113387</v>
      </c>
      <c r="QE320">
        <v>0.25573438254573022</v>
      </c>
      <c r="QF320">
        <v>-1.3041205908166718E-4</v>
      </c>
      <c r="QG320">
        <v>0.20475383765732266</v>
      </c>
      <c r="QH320">
        <v>0.21470643468834955</v>
      </c>
      <c r="QI320">
        <v>7.5793010383205003E-2</v>
      </c>
      <c r="QJ320">
        <v>-1.06584819690325E-4</v>
      </c>
      <c r="QK320">
        <v>0.1205636690948277</v>
      </c>
      <c r="QL320">
        <v>1.3782284977974748</v>
      </c>
      <c r="QM320">
        <v>0.59771758054793533</v>
      </c>
      <c r="QN320">
        <v>-2.2070626081731157E-3</v>
      </c>
      <c r="QO320">
        <v>0.50905967353014125</v>
      </c>
      <c r="QP320">
        <v>1.2366673810337414</v>
      </c>
      <c r="QQ320">
        <v>0.35912438025121052</v>
      </c>
      <c r="QR320">
        <v>-2.4782240312311958E-3</v>
      </c>
      <c r="QS320">
        <v>0.33320853011907614</v>
      </c>
      <c r="QT320">
        <v>0.49992164391473459</v>
      </c>
      <c r="QU320">
        <v>0.1488566717777674</v>
      </c>
      <c r="QV320">
        <v>-1.6303467576559525E-3</v>
      </c>
      <c r="QW320">
        <v>0.16650286789734742</v>
      </c>
      <c r="QX320">
        <v>1.5163651585387232</v>
      </c>
      <c r="QY320">
        <v>0.33859548345473373</v>
      </c>
      <c r="QZ320">
        <v>-2.4255675007270896E-3</v>
      </c>
      <c r="RA320">
        <v>0.25556357385830519</v>
      </c>
      <c r="RB320">
        <v>0.67404785690573821</v>
      </c>
      <c r="RC320">
        <v>0.10829007327439667</v>
      </c>
      <c r="RD320">
        <v>-5.6244371770995845E-4</v>
      </c>
      <c r="RE320">
        <v>0.11953047192216551</v>
      </c>
      <c r="RF320">
        <v>0.89045936114222235</v>
      </c>
      <c r="RG320">
        <v>0.26588318973806574</v>
      </c>
      <c r="RH320">
        <v>-1.2190955652510375E-3</v>
      </c>
      <c r="RI320">
        <v>0.25228570823683516</v>
      </c>
      <c r="RJ320">
        <v>0.63313127062210794</v>
      </c>
      <c r="RK320">
        <v>0.33963161417882937</v>
      </c>
      <c r="RL320">
        <v>3.8318427436020682E-4</v>
      </c>
      <c r="RM320">
        <v>0.28790204152692106</v>
      </c>
      <c r="RN320">
        <v>0.96172065826176178</v>
      </c>
      <c r="RO320">
        <v>0.43680842318138224</v>
      </c>
      <c r="RP320">
        <v>6.3143084428199359E-4</v>
      </c>
      <c r="RQ320">
        <v>0.40369485882764705</v>
      </c>
      <c r="RR320">
        <v>0.96529706033850993</v>
      </c>
      <c r="RS320">
        <v>0.26647968848512538</v>
      </c>
      <c r="RT320">
        <v>-4.1060491514105361E-4</v>
      </c>
      <c r="RU320">
        <v>0.23106966316427849</v>
      </c>
      <c r="RV320">
        <v>0.52052102320924565</v>
      </c>
      <c r="RW320">
        <v>6.8160327884047953E-2</v>
      </c>
      <c r="RX320">
        <v>-8.5636569858971092E-4</v>
      </c>
      <c r="RY320">
        <v>0.13596951290215864</v>
      </c>
      <c r="RZ320">
        <v>0.73126674246006107</v>
      </c>
      <c r="SA320">
        <v>0.22195502834921207</v>
      </c>
      <c r="SB320">
        <v>-2.2026115724287035E-3</v>
      </c>
      <c r="SC320">
        <v>0.29590203512979446</v>
      </c>
      <c r="SD320">
        <v>0.85771167191224462</v>
      </c>
      <c r="SE320">
        <v>0.19675829286795135</v>
      </c>
      <c r="SF320">
        <v>-1.8780773729873224E-3</v>
      </c>
      <c r="SG320">
        <v>0.19077532255262897</v>
      </c>
      <c r="SH320">
        <v>0.39320568056773386</v>
      </c>
      <c r="SI320">
        <v>4.5507748049879941E-2</v>
      </c>
      <c r="SJ320">
        <v>3.3431529726701244E-5</v>
      </c>
      <c r="SK320">
        <v>3.8500442824479945E-2</v>
      </c>
      <c r="SL320">
        <v>1.9579524811209867</v>
      </c>
      <c r="SM320">
        <v>0.2781665457075761</v>
      </c>
      <c r="SN320">
        <v>1.4424868384383383E-3</v>
      </c>
      <c r="SO320">
        <v>0.26927486001849799</v>
      </c>
      <c r="SP320">
        <v>0.54399768285554884</v>
      </c>
      <c r="SQ320">
        <v>0.28125989536256135</v>
      </c>
      <c r="SR320">
        <v>1.5222550906343594E-4</v>
      </c>
      <c r="SS320">
        <v>0.25698683153444363</v>
      </c>
      <c r="ST320">
        <v>0.12852908238419672</v>
      </c>
      <c r="SU320">
        <v>0.75144290927385549</v>
      </c>
      <c r="SV320">
        <v>-2.1048262895762733E-3</v>
      </c>
      <c r="SW320">
        <v>0.5135946725090148</v>
      </c>
      <c r="SX320">
        <v>0.80583426743648023</v>
      </c>
      <c r="SY320">
        <v>0.21116737168305205</v>
      </c>
      <c r="SZ320">
        <v>-1.2183672351335345E-3</v>
      </c>
      <c r="TA320">
        <v>0.25132258396618012</v>
      </c>
      <c r="TB320">
        <v>0.34076425906636537</v>
      </c>
      <c r="TC320">
        <v>6.3995901767872718E-2</v>
      </c>
      <c r="TD320">
        <v>-2.5811121471254039E-4</v>
      </c>
      <c r="TE320">
        <v>9.9110514504346589E-2</v>
      </c>
      <c r="TF320">
        <v>0.37686049655305931</v>
      </c>
      <c r="TG320">
        <v>3.2341365561123908E-2</v>
      </c>
      <c r="TH320">
        <v>-1.7675047878622127E-4</v>
      </c>
      <c r="TI320">
        <v>5.5519447288013356E-2</v>
      </c>
      <c r="TJ320">
        <v>0.31768568046459067</v>
      </c>
      <c r="TK320">
        <v>1.9550530710927796E-2</v>
      </c>
      <c r="TL320">
        <v>1.0944281819232622E-5</v>
      </c>
      <c r="TM320">
        <v>5.4847297225215169E-2</v>
      </c>
      <c r="TN320">
        <v>0</v>
      </c>
      <c r="TO320">
        <v>0.14570348086599386</v>
      </c>
      <c r="TP320">
        <v>8.1771307973910689E-4</v>
      </c>
      <c r="TQ320">
        <v>0.16122341642722185</v>
      </c>
      <c r="TR320">
        <v>0.60489249535321921</v>
      </c>
      <c r="TS320">
        <v>0.35358710866891507</v>
      </c>
      <c r="TT320">
        <v>-1.8826841088175963E-3</v>
      </c>
      <c r="TU320">
        <v>0.35537819149793148</v>
      </c>
      <c r="TV320">
        <v>0.45800550854160765</v>
      </c>
      <c r="TW320">
        <v>9.1350196801667255E-2</v>
      </c>
      <c r="TX320">
        <v>-7.6054623251109346E-4</v>
      </c>
      <c r="TY320">
        <v>0.11731384969807483</v>
      </c>
      <c r="TZ320">
        <v>0.78087767180112733</v>
      </c>
      <c r="UA320">
        <v>0.28267500979985466</v>
      </c>
      <c r="UB320">
        <v>-2.3125353407755229E-3</v>
      </c>
      <c r="UC320">
        <v>0.33287804961369261</v>
      </c>
      <c r="UD320">
        <v>0.20387969153754673</v>
      </c>
      <c r="UE320">
        <v>2.7829059161982476E-2</v>
      </c>
      <c r="UF320">
        <v>-1.7208767270999681E-4</v>
      </c>
      <c r="UG320">
        <v>6.5710050025659952E-2</v>
      </c>
      <c r="UH320">
        <v>0.5658547336587969</v>
      </c>
      <c r="UI320">
        <v>0.34633714380981762</v>
      </c>
      <c r="UJ320">
        <v>-1.043255371410429E-3</v>
      </c>
      <c r="UK320">
        <v>0.36122587097910624</v>
      </c>
      <c r="UL320">
        <v>0.54575943094683832</v>
      </c>
      <c r="UM320">
        <v>0.40470513736658864</v>
      </c>
      <c r="UN320">
        <v>-5.0698349588390492E-4</v>
      </c>
      <c r="UO320">
        <v>0.39271999873711855</v>
      </c>
      <c r="UP320">
        <v>0.69312159466474366</v>
      </c>
      <c r="UQ320">
        <v>0.54495810247772858</v>
      </c>
      <c r="UR320">
        <v>-2.5324029241221577E-3</v>
      </c>
      <c r="US320">
        <v>0.47070188882454644</v>
      </c>
      <c r="UT320">
        <v>1.552230078247077</v>
      </c>
      <c r="UU320">
        <v>0.35107600717549059</v>
      </c>
      <c r="UV320">
        <v>-1.3510703580883639E-3</v>
      </c>
      <c r="UW320">
        <v>0.35192684348913572</v>
      </c>
      <c r="UX320">
        <v>0.41034674961457784</v>
      </c>
      <c r="UY320">
        <v>0.10033548400315832</v>
      </c>
      <c r="UZ320">
        <v>-1.2990787653439485E-3</v>
      </c>
      <c r="VA320">
        <v>0.15320436441223953</v>
      </c>
      <c r="VB320">
        <v>1.2609460082033193</v>
      </c>
      <c r="VC320">
        <v>0.19744909991539844</v>
      </c>
      <c r="VD320">
        <v>-1.4211884893126411E-3</v>
      </c>
      <c r="VE320">
        <v>0.17185129932487411</v>
      </c>
      <c r="VF320">
        <v>0.31666380381816045</v>
      </c>
      <c r="VG320">
        <v>0.48597632855994349</v>
      </c>
      <c r="VH320">
        <v>1.1187878577956555E-3</v>
      </c>
      <c r="VI320">
        <v>0.42809931841770793</v>
      </c>
      <c r="VJ320">
        <v>0.40970109182953424</v>
      </c>
      <c r="VK320">
        <v>7.6677653434959747E-2</v>
      </c>
      <c r="VL320">
        <v>-1.4689079712998777E-3</v>
      </c>
      <c r="VM320">
        <v>9.9689314498820181E-2</v>
      </c>
      <c r="VN320">
        <v>0.75501816237857666</v>
      </c>
      <c r="VO320">
        <v>0.48293620831304079</v>
      </c>
      <c r="VP320">
        <v>1.0944937858703705E-3</v>
      </c>
      <c r="VQ320">
        <v>0.40994105220780341</v>
      </c>
      <c r="VR320">
        <v>1.5130121556373397</v>
      </c>
      <c r="VS320">
        <v>0.33940806081585906</v>
      </c>
      <c r="VT320">
        <v>-1.1018862243224478E-3</v>
      </c>
      <c r="VU320">
        <v>0.33593966875500497</v>
      </c>
      <c r="VV320">
        <v>0.67222025763147164</v>
      </c>
      <c r="VW320">
        <v>0.43584593754003298</v>
      </c>
      <c r="VX320">
        <v>-1.9921211662493513E-5</v>
      </c>
      <c r="VY320">
        <v>0.3648943888332043</v>
      </c>
      <c r="VZ320">
        <v>0.78462644249707181</v>
      </c>
      <c r="WA320">
        <v>0.25950907651744742</v>
      </c>
      <c r="WB320">
        <v>-2.460395756131353E-3</v>
      </c>
      <c r="WC320">
        <v>0.26314053331134618</v>
      </c>
      <c r="WD320">
        <v>0</v>
      </c>
      <c r="WE320">
        <v>2.0546583696865017E-2</v>
      </c>
      <c r="WF320">
        <v>8.1095492904717918E-5</v>
      </c>
      <c r="WG320">
        <v>5.8112437706767522E-3</v>
      </c>
      <c r="WH320">
        <v>0</v>
      </c>
      <c r="WI320">
        <v>0.39134177851713731</v>
      </c>
      <c r="WJ320">
        <v>-9.2083134942716948E-4</v>
      </c>
      <c r="WK320">
        <v>0.37647661393807352</v>
      </c>
      <c r="WL320">
        <v>0.14270845577606478</v>
      </c>
      <c r="WM320">
        <v>0.48575124912960749</v>
      </c>
      <c r="WN320">
        <v>-8.0855353424582905E-4</v>
      </c>
      <c r="WO320">
        <v>0.37630677608633351</v>
      </c>
      <c r="WP320">
        <v>0.48888916329112125</v>
      </c>
      <c r="WQ320">
        <v>0.55481959672860703</v>
      </c>
      <c r="WR320">
        <v>2.0423429651202827E-3</v>
      </c>
      <c r="WS320">
        <v>0.50131034297204446</v>
      </c>
      <c r="WT320">
        <v>0.37260594179015949</v>
      </c>
      <c r="WU320">
        <v>8.1237881760700542E-2</v>
      </c>
      <c r="WV320">
        <v>-6.3164285683482539E-4</v>
      </c>
      <c r="WW320">
        <v>0.10446337290374244</v>
      </c>
      <c r="WX320">
        <v>0.29138270157536827</v>
      </c>
      <c r="WY320">
        <v>0.39867316847802964</v>
      </c>
      <c r="WZ320">
        <v>-3.5528026323668443E-4</v>
      </c>
      <c r="XA320">
        <v>0.36682500482341213</v>
      </c>
      <c r="XB320">
        <v>0.32266670623038646</v>
      </c>
      <c r="XC320">
        <v>0.18084347605494924</v>
      </c>
      <c r="XD320">
        <v>-3.4662492273895422E-4</v>
      </c>
      <c r="XE320">
        <v>0.16686596038202395</v>
      </c>
      <c r="XF320">
        <v>1.5475273388490969</v>
      </c>
      <c r="XG320">
        <v>9.823778092449216E-2</v>
      </c>
      <c r="XH320">
        <v>-6.1227727136922803E-4</v>
      </c>
      <c r="XI320">
        <v>9.8393246125274836E-2</v>
      </c>
      <c r="XJ320">
        <v>0.47456907367424583</v>
      </c>
      <c r="XK320">
        <v>0.16156920777700962</v>
      </c>
      <c r="XL320">
        <v>-2.3328454889819982E-3</v>
      </c>
      <c r="XM320">
        <v>0.18874392964064601</v>
      </c>
      <c r="XN320">
        <v>0.49904030123962229</v>
      </c>
      <c r="XO320">
        <v>0.19123630469262773</v>
      </c>
      <c r="XP320">
        <v>-6.0723094005195885E-4</v>
      </c>
      <c r="XQ320">
        <v>0.18147180753134007</v>
      </c>
      <c r="XR320">
        <v>0.47221019047292528</v>
      </c>
      <c r="XS320">
        <v>0.26889992171597532</v>
      </c>
      <c r="XT320">
        <v>-2.8027288708577023E-3</v>
      </c>
      <c r="XU320">
        <v>0.27443661736574831</v>
      </c>
      <c r="XV320">
        <v>0.49043987043792669</v>
      </c>
      <c r="XW320">
        <v>0.92624908623591562</v>
      </c>
      <c r="XX320">
        <v>5.7985154889988392E-4</v>
      </c>
      <c r="XY320">
        <v>0.61905806000944896</v>
      </c>
      <c r="XZ320">
        <v>0.16474447874658946</v>
      </c>
      <c r="YA320">
        <v>5.9779738796757478E-2</v>
      </c>
      <c r="YB320">
        <v>1.3383853888451064E-4</v>
      </c>
      <c r="YC320">
        <v>5.3242070824349508E-2</v>
      </c>
      <c r="YD320">
        <v>0.26936427971071125</v>
      </c>
      <c r="YE320">
        <v>6.1320528788311998E-2</v>
      </c>
      <c r="YF320">
        <v>-7.0352645582239339E-4</v>
      </c>
      <c r="YG320">
        <v>0.1030295270978335</v>
      </c>
      <c r="YH320">
        <v>0.5852320343346562</v>
      </c>
      <c r="YI320">
        <v>0.27022313071596449</v>
      </c>
      <c r="YJ320">
        <v>-9.7675649067674388E-4</v>
      </c>
      <c r="YK320">
        <v>0.29646708929306326</v>
      </c>
      <c r="YL320">
        <v>0</v>
      </c>
      <c r="YM320">
        <v>8.7441071146619739E-2</v>
      </c>
      <c r="YN320">
        <v>-1.0201950756562378E-3</v>
      </c>
      <c r="YO320">
        <v>0.11882061423755932</v>
      </c>
      <c r="YP320">
        <v>0.68312185485067878</v>
      </c>
      <c r="YQ320">
        <v>0.32948972147828437</v>
      </c>
      <c r="YR320">
        <v>-2.861696092749107E-3</v>
      </c>
      <c r="YS320">
        <v>0.44617897258399136</v>
      </c>
      <c r="YT320">
        <v>0.71609536027138698</v>
      </c>
      <c r="YU320">
        <v>0.27063550745058979</v>
      </c>
      <c r="YV320">
        <v>-1.1696825320330175E-3</v>
      </c>
      <c r="YW320">
        <v>0.2664379541267477</v>
      </c>
      <c r="YX320">
        <v>1.379368110667309</v>
      </c>
      <c r="YY320">
        <v>0.32289301173036444</v>
      </c>
      <c r="YZ320">
        <v>-8.5560270836182895E-4</v>
      </c>
      <c r="ZA320">
        <v>0.30942552977048154</v>
      </c>
      <c r="ZB320">
        <v>0.25470407911807835</v>
      </c>
      <c r="ZC320">
        <v>0.21658535081875754</v>
      </c>
      <c r="ZD320">
        <v>-4.6852561885514667E-4</v>
      </c>
      <c r="ZE320">
        <v>0.23857433847700465</v>
      </c>
      <c r="ZF320">
        <v>0.22978613428695135</v>
      </c>
      <c r="ZG320">
        <v>0.52595790302284018</v>
      </c>
      <c r="ZH320">
        <v>-2.2294926521063138E-3</v>
      </c>
      <c r="ZI320">
        <v>0.50153874359798334</v>
      </c>
      <c r="ZJ320">
        <v>0.38475668721380663</v>
      </c>
      <c r="ZK320">
        <v>0.13926268262061337</v>
      </c>
      <c r="ZL320">
        <v>-1.5858104944067816E-3</v>
      </c>
      <c r="ZM320">
        <v>0.13522562196748306</v>
      </c>
      <c r="ZN320">
        <v>0.52318054882673526</v>
      </c>
      <c r="ZO320">
        <v>0.11920719680483531</v>
      </c>
      <c r="ZP320">
        <v>-7.9010982351650509E-5</v>
      </c>
      <c r="ZQ320">
        <v>0.10650199575272469</v>
      </c>
      <c r="ZR320">
        <v>0.6343325876257313</v>
      </c>
      <c r="ZS320">
        <v>0.25224688352641567</v>
      </c>
      <c r="ZT320">
        <v>-1.3288569069317025E-3</v>
      </c>
      <c r="ZU320">
        <v>0.26148865898856505</v>
      </c>
      <c r="ZV320">
        <v>0.92382741672256419</v>
      </c>
      <c r="ZW320">
        <v>0.3609159327784297</v>
      </c>
      <c r="ZX320">
        <v>2.0423050719893616E-4</v>
      </c>
      <c r="ZY320">
        <v>0.39257192599780466</v>
      </c>
      <c r="ZZ320">
        <v>0.60344262190448239</v>
      </c>
      <c r="AAA320">
        <v>0.47731223961134611</v>
      </c>
      <c r="AAB320">
        <v>-1.4064298868242907E-3</v>
      </c>
      <c r="AAC320">
        <v>0.40079476752113113</v>
      </c>
      <c r="AAD320">
        <v>0.98698343363416385</v>
      </c>
      <c r="AAE320">
        <v>0.24316008915730958</v>
      </c>
      <c r="AAF320">
        <v>-1.0875162213944099E-3</v>
      </c>
      <c r="AAG320">
        <v>0.24697027958201656</v>
      </c>
      <c r="AAH320">
        <v>0.39957916172368996</v>
      </c>
      <c r="AAI320">
        <v>4.1425438657434005E-2</v>
      </c>
      <c r="AAJ320">
        <v>8.8053634604400739E-6</v>
      </c>
      <c r="AAK320">
        <v>4.5308988433392108E-2</v>
      </c>
      <c r="AAL320">
        <v>0.61014783736530664</v>
      </c>
      <c r="AAM320">
        <v>1.9354932305902184E-2</v>
      </c>
      <c r="AAN320">
        <v>-1.3451589747562733E-4</v>
      </c>
      <c r="AAO320">
        <v>1.8714616811722446E-2</v>
      </c>
      <c r="AAP320">
        <v>0.59872101719357296</v>
      </c>
      <c r="AAQ320">
        <v>0.14250340786141918</v>
      </c>
      <c r="AAR320">
        <v>-2.3722170226696945E-3</v>
      </c>
      <c r="AAS320">
        <v>0.13855032532774908</v>
      </c>
      <c r="AAT320">
        <v>0.22044144653921291</v>
      </c>
      <c r="AAU320">
        <v>4.7867745259433443E-2</v>
      </c>
      <c r="AAV320">
        <v>-7.4181612493424054E-4</v>
      </c>
      <c r="AAW320">
        <v>7.0794134573745796E-2</v>
      </c>
      <c r="AAX320">
        <v>0.25211880767881001</v>
      </c>
      <c r="AAY320">
        <v>0.12159512121226346</v>
      </c>
      <c r="AAZ320">
        <v>-8.7708796417933915E-4</v>
      </c>
      <c r="ABA320">
        <v>0.10676710381512765</v>
      </c>
      <c r="ABB320">
        <v>0.94609492380255122</v>
      </c>
      <c r="ABC320">
        <v>0.27054172958644873</v>
      </c>
      <c r="ABD320">
        <v>-2.7266547732319739E-3</v>
      </c>
      <c r="ABE320">
        <v>0.2862266373762678</v>
      </c>
      <c r="ABF320">
        <v>0.33853579602795969</v>
      </c>
      <c r="ABG320">
        <v>0.21403469786517379</v>
      </c>
      <c r="ABH320">
        <v>-1.0061651638292651E-3</v>
      </c>
      <c r="ABI320">
        <v>0.26126983702977979</v>
      </c>
      <c r="ABJ320">
        <v>0.92105679397842433</v>
      </c>
      <c r="ABK320">
        <v>0.27591378227187924</v>
      </c>
      <c r="ABL320">
        <v>8.1060969902142506E-4</v>
      </c>
      <c r="ABM320">
        <v>0.29927631119963866</v>
      </c>
      <c r="ABN320">
        <v>0.52250500608544914</v>
      </c>
      <c r="ABO320">
        <v>0.10369846937894239</v>
      </c>
      <c r="ABP320">
        <v>-1.7716479999483133E-3</v>
      </c>
      <c r="ABQ320">
        <v>0.16101342674119662</v>
      </c>
      <c r="ABR320">
        <v>0.84550453653560331</v>
      </c>
      <c r="ABS320">
        <v>6.4875940393640696E-2</v>
      </c>
      <c r="ABT320">
        <v>-9.9955698213219715E-4</v>
      </c>
      <c r="ABU320">
        <v>9.3809996990817365E-2</v>
      </c>
      <c r="ABV320">
        <v>0.55412018769926275</v>
      </c>
      <c r="ABW320">
        <v>0.12976340883353774</v>
      </c>
      <c r="ABX320">
        <v>-4.4889679929960654E-4</v>
      </c>
      <c r="ABY320">
        <v>0.1479010320545468</v>
      </c>
      <c r="ABZ320">
        <v>0.37436473324659891</v>
      </c>
      <c r="ACA320">
        <v>0.71069708014993516</v>
      </c>
      <c r="ACB320">
        <v>-1.6386949969738323E-3</v>
      </c>
      <c r="ACC320">
        <v>0.49812987195854985</v>
      </c>
      <c r="ACD320">
        <v>0.29640186630195975</v>
      </c>
      <c r="ACE320">
        <v>6.5705495773970959E-2</v>
      </c>
      <c r="ACF320">
        <v>-4.2915202441515216E-4</v>
      </c>
      <c r="ACG320">
        <v>7.5021450834637779E-2</v>
      </c>
      <c r="ACH320">
        <v>0.2109522884738888</v>
      </c>
      <c r="ACI320">
        <v>0.44428709622614043</v>
      </c>
      <c r="ACJ320">
        <v>-4.8140439443079001E-4</v>
      </c>
      <c r="ACK320">
        <v>0.3867700420584726</v>
      </c>
      <c r="ACL320">
        <v>0.9607071245440747</v>
      </c>
      <c r="ACM320">
        <v>0.17005729066639194</v>
      </c>
      <c r="ACN320">
        <v>-1.6689631933810864E-3</v>
      </c>
      <c r="ACO320">
        <v>0.17855554011937122</v>
      </c>
      <c r="ACP320">
        <v>0.37935415672063572</v>
      </c>
      <c r="ACQ320">
        <v>0.11912338004395501</v>
      </c>
      <c r="ACR320">
        <v>-6.8384972160482054E-4</v>
      </c>
      <c r="ACS320">
        <v>0.13047186054389065</v>
      </c>
      <c r="ACT320">
        <v>0.42828767432055342</v>
      </c>
      <c r="ACU320">
        <v>0.46043371021717178</v>
      </c>
      <c r="ACV320">
        <v>1.105015532604376E-3</v>
      </c>
      <c r="ACW320">
        <v>0.38178043016404856</v>
      </c>
      <c r="ACX320">
        <v>0.3955408804361612</v>
      </c>
      <c r="ACY320">
        <v>0.17051146830840319</v>
      </c>
      <c r="ACZ320">
        <v>-9.8868105789916348E-4</v>
      </c>
      <c r="ADA320">
        <v>0.15343993006053108</v>
      </c>
      <c r="ADB320">
        <v>0.60098090823225303</v>
      </c>
      <c r="ADC320">
        <v>0.3645758796345322</v>
      </c>
      <c r="ADD320">
        <v>-1.6761329783065728E-3</v>
      </c>
      <c r="ADE320">
        <v>0.29758806738483923</v>
      </c>
      <c r="ADF320">
        <v>0.96500561735982937</v>
      </c>
      <c r="ADG320">
        <v>0.27298996873000603</v>
      </c>
      <c r="ADH320">
        <v>-8.7268169327784056E-4</v>
      </c>
      <c r="ADI320">
        <v>0.31429898985915705</v>
      </c>
      <c r="ADJ320">
        <v>0.11140539480989525</v>
      </c>
      <c r="ADK320">
        <v>0.42959299417096186</v>
      </c>
      <c r="ADL320">
        <v>-4.3625383562466956E-4</v>
      </c>
      <c r="ADM320">
        <v>0.34892867827920182</v>
      </c>
      <c r="ADN320">
        <v>0.36171930254222312</v>
      </c>
      <c r="ADO320">
        <v>0.45096541706101251</v>
      </c>
      <c r="ADP320">
        <v>-1.1063517756631511E-3</v>
      </c>
      <c r="ADQ320">
        <v>0.39399378163145038</v>
      </c>
      <c r="ADR320">
        <v>0.3012401477890303</v>
      </c>
      <c r="ADS320">
        <v>0.52031999972502019</v>
      </c>
      <c r="ADT320">
        <v>-9.8481682222529453E-5</v>
      </c>
      <c r="ADU320">
        <v>0.50362403137580924</v>
      </c>
      <c r="ADV320">
        <v>0.57246578471183396</v>
      </c>
      <c r="ADW320">
        <v>0.29854122858170123</v>
      </c>
      <c r="ADX320">
        <v>-7.2979593248023852E-4</v>
      </c>
      <c r="ADY320">
        <v>0.28569032449017068</v>
      </c>
      <c r="ADZ320">
        <v>1.0754131050362947</v>
      </c>
      <c r="AEA320">
        <v>0.12833263769431363</v>
      </c>
      <c r="AEB320">
        <v>-1.3990833642891756E-3</v>
      </c>
      <c r="AEC320">
        <v>0.14589689147872018</v>
      </c>
      <c r="AED320">
        <v>0.40758198235497012</v>
      </c>
      <c r="AEE320">
        <v>0.21491832523603721</v>
      </c>
      <c r="AEF320">
        <v>-1.2742065838230469E-3</v>
      </c>
      <c r="AEG320">
        <v>0.23263062654615585</v>
      </c>
      <c r="AEH320">
        <v>0.78914025643803631</v>
      </c>
      <c r="AEI320">
        <v>0.16560023852445527</v>
      </c>
      <c r="AEJ320">
        <v>-1.1620045876264576E-3</v>
      </c>
      <c r="AEK320">
        <v>0.16382748471140041</v>
      </c>
      <c r="AEL320">
        <v>0.47343188897144711</v>
      </c>
      <c r="AEM320">
        <v>0.19234371235066425</v>
      </c>
      <c r="AEN320">
        <v>-1.8178307524537721E-3</v>
      </c>
      <c r="AEO320">
        <v>0.21203120278325588</v>
      </c>
      <c r="AEP320">
        <v>0.61711560713528257</v>
      </c>
      <c r="AEQ320">
        <v>0.15614538432648206</v>
      </c>
      <c r="AER320">
        <v>-8.2431962316199749E-4</v>
      </c>
      <c r="AES320">
        <v>0.18696720000821523</v>
      </c>
      <c r="AET320">
        <v>0.21706396950486145</v>
      </c>
      <c r="AEU320">
        <v>3.7394363874810252E-2</v>
      </c>
      <c r="AEV320">
        <v>-2.8801371875017406E-4</v>
      </c>
      <c r="AEW320">
        <v>7.7672982359513698E-2</v>
      </c>
      <c r="AEX320">
        <v>0.45122933196130871</v>
      </c>
      <c r="AEY320">
        <v>0.10038909320565827</v>
      </c>
      <c r="AEZ320">
        <v>-1.1529522452216696E-3</v>
      </c>
      <c r="AFA320">
        <v>0.16434873661807953</v>
      </c>
      <c r="AFB320">
        <v>0.44720293549672357</v>
      </c>
      <c r="AFC320">
        <v>0.19573608682337129</v>
      </c>
      <c r="AFD320">
        <v>5.2056923138243873E-4</v>
      </c>
      <c r="AFE320">
        <v>0.14969357841948189</v>
      </c>
      <c r="AFF320">
        <v>0.12039717087514006</v>
      </c>
      <c r="AFG320">
        <v>6.8986206908989087E-2</v>
      </c>
      <c r="AFH320">
        <v>-4.315803447333876E-4</v>
      </c>
      <c r="AFI320">
        <v>8.2041689168001045E-2</v>
      </c>
      <c r="AFJ320">
        <v>0.12855920754056543</v>
      </c>
      <c r="AFK320">
        <v>3.0681834768648952E-2</v>
      </c>
      <c r="AFL320">
        <v>3.4402780307260382E-5</v>
      </c>
      <c r="AFM320">
        <v>9.6790248901593139E-3</v>
      </c>
      <c r="AFN320">
        <v>0.59662937449167042</v>
      </c>
      <c r="AFO320">
        <v>0.25100762931687104</v>
      </c>
      <c r="AFP320">
        <v>-1.6878474602518671E-3</v>
      </c>
      <c r="AFQ320">
        <v>0.29375076724938237</v>
      </c>
      <c r="AFR320">
        <v>0.15259246335217161</v>
      </c>
      <c r="AFS320">
        <v>0.19746395419646898</v>
      </c>
      <c r="AFT320">
        <v>1.9370695310639787E-4</v>
      </c>
      <c r="AFU320">
        <v>0.18645412901690195</v>
      </c>
      <c r="AFV320">
        <v>0.16510417961751941</v>
      </c>
      <c r="AFW320">
        <v>3.162829384241448E-2</v>
      </c>
      <c r="AFX320">
        <v>-2.4907908071390667E-4</v>
      </c>
      <c r="AFY320">
        <v>8.7806434997265925E-2</v>
      </c>
      <c r="AFZ320">
        <v>0.64240461240709357</v>
      </c>
      <c r="AGA320">
        <v>0.10515599287881323</v>
      </c>
      <c r="AGB320">
        <v>-1.1356381617257764E-3</v>
      </c>
      <c r="AGC320">
        <v>0.16541164392410135</v>
      </c>
      <c r="AGD320">
        <v>0.79640883242193172</v>
      </c>
      <c r="AGE320">
        <v>0.33992389842078041</v>
      </c>
      <c r="AGF320">
        <v>-2.6083323056817886E-3</v>
      </c>
      <c r="AGG320">
        <v>0.31221391870697601</v>
      </c>
      <c r="AGH320">
        <v>0.56863527689290727</v>
      </c>
      <c r="AGI320">
        <v>0.48298005567834201</v>
      </c>
      <c r="AGJ320">
        <v>-8.6327493036173028E-4</v>
      </c>
      <c r="AGK320">
        <v>0.43337937132718113</v>
      </c>
      <c r="AGL320">
        <v>0.18186247327497637</v>
      </c>
      <c r="AGM320">
        <v>0.27168422549120846</v>
      </c>
      <c r="AGN320">
        <v>-6.1616936291840135E-4</v>
      </c>
      <c r="AGO320">
        <v>0.25618990794347529</v>
      </c>
      <c r="AGP320">
        <v>0.86981555302853431</v>
      </c>
      <c r="AGQ320">
        <v>0.33704636664465376</v>
      </c>
      <c r="AGR320">
        <v>-2.2813285203409431E-3</v>
      </c>
      <c r="AGS320">
        <v>0.37017681570542504</v>
      </c>
      <c r="AGT320">
        <v>0.35418744178152473</v>
      </c>
      <c r="AGU320">
        <v>0.70550432510762762</v>
      </c>
      <c r="AGV320">
        <v>1.5081359262436246E-3</v>
      </c>
      <c r="AGW320">
        <v>0.58005512095705569</v>
      </c>
      <c r="AGX320">
        <v>0.5317420380046437</v>
      </c>
      <c r="AGY320">
        <v>0.38687238774213051</v>
      </c>
      <c r="AGZ320">
        <v>-5.4591878106142089E-4</v>
      </c>
      <c r="AHA320">
        <v>0.41220773670217847</v>
      </c>
      <c r="AHB320">
        <v>0.32992837818327236</v>
      </c>
      <c r="AHC320">
        <v>0.16406586945260643</v>
      </c>
      <c r="AHD320">
        <v>-1.8242404768651402E-3</v>
      </c>
      <c r="AHE320">
        <v>0.18155134426921793</v>
      </c>
    </row>
    <row r="321" spans="1:889" x14ac:dyDescent="0.2">
      <c r="A321" s="23">
        <v>0</v>
      </c>
      <c r="B321" s="23">
        <v>316</v>
      </c>
      <c r="C321" s="23">
        <v>316</v>
      </c>
      <c r="E321" s="23">
        <f t="shared" si="20"/>
        <v>321</v>
      </c>
      <c r="F321" s="23">
        <f t="shared" ca="1" si="21"/>
        <v>1.6594397218651353</v>
      </c>
      <c r="G321" s="23">
        <f t="shared" ca="1" si="22"/>
        <v>3.3679094843032518E-2</v>
      </c>
      <c r="H321" s="23">
        <f t="shared" ca="1" si="23"/>
        <v>-1.5264652810205855E-4</v>
      </c>
      <c r="I321" s="23">
        <f t="shared" ca="1" si="24"/>
        <v>4.9507188077551521E-2</v>
      </c>
      <c r="J321">
        <v>1.7155785016114087</v>
      </c>
      <c r="K321">
        <v>0.57957147944898002</v>
      </c>
      <c r="L321">
        <v>-3.6158813097266369E-4</v>
      </c>
      <c r="M321">
        <v>0.53339017381510134</v>
      </c>
      <c r="N321">
        <v>1.9074766707418047</v>
      </c>
      <c r="O321">
        <v>0.49976469272240409</v>
      </c>
      <c r="P321">
        <v>-1.1636894823570424E-3</v>
      </c>
      <c r="Q321">
        <v>0.46706539102524064</v>
      </c>
      <c r="R321">
        <v>1.4191074252712532</v>
      </c>
      <c r="S321">
        <v>8.7191233112710056E-2</v>
      </c>
      <c r="T321">
        <v>-1.2354437856679065E-3</v>
      </c>
      <c r="U321">
        <v>0.10212221366278218</v>
      </c>
      <c r="V321">
        <v>1.9533347209331766</v>
      </c>
      <c r="W321">
        <v>5.8478909326284252E-2</v>
      </c>
      <c r="X321">
        <v>-1.4920308911057489E-4</v>
      </c>
      <c r="Y321">
        <v>5.3500869814422335E-2</v>
      </c>
      <c r="Z321">
        <v>1.6812717935278279</v>
      </c>
      <c r="AA321">
        <v>0.22990449445091171</v>
      </c>
      <c r="AB321">
        <v>6.7971088304710054E-4</v>
      </c>
      <c r="AC321">
        <v>0.25668237014224093</v>
      </c>
      <c r="AD321">
        <v>1.8559821735901745</v>
      </c>
      <c r="AE321">
        <v>0.18258329728666439</v>
      </c>
      <c r="AF321">
        <v>-1.4451080104214155E-3</v>
      </c>
      <c r="AG321">
        <v>0.22689695933389267</v>
      </c>
      <c r="AH321">
        <v>0.80439546615776147</v>
      </c>
      <c r="AI321">
        <v>0.10973652141035704</v>
      </c>
      <c r="AJ321">
        <v>-8.065885888169749E-4</v>
      </c>
      <c r="AK321">
        <v>0.19078398813714145</v>
      </c>
      <c r="AL321">
        <v>2.384058504199372</v>
      </c>
      <c r="AM321">
        <v>3.0418138984816944E-2</v>
      </c>
      <c r="AN321">
        <v>-3.9258987006290697E-4</v>
      </c>
      <c r="AO321">
        <v>8.2076794034938103E-2</v>
      </c>
      <c r="AP321">
        <v>2.2312260341078254</v>
      </c>
      <c r="AQ321">
        <v>2.9274404183285217E-2</v>
      </c>
      <c r="AR321">
        <v>-2.6608953508757804E-4</v>
      </c>
      <c r="AS321">
        <v>2.7200713156622543E-2</v>
      </c>
      <c r="AT321">
        <v>0.93884679753214173</v>
      </c>
      <c r="AU321">
        <v>4.2173003170050016E-2</v>
      </c>
      <c r="AV321">
        <v>-9.0389741643172823E-5</v>
      </c>
      <c r="AW321">
        <v>4.0184798371396081E-2</v>
      </c>
      <c r="AX321">
        <v>0.69911808059239355</v>
      </c>
      <c r="AY321">
        <v>0.25940011519526268</v>
      </c>
      <c r="AZ321">
        <v>-2.4331457015585312E-3</v>
      </c>
      <c r="BA321">
        <v>0.26366992342141898</v>
      </c>
      <c r="BB321">
        <v>1.3361549020101691</v>
      </c>
      <c r="BC321">
        <v>0.29190934122486045</v>
      </c>
      <c r="BD321">
        <v>4.922457401946252E-4</v>
      </c>
      <c r="BE321">
        <v>0.27240880765899933</v>
      </c>
      <c r="BF321">
        <v>1.887750896747348</v>
      </c>
      <c r="BG321">
        <v>0.34822986071209544</v>
      </c>
      <c r="BH321">
        <v>-1.2585205036183826E-3</v>
      </c>
      <c r="BI321">
        <v>0.31066877673403542</v>
      </c>
      <c r="BJ321">
        <v>1.7102560544695016</v>
      </c>
      <c r="BK321">
        <v>8.0279741750562753E-2</v>
      </c>
      <c r="BL321">
        <v>-2.8478791303286627E-4</v>
      </c>
      <c r="BM321">
        <v>8.3602827616403363E-2</v>
      </c>
      <c r="BN321">
        <v>1.4120107748599426</v>
      </c>
      <c r="BO321">
        <v>6.8832671517358432E-2</v>
      </c>
      <c r="BP321">
        <v>-1.4698029733318386E-3</v>
      </c>
      <c r="BQ321">
        <v>0.14332858553176692</v>
      </c>
      <c r="BR321">
        <v>1.377558114285709</v>
      </c>
      <c r="BS321">
        <v>0.23206297737200668</v>
      </c>
      <c r="BT321">
        <v>-9.906958978082624E-4</v>
      </c>
      <c r="BU321">
        <v>0.21953976059014879</v>
      </c>
      <c r="BV321">
        <v>1.3181146986822385</v>
      </c>
      <c r="BW321">
        <v>0.48704134575125185</v>
      </c>
      <c r="BX321">
        <v>-1.1692684083947562E-3</v>
      </c>
      <c r="BY321">
        <v>0.44758187320431414</v>
      </c>
      <c r="BZ321">
        <v>2.4584917599782665</v>
      </c>
      <c r="CA321">
        <v>0.10125459998004607</v>
      </c>
      <c r="CB321">
        <v>-1.1143125350636641E-3</v>
      </c>
      <c r="CC321">
        <v>0.13676061366939901</v>
      </c>
      <c r="CD321">
        <v>1.1027660407623323</v>
      </c>
      <c r="CE321">
        <v>0.26689680550596612</v>
      </c>
      <c r="CF321">
        <v>-2.1065665496161639E-5</v>
      </c>
      <c r="CG321">
        <v>0.25702964535765277</v>
      </c>
      <c r="CH321">
        <v>1.4883245045578584</v>
      </c>
      <c r="CI321">
        <v>0.24460927913294489</v>
      </c>
      <c r="CJ321">
        <v>-5.6205718122711971E-4</v>
      </c>
      <c r="CK321">
        <v>0.26337667484762772</v>
      </c>
      <c r="CL321">
        <v>1.1025702455813002</v>
      </c>
      <c r="CM321">
        <v>0.38743519162516565</v>
      </c>
      <c r="CN321">
        <v>-9.5079162054999527E-4</v>
      </c>
      <c r="CO321">
        <v>0.37587023883575638</v>
      </c>
      <c r="CP321">
        <v>0.88258393678319147</v>
      </c>
      <c r="CQ321">
        <v>0.37603640077493439</v>
      </c>
      <c r="CR321">
        <v>-2.1515986350768511E-3</v>
      </c>
      <c r="CS321">
        <v>0.40455121166269165</v>
      </c>
      <c r="CT321">
        <v>3.1014088839236278</v>
      </c>
      <c r="CU321">
        <v>0.51119632044639751</v>
      </c>
      <c r="CV321">
        <v>1.137807822468129E-3</v>
      </c>
      <c r="CW321">
        <v>0.53040813235692874</v>
      </c>
      <c r="CX321">
        <v>2.1499124330918979</v>
      </c>
      <c r="CY321">
        <v>3.4968430653864832E-2</v>
      </c>
      <c r="CZ321">
        <v>-1.4953496121511751E-4</v>
      </c>
      <c r="DA321">
        <v>5.8416056698062074E-2</v>
      </c>
      <c r="DB321">
        <v>1.3133445365514675</v>
      </c>
      <c r="DC321">
        <v>0.10604479586848585</v>
      </c>
      <c r="DD321">
        <v>-1.3258282093807129E-3</v>
      </c>
      <c r="DE321">
        <v>0.16022165363172139</v>
      </c>
      <c r="DF321">
        <v>1.4714815581295069</v>
      </c>
      <c r="DG321">
        <v>0.18036013374158866</v>
      </c>
      <c r="DH321">
        <v>-2.5650423056915918E-3</v>
      </c>
      <c r="DI321">
        <v>0.20131703794814329</v>
      </c>
      <c r="DJ321">
        <v>1.0675489534347919</v>
      </c>
      <c r="DK321">
        <v>5.2993650051056662E-2</v>
      </c>
      <c r="DL321">
        <v>-3.1327235523143977E-4</v>
      </c>
      <c r="DM321">
        <v>3.8606073953532244E-2</v>
      </c>
      <c r="DN321">
        <v>1.076555057648013</v>
      </c>
      <c r="DO321">
        <v>0.14631347504903278</v>
      </c>
      <c r="DP321">
        <v>-8.6084973683992416E-4</v>
      </c>
      <c r="DQ321">
        <v>0.18367028640444272</v>
      </c>
      <c r="DR321">
        <v>1.4506911245626899</v>
      </c>
      <c r="DS321">
        <v>0.10280600296867429</v>
      </c>
      <c r="DT321">
        <v>-7.7461053019116822E-4</v>
      </c>
      <c r="DU321">
        <v>9.0718494061430094E-2</v>
      </c>
      <c r="DV321">
        <v>1.3278609680903748</v>
      </c>
      <c r="DW321">
        <v>0.49755107392352843</v>
      </c>
      <c r="DX321">
        <v>-2.893746048704884E-4</v>
      </c>
      <c r="DY321">
        <v>0.44766551739736915</v>
      </c>
      <c r="DZ321">
        <v>2.3036633097494152</v>
      </c>
      <c r="EA321">
        <v>2.2310819943235503E-2</v>
      </c>
      <c r="EB321">
        <v>-1.8749659498670213E-4</v>
      </c>
      <c r="EC321">
        <v>2.4126874708366507E-2</v>
      </c>
      <c r="ED321">
        <v>1.2167464425338401</v>
      </c>
      <c r="EE321">
        <v>0.10852214025959919</v>
      </c>
      <c r="EF321">
        <v>-1.8834430842074078E-3</v>
      </c>
      <c r="EG321">
        <v>0.16562867578061594</v>
      </c>
      <c r="EH321">
        <v>1.0370478865516652</v>
      </c>
      <c r="EI321">
        <v>0.24338925964822961</v>
      </c>
      <c r="EJ321">
        <v>-1.2087142003246194E-3</v>
      </c>
      <c r="EK321">
        <v>0.22574008063613676</v>
      </c>
      <c r="EL321">
        <v>1.4857913475083575</v>
      </c>
      <c r="EM321">
        <v>8.4322007205346702E-2</v>
      </c>
      <c r="EN321">
        <v>-4.9032807891447082E-4</v>
      </c>
      <c r="EO321">
        <v>7.4958090395353505E-2</v>
      </c>
      <c r="EP321">
        <v>1.8274937443901385</v>
      </c>
      <c r="EQ321">
        <v>2.5652216042221662E-2</v>
      </c>
      <c r="ER321">
        <v>9.9363573678541524E-5</v>
      </c>
      <c r="ES321">
        <v>1.3492706004035935E-2</v>
      </c>
      <c r="ET321">
        <v>1.6594397218651353</v>
      </c>
      <c r="EU321">
        <v>3.3679094843032518E-2</v>
      </c>
      <c r="EV321">
        <v>-1.5264652810205855E-4</v>
      </c>
      <c r="EW321">
        <v>4.9507188077551521E-2</v>
      </c>
      <c r="EX321">
        <v>1.4351853969776407</v>
      </c>
      <c r="EY321">
        <v>0.23968753858904973</v>
      </c>
      <c r="EZ321">
        <v>-8.8318466596675436E-4</v>
      </c>
      <c r="FA321">
        <v>0.23704037954745616</v>
      </c>
      <c r="FB321">
        <v>1.3709500044927709</v>
      </c>
      <c r="FC321">
        <v>0.56884330526142712</v>
      </c>
      <c r="FD321">
        <v>1.4980401533116528E-3</v>
      </c>
      <c r="FE321">
        <v>0.48711588219626922</v>
      </c>
      <c r="FF321">
        <v>1.4889164613600225</v>
      </c>
      <c r="FG321">
        <v>0.19210381501062629</v>
      </c>
      <c r="FH321">
        <v>5.0134196527893034E-4</v>
      </c>
      <c r="FI321">
        <v>0.21246361056327079</v>
      </c>
      <c r="FJ321">
        <v>1.5021854283300338</v>
      </c>
      <c r="FK321">
        <v>0.11190772106593647</v>
      </c>
      <c r="FL321">
        <v>3.088775283099632E-4</v>
      </c>
      <c r="FM321">
        <v>6.536528196253244E-2</v>
      </c>
      <c r="FN321">
        <v>1.4677816831348758</v>
      </c>
      <c r="FO321">
        <v>0.45539026966229124</v>
      </c>
      <c r="FP321">
        <v>1.5191257188400453E-3</v>
      </c>
      <c r="FQ321">
        <v>0.43681146228504819</v>
      </c>
      <c r="FR321">
        <v>1.289600987542554</v>
      </c>
      <c r="FS321">
        <v>3.7545815999251331E-2</v>
      </c>
      <c r="FT321">
        <v>-1.7732313727514268E-4</v>
      </c>
      <c r="FU321">
        <v>2.4713425937160614E-2</v>
      </c>
      <c r="FV321">
        <v>2.3159798555586786</v>
      </c>
      <c r="FW321">
        <v>4.6156857175240248E-2</v>
      </c>
      <c r="FX321">
        <v>-2.5070706711295004E-4</v>
      </c>
      <c r="FY321">
        <v>4.9336130896358216E-2</v>
      </c>
      <c r="FZ321">
        <v>2.3417098927598095</v>
      </c>
      <c r="GA321">
        <v>5.6067451356156664E-2</v>
      </c>
      <c r="GB321">
        <v>-8.9551044587523308E-4</v>
      </c>
      <c r="GC321">
        <v>0.12362243115250539</v>
      </c>
      <c r="GD321">
        <v>1.3549117389304692</v>
      </c>
      <c r="GE321">
        <v>0.15280598068615742</v>
      </c>
      <c r="GF321">
        <v>-1.7416800094531173E-3</v>
      </c>
      <c r="GG321">
        <v>0.20395505903864339</v>
      </c>
      <c r="GH321">
        <v>1.984696184213439</v>
      </c>
      <c r="GI321">
        <v>0.51600865441582322</v>
      </c>
      <c r="GJ321">
        <v>-8.5884106858787328E-4</v>
      </c>
      <c r="GK321">
        <v>0.53081144370653299</v>
      </c>
      <c r="GL321">
        <v>1.4561170219501738</v>
      </c>
      <c r="GM321">
        <v>9.2676807836934619E-2</v>
      </c>
      <c r="GN321">
        <v>-1.5738697398785893E-3</v>
      </c>
      <c r="GO321">
        <v>0.14776109765110862</v>
      </c>
      <c r="GP321">
        <v>1.6818506869241168</v>
      </c>
      <c r="GQ321">
        <v>0.15780528511263656</v>
      </c>
      <c r="GR321">
        <v>-2.5085731385294649E-3</v>
      </c>
      <c r="GS321">
        <v>0.19582481154575809</v>
      </c>
      <c r="GT321">
        <v>1.7619660814772435</v>
      </c>
      <c r="GU321">
        <v>5.7896430812348514E-2</v>
      </c>
      <c r="GV321">
        <v>-4.2732509879017156E-4</v>
      </c>
      <c r="GW321">
        <v>3.8093070700310649E-2</v>
      </c>
      <c r="GX321">
        <v>2.0019061944581207</v>
      </c>
      <c r="GY321">
        <v>7.5297558659424751E-2</v>
      </c>
      <c r="GZ321">
        <v>-1.9970974014044035E-4</v>
      </c>
      <c r="HA321">
        <v>8.8347083569175366E-2</v>
      </c>
      <c r="HB321">
        <v>1.6016832692672707</v>
      </c>
      <c r="HC321">
        <v>0.24995723812664633</v>
      </c>
      <c r="HD321">
        <v>-6.4399196278217214E-4</v>
      </c>
      <c r="HE321">
        <v>0.26796749886866095</v>
      </c>
      <c r="HF321">
        <v>0.70060139492356299</v>
      </c>
      <c r="HG321">
        <v>0.1942586932632091</v>
      </c>
      <c r="HH321">
        <v>-1.6068047014365045E-3</v>
      </c>
      <c r="HI321">
        <v>0.24256700961199568</v>
      </c>
      <c r="HJ321">
        <v>1.2236569152019769</v>
      </c>
      <c r="HK321">
        <v>8.5237250371130016E-2</v>
      </c>
      <c r="HL321">
        <v>-1.8720806645710538E-4</v>
      </c>
      <c r="HM321">
        <v>0.10083000118946368</v>
      </c>
      <c r="HN321">
        <v>0.95341734136710565</v>
      </c>
      <c r="HO321">
        <v>0.30114524149850574</v>
      </c>
      <c r="HP321">
        <v>-1.2286535199818025E-3</v>
      </c>
      <c r="HQ321">
        <v>0.29982338562912358</v>
      </c>
      <c r="HR321">
        <v>1.4842386655348183</v>
      </c>
      <c r="HS321">
        <v>0.53372436548122715</v>
      </c>
      <c r="HT321">
        <v>5.5448232218978843E-4</v>
      </c>
      <c r="HU321">
        <v>0.49714113644349178</v>
      </c>
      <c r="HV321">
        <v>0.96907052839629471</v>
      </c>
      <c r="HW321">
        <v>0.10006362400598769</v>
      </c>
      <c r="HX321">
        <v>-2.3566911528608597E-4</v>
      </c>
      <c r="HY321">
        <v>9.3393268942588037E-2</v>
      </c>
      <c r="HZ321">
        <v>1.6028136489050457</v>
      </c>
      <c r="IA321">
        <v>0.50408446858021838</v>
      </c>
      <c r="IB321">
        <v>6.4903412572700188E-4</v>
      </c>
      <c r="IC321">
        <v>0.45341744260290656</v>
      </c>
      <c r="ID321">
        <v>1.9412276272434483</v>
      </c>
      <c r="IE321">
        <v>7.2609929030599638E-2</v>
      </c>
      <c r="IF321">
        <v>-6.052395814635966E-4</v>
      </c>
      <c r="IG321">
        <v>6.9359071292134963E-2</v>
      </c>
      <c r="IH321">
        <v>1.4114177970195976</v>
      </c>
      <c r="II321">
        <v>0.19459366057862285</v>
      </c>
      <c r="IJ321">
        <v>-1.4700349539456309E-3</v>
      </c>
      <c r="IK321">
        <v>0.25114174597808409</v>
      </c>
      <c r="IL321">
        <v>1.7183903768694975</v>
      </c>
      <c r="IM321">
        <v>0.30948313672169359</v>
      </c>
      <c r="IN321">
        <v>2.1969224164979459E-4</v>
      </c>
      <c r="IO321">
        <v>0.29810450657281273</v>
      </c>
      <c r="IP321">
        <v>1.2490638793298312</v>
      </c>
      <c r="IQ321">
        <v>0.11273841375831897</v>
      </c>
      <c r="IR321">
        <v>-1.8738879176418569E-3</v>
      </c>
      <c r="IS321">
        <v>0.15331227336362988</v>
      </c>
      <c r="IT321">
        <v>0.53245451956285439</v>
      </c>
      <c r="IU321">
        <v>0.2688966911608256</v>
      </c>
      <c r="IV321">
        <v>-2.5578275406333479E-3</v>
      </c>
      <c r="IW321">
        <v>0.29602221921625876</v>
      </c>
      <c r="IX321">
        <v>1.6000206797956043</v>
      </c>
      <c r="IY321">
        <v>9.5134517054258752E-2</v>
      </c>
      <c r="IZ321">
        <v>-4.3745647229175363E-4</v>
      </c>
      <c r="JA321">
        <v>8.8648971576928928E-2</v>
      </c>
      <c r="JB321">
        <v>1.3602347940296819</v>
      </c>
      <c r="JC321">
        <v>5.9540484421612271E-2</v>
      </c>
      <c r="JD321">
        <v>-3.4159414352219085E-4</v>
      </c>
      <c r="JE321">
        <v>4.4748082796588304E-2</v>
      </c>
      <c r="JF321">
        <v>0.94091393257726164</v>
      </c>
      <c r="JG321">
        <v>6.7416310769660079E-2</v>
      </c>
      <c r="JH321">
        <v>-1.3598355467030172E-4</v>
      </c>
      <c r="JI321">
        <v>8.1569202450264125E-2</v>
      </c>
      <c r="JJ321">
        <v>0.73790118136704008</v>
      </c>
      <c r="JK321">
        <v>5.3178307917885984E-2</v>
      </c>
      <c r="JL321">
        <v>-8.3771335739174859E-5</v>
      </c>
      <c r="JM321">
        <v>3.6858475419360576E-2</v>
      </c>
      <c r="JN321">
        <v>1.4957864362351081</v>
      </c>
      <c r="JO321">
        <v>0.39625118300660267</v>
      </c>
      <c r="JP321">
        <v>-6.7949721863372868E-4</v>
      </c>
      <c r="JQ321">
        <v>0.38806817180700148</v>
      </c>
      <c r="JR321">
        <v>0.92411004606171032</v>
      </c>
      <c r="JS321">
        <v>0.30185882176155548</v>
      </c>
      <c r="JT321">
        <v>-1.7033901408774587E-3</v>
      </c>
      <c r="JU321">
        <v>0.26592888753354393</v>
      </c>
      <c r="JV321">
        <v>0.81318676742113372</v>
      </c>
      <c r="JW321">
        <v>0.1541289998060657</v>
      </c>
      <c r="JX321">
        <v>-8.6095088853022084E-4</v>
      </c>
      <c r="JY321">
        <v>0.15185846902264016</v>
      </c>
      <c r="JZ321">
        <v>1.134897769807681</v>
      </c>
      <c r="KA321">
        <v>8.4463173028368574E-2</v>
      </c>
      <c r="KB321">
        <v>-1.5872954283517064E-3</v>
      </c>
      <c r="KC321">
        <v>9.8375093682861015E-2</v>
      </c>
      <c r="KD321">
        <v>2.2727566260251364</v>
      </c>
      <c r="KE321">
        <v>1.6647899351042054E-2</v>
      </c>
      <c r="KF321">
        <v>-1.4101782703952655E-4</v>
      </c>
      <c r="KG321">
        <v>1.3587353212168125E-2</v>
      </c>
      <c r="KH321">
        <v>0.4569080172564437</v>
      </c>
      <c r="KI321">
        <v>0.2394896847010749</v>
      </c>
      <c r="KJ321">
        <v>-1.7073644129543487E-3</v>
      </c>
      <c r="KK321">
        <v>0.28123542694189341</v>
      </c>
      <c r="KL321">
        <v>1.0514089816455947</v>
      </c>
      <c r="KM321">
        <v>0.21278991707760692</v>
      </c>
      <c r="KN321">
        <v>-2.7261299888082331E-3</v>
      </c>
      <c r="KO321">
        <v>0.19276804198603048</v>
      </c>
      <c r="KP321">
        <v>1.2863696073739417</v>
      </c>
      <c r="KQ321">
        <v>0.30849551744770753</v>
      </c>
      <c r="KR321">
        <v>-5.3432168883432349E-4</v>
      </c>
      <c r="KS321">
        <v>0.31259041734782367</v>
      </c>
      <c r="KT321">
        <v>0.72690286580391283</v>
      </c>
      <c r="KU321">
        <v>0.20638281285894156</v>
      </c>
      <c r="KV321">
        <v>-8.3677098775903822E-4</v>
      </c>
      <c r="KW321">
        <v>0.1410970910891928</v>
      </c>
      <c r="KX321">
        <v>1.4100720973607186</v>
      </c>
      <c r="KY321">
        <v>0.4472297951096596</v>
      </c>
      <c r="KZ321">
        <v>-2.1192495619541244E-3</v>
      </c>
      <c r="LA321">
        <v>0.45144684065315632</v>
      </c>
      <c r="LB321">
        <v>0.60941122193414965</v>
      </c>
      <c r="LC321">
        <v>0.27998611501576964</v>
      </c>
      <c r="LD321">
        <v>-1.6851567818866539E-3</v>
      </c>
      <c r="LE321">
        <v>0.36399973025036092</v>
      </c>
      <c r="LF321">
        <v>1.2616124868044991</v>
      </c>
      <c r="LG321">
        <v>0.24788538443777608</v>
      </c>
      <c r="LH321">
        <v>-2.4153261088225727E-3</v>
      </c>
      <c r="LI321">
        <v>0.29781348735198016</v>
      </c>
      <c r="LJ321">
        <v>2.0824624066911936</v>
      </c>
      <c r="LK321">
        <v>0.30259675497791377</v>
      </c>
      <c r="LL321">
        <v>8.8301909360667479E-4</v>
      </c>
      <c r="LM321">
        <v>0.26881218652847966</v>
      </c>
      <c r="LN321">
        <v>1.9054298232107629</v>
      </c>
      <c r="LO321">
        <v>0.15315643446178717</v>
      </c>
      <c r="LP321">
        <v>1.8556790448397855E-4</v>
      </c>
      <c r="LQ321">
        <v>0.18770385775665363</v>
      </c>
      <c r="LR321">
        <v>2.7261526703827084</v>
      </c>
      <c r="LS321">
        <v>0.24680828421518825</v>
      </c>
      <c r="LT321">
        <v>-4.4434914892957361E-4</v>
      </c>
      <c r="LU321">
        <v>0.21648966885260876</v>
      </c>
      <c r="LV321">
        <v>0.69962350053403666</v>
      </c>
      <c r="LW321">
        <v>0.21898336822253234</v>
      </c>
      <c r="LX321">
        <v>-2.1996115358587504E-3</v>
      </c>
      <c r="LY321">
        <v>0.19500832352920758</v>
      </c>
      <c r="LZ321">
        <v>1.9306627632976658</v>
      </c>
      <c r="MA321">
        <v>5.922170379108839E-2</v>
      </c>
      <c r="MB321">
        <v>-4.2328186072409406E-4</v>
      </c>
      <c r="MC321">
        <v>6.4331210133019942E-2</v>
      </c>
      <c r="MD321">
        <v>2.0984604129431261</v>
      </c>
      <c r="ME321">
        <v>0.36209650838290658</v>
      </c>
      <c r="MF321">
        <v>2.6396666132594786E-4</v>
      </c>
      <c r="MG321">
        <v>0.35430283388702866</v>
      </c>
      <c r="MH321">
        <v>1.3394401936620137</v>
      </c>
      <c r="MI321">
        <v>0.15281459932309011</v>
      </c>
      <c r="MJ321">
        <v>-1.2695973398492767E-3</v>
      </c>
      <c r="MK321">
        <v>0.1840862908376423</v>
      </c>
      <c r="ML321">
        <v>0.28213656535124881</v>
      </c>
      <c r="MM321">
        <v>0.13248460297477779</v>
      </c>
      <c r="MN321">
        <v>-3.3245749268848488E-4</v>
      </c>
      <c r="MO321">
        <v>0.17385150458831933</v>
      </c>
      <c r="MP321">
        <v>0.8756570262335851</v>
      </c>
      <c r="MQ321">
        <v>2.0946594237898384E-2</v>
      </c>
      <c r="MR321">
        <v>-1.3772153535458354E-4</v>
      </c>
      <c r="MS321">
        <v>2.9619564827606248E-2</v>
      </c>
      <c r="MT321">
        <v>0.920607062352223</v>
      </c>
      <c r="MU321">
        <v>7.3783891567420323E-2</v>
      </c>
      <c r="MV321">
        <v>3.8621829286626357E-5</v>
      </c>
      <c r="MW321">
        <v>6.1623862197808632E-2</v>
      </c>
      <c r="MX321">
        <v>2.1033740433093024</v>
      </c>
      <c r="MY321">
        <v>8.1162492718316742E-2</v>
      </c>
      <c r="MZ321">
        <v>-1.4368860878237787E-3</v>
      </c>
      <c r="NA321">
        <v>0.15602685361827981</v>
      </c>
      <c r="NB321">
        <v>1.1967172648688233</v>
      </c>
      <c r="NC321">
        <v>0.61841111500854562</v>
      </c>
      <c r="ND321">
        <v>2.5353979237682186E-3</v>
      </c>
      <c r="NE321">
        <v>0.33868178042581104</v>
      </c>
      <c r="NF321">
        <v>0.95700077628570479</v>
      </c>
      <c r="NG321">
        <v>0.44387678012426968</v>
      </c>
      <c r="NH321">
        <v>-9.3733143194065362E-4</v>
      </c>
      <c r="NI321">
        <v>0.42226547713388607</v>
      </c>
      <c r="NJ321">
        <v>1.862381783990523</v>
      </c>
      <c r="NK321">
        <v>0.50172963730873832</v>
      </c>
      <c r="NL321">
        <v>1.2786328403792911E-3</v>
      </c>
      <c r="NM321">
        <v>0.41461919232866506</v>
      </c>
      <c r="NN321">
        <v>1.535019158528615</v>
      </c>
      <c r="NO321">
        <v>0.31959705960786872</v>
      </c>
      <c r="NP321">
        <v>3.7714860794110355E-4</v>
      </c>
      <c r="NQ321">
        <v>0.31272112396072876</v>
      </c>
      <c r="NR321">
        <v>1.8728157140345592</v>
      </c>
      <c r="NS321">
        <v>0.14900564524999327</v>
      </c>
      <c r="NT321">
        <v>-1.3932143815379762E-3</v>
      </c>
      <c r="NU321">
        <v>0.14508362439313857</v>
      </c>
      <c r="NV321">
        <v>1.8129928684011818</v>
      </c>
      <c r="NW321">
        <v>5.5272558180161961E-2</v>
      </c>
      <c r="NX321">
        <v>-3.8864946407394705E-4</v>
      </c>
      <c r="NY321">
        <v>5.2023727399782865E-2</v>
      </c>
      <c r="NZ321">
        <v>1.9548221637229695</v>
      </c>
      <c r="OA321">
        <v>1.6563097190496451E-2</v>
      </c>
      <c r="OB321">
        <v>-7.6458896576439222E-5</v>
      </c>
      <c r="OC321">
        <v>3.2436528552552503E-2</v>
      </c>
      <c r="OD321">
        <v>1.8814395314808026</v>
      </c>
      <c r="OE321">
        <v>0.10713242753361149</v>
      </c>
      <c r="OF321">
        <v>-5.4559623438568596E-4</v>
      </c>
      <c r="OG321">
        <v>0.10210865116158696</v>
      </c>
      <c r="OH321">
        <v>0.78749014474598356</v>
      </c>
      <c r="OI321">
        <v>5.8418911336648741E-2</v>
      </c>
      <c r="OJ321">
        <v>1.0652230249759506E-5</v>
      </c>
      <c r="OK321">
        <v>3.8952420673730399E-2</v>
      </c>
      <c r="OL321">
        <v>1.9573584688242749</v>
      </c>
      <c r="OM321">
        <v>7.7383684130003294E-2</v>
      </c>
      <c r="ON321">
        <v>-5.2045618845982997E-4</v>
      </c>
      <c r="OO321">
        <v>8.5701266763601749E-2</v>
      </c>
      <c r="OP321">
        <v>0.8627571970997252</v>
      </c>
      <c r="OQ321">
        <v>0.16943795015797439</v>
      </c>
      <c r="OR321">
        <v>-1.1349488472278133E-3</v>
      </c>
      <c r="OS321">
        <v>0.18988967726650133</v>
      </c>
      <c r="OT321">
        <v>2.411708437082229</v>
      </c>
      <c r="OU321">
        <v>4.0714386080598741E-2</v>
      </c>
      <c r="OV321">
        <v>3.5282911138522261E-5</v>
      </c>
      <c r="OW321">
        <v>3.2534919526352173E-2</v>
      </c>
      <c r="OX321">
        <v>0.92015849212666523</v>
      </c>
      <c r="OY321">
        <v>2.527186788067242E-2</v>
      </c>
      <c r="OZ321">
        <v>-1.770252521809994E-4</v>
      </c>
      <c r="PA321">
        <v>4.7337950966634533E-2</v>
      </c>
      <c r="PB321">
        <v>1.0575504945087093</v>
      </c>
      <c r="PC321">
        <v>8.2682935730496704E-2</v>
      </c>
      <c r="PD321">
        <v>-1.1001183219667677E-3</v>
      </c>
      <c r="PE321">
        <v>0.12811322539265746</v>
      </c>
      <c r="PF321">
        <v>1.3583278283220961</v>
      </c>
      <c r="PG321">
        <v>3.9751375549017282E-2</v>
      </c>
      <c r="PH321">
        <v>-2.6122313351282817E-4</v>
      </c>
      <c r="PI321">
        <v>4.4703768465708699E-2</v>
      </c>
      <c r="PJ321">
        <v>0.10584118435693742</v>
      </c>
      <c r="PK321">
        <v>0.50065021933463405</v>
      </c>
      <c r="PL321">
        <v>3.6212947798255047E-3</v>
      </c>
      <c r="PM321">
        <v>0.28829944668782809</v>
      </c>
      <c r="PN321">
        <v>0.20909306590537241</v>
      </c>
      <c r="PO321">
        <v>0.28623662231725999</v>
      </c>
      <c r="PP321">
        <v>-5.266542696791643E-4</v>
      </c>
      <c r="PQ321">
        <v>0.30469837824306473</v>
      </c>
      <c r="PR321">
        <v>1.4288055795179682</v>
      </c>
      <c r="PS321">
        <v>6.3088734061997914E-2</v>
      </c>
      <c r="PT321">
        <v>-5.2706344075762075E-4</v>
      </c>
      <c r="PU321">
        <v>7.1169164743857288E-2</v>
      </c>
      <c r="PV321">
        <v>1.4792510520645201</v>
      </c>
      <c r="PW321">
        <v>0.10651261986337274</v>
      </c>
      <c r="PX321">
        <v>-1.6393938992863015E-3</v>
      </c>
      <c r="PY321">
        <v>0.12738367768821512</v>
      </c>
      <c r="PZ321">
        <v>0</v>
      </c>
      <c r="QA321">
        <v>0.36979745273156411</v>
      </c>
      <c r="QB321">
        <v>-1.7963989835496786E-3</v>
      </c>
      <c r="QC321">
        <v>0.44506840425517979</v>
      </c>
      <c r="QD321">
        <v>1.0138260483527488</v>
      </c>
      <c r="QE321">
        <v>0.25558895689264582</v>
      </c>
      <c r="QF321">
        <v>-1.6062941271177241E-4</v>
      </c>
      <c r="QG321">
        <v>0.20430856491867477</v>
      </c>
      <c r="QH321">
        <v>1.7356719611547049</v>
      </c>
      <c r="QI321">
        <v>7.5693396275021002E-2</v>
      </c>
      <c r="QJ321">
        <v>-9.2588931295519341E-5</v>
      </c>
      <c r="QK321">
        <v>0.12055808155044415</v>
      </c>
      <c r="QL321">
        <v>1.5760390151944259</v>
      </c>
      <c r="QM321">
        <v>0.59549333696015627</v>
      </c>
      <c r="QN321">
        <v>-2.2410717840217814E-3</v>
      </c>
      <c r="QO321">
        <v>0.50903149948093285</v>
      </c>
      <c r="QP321">
        <v>1.248081589964219</v>
      </c>
      <c r="QQ321">
        <v>0.3566348029968941</v>
      </c>
      <c r="QR321">
        <v>-2.5005948455581284E-3</v>
      </c>
      <c r="QS321">
        <v>0.33190104799535386</v>
      </c>
      <c r="QT321">
        <v>1.1789320498096021</v>
      </c>
      <c r="QU321">
        <v>0.1472296458031197</v>
      </c>
      <c r="QV321">
        <v>-1.623635057954725E-3</v>
      </c>
      <c r="QW321">
        <v>0.1649862070325756</v>
      </c>
      <c r="QX321">
        <v>0.95528147672345076</v>
      </c>
      <c r="QY321">
        <v>0.33614752663469738</v>
      </c>
      <c r="QZ321">
        <v>-2.4698927899859074E-3</v>
      </c>
      <c r="RA321">
        <v>0.25468456489099722</v>
      </c>
      <c r="RB321">
        <v>1.2484807313978006</v>
      </c>
      <c r="RC321">
        <v>0.10772404926926185</v>
      </c>
      <c r="RD321">
        <v>-5.6950592283474611E-4</v>
      </c>
      <c r="RE321">
        <v>0.11870088964682968</v>
      </c>
      <c r="RF321">
        <v>0.71894250777369539</v>
      </c>
      <c r="RG321">
        <v>0.26466980874648577</v>
      </c>
      <c r="RH321">
        <v>-1.2074870728188752E-3</v>
      </c>
      <c r="RI321">
        <v>0.25182814454377378</v>
      </c>
      <c r="RJ321">
        <v>0.63897495398768578</v>
      </c>
      <c r="RK321">
        <v>0.34000080602820287</v>
      </c>
      <c r="RL321">
        <v>3.5505205708332631E-4</v>
      </c>
      <c r="RM321">
        <v>0.28724998480927177</v>
      </c>
      <c r="RN321">
        <v>1.2475150377014097</v>
      </c>
      <c r="RO321">
        <v>0.43743067667939423</v>
      </c>
      <c r="RP321">
        <v>6.1270387880814185E-4</v>
      </c>
      <c r="RQ321">
        <v>0.4034795094197059</v>
      </c>
      <c r="RR321">
        <v>2.5381925469632636</v>
      </c>
      <c r="RS321">
        <v>0.26605010443136595</v>
      </c>
      <c r="RT321">
        <v>-4.485951500017984E-4</v>
      </c>
      <c r="RU321">
        <v>0.23073872095743928</v>
      </c>
      <c r="RV321">
        <v>1.7102881041116451</v>
      </c>
      <c r="RW321">
        <v>6.7310909819885037E-2</v>
      </c>
      <c r="RX321">
        <v>-8.4246649861145816E-4</v>
      </c>
      <c r="RY321">
        <v>0.13496869410654344</v>
      </c>
      <c r="RZ321">
        <v>1.1074849811183956</v>
      </c>
      <c r="SA321">
        <v>0.21975604691318604</v>
      </c>
      <c r="SB321">
        <v>-2.1951016945918576E-3</v>
      </c>
      <c r="SC321">
        <v>0.29482452925064573</v>
      </c>
      <c r="SD321">
        <v>0.86562819043247285</v>
      </c>
      <c r="SE321">
        <v>0.19486936471213612</v>
      </c>
      <c r="SF321">
        <v>-1.8996414823284357E-3</v>
      </c>
      <c r="SG321">
        <v>0.18968516396635321</v>
      </c>
      <c r="SH321">
        <v>1.190504686658062</v>
      </c>
      <c r="SI321">
        <v>4.5535505535706941E-2</v>
      </c>
      <c r="SJ321">
        <v>2.2145071523854265E-5</v>
      </c>
      <c r="SK321">
        <v>3.813227397569062E-2</v>
      </c>
      <c r="SL321">
        <v>2.4708519943806873</v>
      </c>
      <c r="SM321">
        <v>0.27961822587946877</v>
      </c>
      <c r="SN321">
        <v>1.4605810929570662E-3</v>
      </c>
      <c r="SO321">
        <v>0.26926536063209816</v>
      </c>
      <c r="SP321">
        <v>2.1216713319941443</v>
      </c>
      <c r="SQ321">
        <v>0.28141341234199652</v>
      </c>
      <c r="SR321">
        <v>1.5471659894909296E-4</v>
      </c>
      <c r="SS321">
        <v>0.25686808675207901</v>
      </c>
      <c r="ST321">
        <v>1.428166353692006</v>
      </c>
      <c r="SU321">
        <v>0.74930959361747174</v>
      </c>
      <c r="SV321">
        <v>-2.1612701845153993E-3</v>
      </c>
      <c r="SW321">
        <v>0.51359467248647772</v>
      </c>
      <c r="SX321">
        <v>2.6073499268545839</v>
      </c>
      <c r="SY321">
        <v>0.20995095065293415</v>
      </c>
      <c r="SZ321">
        <v>-1.2144230509343716E-3</v>
      </c>
      <c r="TA321">
        <v>0.25029341317821258</v>
      </c>
      <c r="TB321">
        <v>1.4925670109444342</v>
      </c>
      <c r="TC321">
        <v>6.3739562006945596E-2</v>
      </c>
      <c r="TD321">
        <v>-2.5451295197794274E-4</v>
      </c>
      <c r="TE321">
        <v>9.827015407538825E-2</v>
      </c>
      <c r="TF321">
        <v>1.9054976311987555</v>
      </c>
      <c r="TG321">
        <v>3.2169948567370411E-2</v>
      </c>
      <c r="TH321">
        <v>-1.6604042258673216E-4</v>
      </c>
      <c r="TI321">
        <v>5.4967251802949216E-2</v>
      </c>
      <c r="TJ321">
        <v>1.0436111341533105</v>
      </c>
      <c r="TK321">
        <v>1.9563235640674879E-2</v>
      </c>
      <c r="TL321">
        <v>1.4442635572832487E-5</v>
      </c>
      <c r="TM321">
        <v>5.4204393589023125E-2</v>
      </c>
      <c r="TN321">
        <v>1.1632643154527176</v>
      </c>
      <c r="TO321">
        <v>0.14651853072843984</v>
      </c>
      <c r="TP321">
        <v>8.1227476946146967E-4</v>
      </c>
      <c r="TQ321">
        <v>0.16110829236135144</v>
      </c>
      <c r="TR321">
        <v>1.0174592334962858</v>
      </c>
      <c r="TS321">
        <v>0.3516964509923271</v>
      </c>
      <c r="TT321">
        <v>-1.8983388481794011E-3</v>
      </c>
      <c r="TU321">
        <v>0.35426043897253634</v>
      </c>
      <c r="TV321">
        <v>1.2348439321869524</v>
      </c>
      <c r="TW321">
        <v>9.0585471015414476E-2</v>
      </c>
      <c r="TX321">
        <v>-7.6885739977260832E-4</v>
      </c>
      <c r="TY321">
        <v>0.11623293948047186</v>
      </c>
      <c r="TZ321">
        <v>1.5761700537042267</v>
      </c>
      <c r="UA321">
        <v>0.28037597373263251</v>
      </c>
      <c r="UB321">
        <v>-2.2853048418610992E-3</v>
      </c>
      <c r="UC321">
        <v>0.33271339382920445</v>
      </c>
      <c r="UD321">
        <v>1.7194799592023136</v>
      </c>
      <c r="UE321">
        <v>2.7658290090382714E-2</v>
      </c>
      <c r="UF321">
        <v>-1.6946636141080691E-4</v>
      </c>
      <c r="UG321">
        <v>6.5061167734921613E-2</v>
      </c>
      <c r="UH321">
        <v>1.1421549343095061</v>
      </c>
      <c r="UI321">
        <v>0.34527952779243959</v>
      </c>
      <c r="UJ321">
        <v>-1.0722057033464849E-3</v>
      </c>
      <c r="UK321">
        <v>0.35998131224920354</v>
      </c>
      <c r="UL321">
        <v>0.73531357921739315</v>
      </c>
      <c r="UM321">
        <v>0.40419441044776744</v>
      </c>
      <c r="UN321">
        <v>-5.1459928592355634E-4</v>
      </c>
      <c r="UO321">
        <v>0.39163113658760429</v>
      </c>
      <c r="UP321">
        <v>1.7537868801480681</v>
      </c>
      <c r="UQ321">
        <v>0.54240479204434322</v>
      </c>
      <c r="UR321">
        <v>-2.573938038417448E-3</v>
      </c>
      <c r="US321">
        <v>0.47013608421307229</v>
      </c>
      <c r="UT321">
        <v>1.2819870495986059</v>
      </c>
      <c r="UU321">
        <v>0.349734189514951</v>
      </c>
      <c r="UV321">
        <v>-1.3325375286080199E-3</v>
      </c>
      <c r="UW321">
        <v>0.35069635434690372</v>
      </c>
      <c r="UX321">
        <v>1.1740691658774636</v>
      </c>
      <c r="UY321">
        <v>9.9037004252311225E-2</v>
      </c>
      <c r="UZ321">
        <v>-1.2977632318342926E-3</v>
      </c>
      <c r="VA321">
        <v>0.15223574612534441</v>
      </c>
      <c r="VB321">
        <v>1.1137098593428634</v>
      </c>
      <c r="VC321">
        <v>0.19602421278717874</v>
      </c>
      <c r="VD321">
        <v>-1.4283884457842934E-3</v>
      </c>
      <c r="VE321">
        <v>0.17148893548146646</v>
      </c>
      <c r="VF321">
        <v>0.79976534532377763</v>
      </c>
      <c r="VG321">
        <v>0.48709395908027053</v>
      </c>
      <c r="VH321">
        <v>1.1165197260722493E-3</v>
      </c>
      <c r="VI321">
        <v>0.4280865841311281</v>
      </c>
      <c r="VJ321">
        <v>1.0767085768116054</v>
      </c>
      <c r="VK321">
        <v>7.5216387508849333E-2</v>
      </c>
      <c r="VL321">
        <v>-1.4535113378314E-3</v>
      </c>
      <c r="VM321">
        <v>9.8562539199143165E-2</v>
      </c>
      <c r="VN321">
        <v>2.7964916990855082</v>
      </c>
      <c r="VO321">
        <v>0.48400231160386026</v>
      </c>
      <c r="VP321">
        <v>1.0377944941414969E-3</v>
      </c>
      <c r="VQ321">
        <v>0.40984223514322199</v>
      </c>
      <c r="VR321">
        <v>0.97221694789154989</v>
      </c>
      <c r="VS321">
        <v>0.33829906402608118</v>
      </c>
      <c r="VT321">
        <v>-1.1159667475572432E-3</v>
      </c>
      <c r="VU321">
        <v>0.33510956093293254</v>
      </c>
      <c r="VV321">
        <v>1.8426828480557458</v>
      </c>
      <c r="VW321">
        <v>0.43581561250508227</v>
      </c>
      <c r="VX321">
        <v>-4.0846842830312305E-5</v>
      </c>
      <c r="VY321">
        <v>0.36489434057152548</v>
      </c>
      <c r="VZ321">
        <v>1.5247419921577461</v>
      </c>
      <c r="WA321">
        <v>0.257046539091009</v>
      </c>
      <c r="WB321">
        <v>-2.4645826926081821E-3</v>
      </c>
      <c r="WC321">
        <v>0.261397535654178</v>
      </c>
      <c r="WD321">
        <v>0.25624922611404</v>
      </c>
      <c r="WE321">
        <v>2.0627268049146118E-2</v>
      </c>
      <c r="WF321">
        <v>8.0285894289909847E-5</v>
      </c>
      <c r="WG321">
        <v>5.7443256870631787E-3</v>
      </c>
      <c r="WH321">
        <v>1.3369792101346392</v>
      </c>
      <c r="WI321">
        <v>0.39040143606750816</v>
      </c>
      <c r="WJ321">
        <v>-9.598304954124365E-4</v>
      </c>
      <c r="WK321">
        <v>0.37647597524390591</v>
      </c>
      <c r="WL321">
        <v>2.308730819508015</v>
      </c>
      <c r="WM321">
        <v>0.48491008452403855</v>
      </c>
      <c r="WN321">
        <v>-8.7366876988729711E-4</v>
      </c>
      <c r="WO321">
        <v>0.37629868284018003</v>
      </c>
      <c r="WP321">
        <v>1.7293723239160455</v>
      </c>
      <c r="WQ321">
        <v>0.55684231194284439</v>
      </c>
      <c r="WR321">
        <v>2.0030808916515022E-3</v>
      </c>
      <c r="WS321">
        <v>0.501297707002339</v>
      </c>
      <c r="WT321">
        <v>1.8541687902868758</v>
      </c>
      <c r="WU321">
        <v>8.060805815801074E-2</v>
      </c>
      <c r="WV321">
        <v>-6.2799609725480623E-4</v>
      </c>
      <c r="WW321">
        <v>0.10350562690543191</v>
      </c>
      <c r="WX321">
        <v>1.7683536183618866</v>
      </c>
      <c r="WY321">
        <v>0.39831553035787065</v>
      </c>
      <c r="WZ321">
        <v>-3.5987279339603432E-4</v>
      </c>
      <c r="XA321">
        <v>0.36654029410787847</v>
      </c>
      <c r="XB321">
        <v>0.4884672894872174</v>
      </c>
      <c r="XC321">
        <v>0.18049294027466262</v>
      </c>
      <c r="XD321">
        <v>-3.5440136721360648E-4</v>
      </c>
      <c r="XE321">
        <v>0.16607715899627215</v>
      </c>
      <c r="XF321">
        <v>2.08501732071166</v>
      </c>
      <c r="XG321">
        <v>9.7621140266650766E-2</v>
      </c>
      <c r="XH321">
        <v>-6.2083074397310573E-4</v>
      </c>
      <c r="XI321">
        <v>9.7946451685336139E-2</v>
      </c>
      <c r="XJ321">
        <v>1.5930359087756516</v>
      </c>
      <c r="XK321">
        <v>0.15923947171177177</v>
      </c>
      <c r="XL321">
        <v>-2.3264712655389989E-3</v>
      </c>
      <c r="XM321">
        <v>0.18720860166787381</v>
      </c>
      <c r="XN321">
        <v>1.6804999878486251</v>
      </c>
      <c r="XO321">
        <v>0.19062309952070192</v>
      </c>
      <c r="XP321">
        <v>-6.1903879062382133E-4</v>
      </c>
      <c r="XQ321">
        <v>0.180805570637601</v>
      </c>
      <c r="XR321">
        <v>1.3824187893446074</v>
      </c>
      <c r="XS321">
        <v>0.2661010002736009</v>
      </c>
      <c r="XT321">
        <v>-2.7949052995171666E-3</v>
      </c>
      <c r="XU321">
        <v>0.27250815272210704</v>
      </c>
      <c r="XV321">
        <v>1.7858392721096723</v>
      </c>
      <c r="XW321">
        <v>0.92680374656553122</v>
      </c>
      <c r="XX321">
        <v>5.2961456216726681E-4</v>
      </c>
      <c r="XY321">
        <v>0.61905802892395467</v>
      </c>
      <c r="XZ321">
        <v>1.2494817719393239</v>
      </c>
      <c r="YA321">
        <v>5.9914029107137418E-2</v>
      </c>
      <c r="YB321">
        <v>1.3470936856900279E-4</v>
      </c>
      <c r="YC321">
        <v>5.2750871051101891E-2</v>
      </c>
      <c r="YD321">
        <v>1.2456257959687007</v>
      </c>
      <c r="YE321">
        <v>6.0624561991463766E-2</v>
      </c>
      <c r="YF321">
        <v>-6.8837006107984951E-4</v>
      </c>
      <c r="YG321">
        <v>0.10197354402336656</v>
      </c>
      <c r="YH321">
        <v>1.6310914392258482</v>
      </c>
      <c r="YI321">
        <v>0.26925434039622936</v>
      </c>
      <c r="YJ321">
        <v>-9.6082955167642423E-4</v>
      </c>
      <c r="YK321">
        <v>0.2953461635362481</v>
      </c>
      <c r="YL321">
        <v>1.3442831490485665</v>
      </c>
      <c r="YM321">
        <v>8.642406445853594E-2</v>
      </c>
      <c r="YN321">
        <v>-1.0137774095479914E-3</v>
      </c>
      <c r="YO321">
        <v>0.11796573359812793</v>
      </c>
      <c r="YP321">
        <v>0.17235673549274272</v>
      </c>
      <c r="YQ321">
        <v>0.32663552899678366</v>
      </c>
      <c r="YR321">
        <v>-2.8463022083006361E-3</v>
      </c>
      <c r="YS321">
        <v>0.44617782504738523</v>
      </c>
      <c r="YT321">
        <v>0.60225398890634008</v>
      </c>
      <c r="YU321">
        <v>0.26946051817911604</v>
      </c>
      <c r="YV321">
        <v>-1.1801599384991554E-3</v>
      </c>
      <c r="YW321">
        <v>0.26539476495694614</v>
      </c>
      <c r="YX321">
        <v>1.0435538300638378</v>
      </c>
      <c r="YY321">
        <v>0.32203579101307706</v>
      </c>
      <c r="YZ321">
        <v>-8.5867969004658194E-4</v>
      </c>
      <c r="ZA321">
        <v>0.30918802514915583</v>
      </c>
      <c r="ZB321">
        <v>0.77116485057688311</v>
      </c>
      <c r="ZC321">
        <v>0.2161210273210695</v>
      </c>
      <c r="ZD321">
        <v>-4.6021357511542599E-4</v>
      </c>
      <c r="ZE321">
        <v>0.23763980222128567</v>
      </c>
      <c r="ZF321">
        <v>1.1606946220108547</v>
      </c>
      <c r="ZG321">
        <v>0.52371109469538313</v>
      </c>
      <c r="ZH321">
        <v>-2.2638669284229434E-3</v>
      </c>
      <c r="ZI321">
        <v>0.50069367856654812</v>
      </c>
      <c r="ZJ321">
        <v>1.0281534715314422</v>
      </c>
      <c r="ZK321">
        <v>0.13767496073910809</v>
      </c>
      <c r="ZL321">
        <v>-1.5894865234337846E-3</v>
      </c>
      <c r="ZM321">
        <v>0.13401594730953689</v>
      </c>
      <c r="ZN321">
        <v>1.7617913899178277</v>
      </c>
      <c r="ZO321">
        <v>0.1191196220428067</v>
      </c>
      <c r="ZP321">
        <v>-9.6203872163980279E-5</v>
      </c>
      <c r="ZQ321">
        <v>0.1063302027920881</v>
      </c>
      <c r="ZR321">
        <v>1.1890498449608597</v>
      </c>
      <c r="ZS321">
        <v>0.25091631703020828</v>
      </c>
      <c r="ZT321">
        <v>-1.3322624679162405E-3</v>
      </c>
      <c r="ZU321">
        <v>0.26066633910182335</v>
      </c>
      <c r="ZV321">
        <v>0.62156944747844378</v>
      </c>
      <c r="ZW321">
        <v>0.36113550979474462</v>
      </c>
      <c r="ZX321">
        <v>2.3519858115174938E-4</v>
      </c>
      <c r="ZY321">
        <v>0.39179797833457602</v>
      </c>
      <c r="ZZ321">
        <v>1.0150204743132067</v>
      </c>
      <c r="AAA321">
        <v>0.47588343118107651</v>
      </c>
      <c r="AAB321">
        <v>-1.4510841303432146E-3</v>
      </c>
      <c r="AAC321">
        <v>0.40071873502706346</v>
      </c>
      <c r="AAD321">
        <v>1.5778379987733651</v>
      </c>
      <c r="AAE321">
        <v>0.24206831558609113</v>
      </c>
      <c r="AAF321">
        <v>-1.0957970752860898E-3</v>
      </c>
      <c r="AAG321">
        <v>0.24612842527830553</v>
      </c>
      <c r="AAH321">
        <v>0.80653440549842736</v>
      </c>
      <c r="AAI321">
        <v>4.1429942781387216E-2</v>
      </c>
      <c r="AAJ321">
        <v>1.2311002982570677E-7</v>
      </c>
      <c r="AAK321">
        <v>4.5039658582460895E-2</v>
      </c>
      <c r="AAL321">
        <v>2.0973445953065686</v>
      </c>
      <c r="AAM321">
        <v>1.9221330018806982E-2</v>
      </c>
      <c r="AAN321">
        <v>-1.3267950328011574E-4</v>
      </c>
      <c r="AAO321">
        <v>1.8375691770224731E-2</v>
      </c>
      <c r="AAP321">
        <v>1.614346836428348</v>
      </c>
      <c r="AAQ321">
        <v>0.14013315324665207</v>
      </c>
      <c r="AAR321">
        <v>-2.3681127109926232E-3</v>
      </c>
      <c r="AAS321">
        <v>0.13719745693163782</v>
      </c>
      <c r="AAT321">
        <v>0.44495215982925107</v>
      </c>
      <c r="AAU321">
        <v>4.7128299457237899E-2</v>
      </c>
      <c r="AAV321">
        <v>-7.369681279956957E-4</v>
      </c>
      <c r="AAW321">
        <v>7.016108578906273E-2</v>
      </c>
      <c r="AAX321">
        <v>1.019055497808075</v>
      </c>
      <c r="AAY321">
        <v>0.12071676032755814</v>
      </c>
      <c r="AAZ321">
        <v>-8.7957861042901853E-4</v>
      </c>
      <c r="ABA321">
        <v>0.10611572768419175</v>
      </c>
      <c r="ABB321">
        <v>1.9130596389938084</v>
      </c>
      <c r="ABC321">
        <v>0.26781413101349544</v>
      </c>
      <c r="ABD321">
        <v>-2.7284528323999499E-3</v>
      </c>
      <c r="ABE321">
        <v>0.2846861101259528</v>
      </c>
      <c r="ABF321">
        <v>1.7428739052390496</v>
      </c>
      <c r="ABG321">
        <v>0.21303341281526292</v>
      </c>
      <c r="ABH321">
        <v>-9.9633627941001532E-4</v>
      </c>
      <c r="ABI321">
        <v>0.259962708922439</v>
      </c>
      <c r="ABJ321">
        <v>1.8602764491353587</v>
      </c>
      <c r="ABK321">
        <v>0.27672703324963738</v>
      </c>
      <c r="ABL321">
        <v>8.158779497587815E-4</v>
      </c>
      <c r="ABM321">
        <v>0.29923449683592024</v>
      </c>
      <c r="ABN321">
        <v>1.5846195272279961</v>
      </c>
      <c r="ABO321">
        <v>0.10193496362383854</v>
      </c>
      <c r="ABP321">
        <v>-1.7552327619799488E-3</v>
      </c>
      <c r="ABQ321">
        <v>0.15968022314823485</v>
      </c>
      <c r="ABR321">
        <v>1.4517324480184095</v>
      </c>
      <c r="ABS321">
        <v>6.3883924781785492E-2</v>
      </c>
      <c r="ABT321">
        <v>-9.8445071310686348E-4</v>
      </c>
      <c r="ABU321">
        <v>9.2882748213658356E-2</v>
      </c>
      <c r="ABV321">
        <v>1.3067448802768649</v>
      </c>
      <c r="ABW321">
        <v>0.12932373905854208</v>
      </c>
      <c r="ABX321">
        <v>-4.3038181050421433E-4</v>
      </c>
      <c r="ABY321">
        <v>0.1473880316720399</v>
      </c>
      <c r="ABZ321">
        <v>2.27523233993817</v>
      </c>
      <c r="ACA321">
        <v>0.70905162010032596</v>
      </c>
      <c r="ACB321">
        <v>-1.6520005118290995E-3</v>
      </c>
      <c r="ACC321">
        <v>0.49812976833322414</v>
      </c>
      <c r="ACD321">
        <v>1.0484772885719276</v>
      </c>
      <c r="ACE321">
        <v>6.5280030346403978E-2</v>
      </c>
      <c r="ACF321">
        <v>-4.2158546590366448E-4</v>
      </c>
      <c r="ACG321">
        <v>7.4646915767793545E-2</v>
      </c>
      <c r="ACH321">
        <v>1.7053237029295956</v>
      </c>
      <c r="ACI321">
        <v>0.44380629323172205</v>
      </c>
      <c r="ACJ321">
        <v>-4.8019608682585934E-4</v>
      </c>
      <c r="ACK321">
        <v>0.38671775731493369</v>
      </c>
      <c r="ACL321">
        <v>2.2655718818979755</v>
      </c>
      <c r="ACM321">
        <v>0.16838873155808601</v>
      </c>
      <c r="ACN321">
        <v>-1.6679899455996844E-3</v>
      </c>
      <c r="ACO321">
        <v>0.17771012626499427</v>
      </c>
      <c r="ACP321">
        <v>1.0975009656783352</v>
      </c>
      <c r="ACQ321">
        <v>0.11844078051212363</v>
      </c>
      <c r="ACR321">
        <v>-6.8128275301274034E-4</v>
      </c>
      <c r="ACS321">
        <v>0.12941568364664485</v>
      </c>
      <c r="ACT321">
        <v>1.0816823256111319</v>
      </c>
      <c r="ACU321">
        <v>0.46152967162559078</v>
      </c>
      <c r="ACV321">
        <v>1.0866061652372104E-3</v>
      </c>
      <c r="ACW321">
        <v>0.38171758069820028</v>
      </c>
      <c r="ACX321">
        <v>0.79918168105717824</v>
      </c>
      <c r="ACY321">
        <v>0.16951734853635184</v>
      </c>
      <c r="ACZ321">
        <v>-9.9931109386116376E-4</v>
      </c>
      <c r="ADA321">
        <v>0.15271527820134664</v>
      </c>
      <c r="ADB321">
        <v>0.9097917746374834</v>
      </c>
      <c r="ADC321">
        <v>0.3628749880658525</v>
      </c>
      <c r="ADD321">
        <v>-1.7254517051682708E-3</v>
      </c>
      <c r="ADE321">
        <v>0.29716432728001979</v>
      </c>
      <c r="ADF321">
        <v>0.24317414206121302</v>
      </c>
      <c r="ADG321">
        <v>0.27212002177775152</v>
      </c>
      <c r="ADH321">
        <v>-8.6699710774910054E-4</v>
      </c>
      <c r="ADI321">
        <v>0.31315533513856753</v>
      </c>
      <c r="ADJ321">
        <v>0.44973458317853698</v>
      </c>
      <c r="ADK321">
        <v>0.42915089410206403</v>
      </c>
      <c r="ADL321">
        <v>-4.4775164550906886E-4</v>
      </c>
      <c r="ADM321">
        <v>0.34890511320057477</v>
      </c>
      <c r="ADN321">
        <v>0.54758685620898828</v>
      </c>
      <c r="ADO321">
        <v>0.44983100651287766</v>
      </c>
      <c r="ADP321">
        <v>-1.1623082570932474E-3</v>
      </c>
      <c r="ADQ321">
        <v>0.39294201710276055</v>
      </c>
      <c r="ADR321">
        <v>1.610225643280546</v>
      </c>
      <c r="ADS321">
        <v>0.52021144981250178</v>
      </c>
      <c r="ADT321">
        <v>-1.1869405381899299E-4</v>
      </c>
      <c r="ADU321">
        <v>0.50272179664078331</v>
      </c>
      <c r="ADV321">
        <v>0.57774953697413489</v>
      </c>
      <c r="ADW321">
        <v>0.29781979958508376</v>
      </c>
      <c r="ADX321">
        <v>-7.1312098286727664E-4</v>
      </c>
      <c r="ADY321">
        <v>0.28456163656549616</v>
      </c>
      <c r="ADZ321">
        <v>0.21706779342398386</v>
      </c>
      <c r="AEA321">
        <v>0.12694104802067077</v>
      </c>
      <c r="AEB321">
        <v>-1.3839705191192964E-3</v>
      </c>
      <c r="AEC321">
        <v>0.14497450689892155</v>
      </c>
      <c r="AED321">
        <v>1.8551609345195508</v>
      </c>
      <c r="AEE321">
        <v>0.21364083755646812</v>
      </c>
      <c r="AEF321">
        <v>-1.2806477548689087E-3</v>
      </c>
      <c r="AEG321">
        <v>0.23127902521864224</v>
      </c>
      <c r="AEH321">
        <v>0.79642387360185707</v>
      </c>
      <c r="AEI321">
        <v>0.16443452907234971</v>
      </c>
      <c r="AEJ321">
        <v>-1.1691640416598625E-3</v>
      </c>
      <c r="AEK321">
        <v>0.16329946104291329</v>
      </c>
      <c r="AEL321">
        <v>1.4628270306740485</v>
      </c>
      <c r="AEM321">
        <v>0.19052704374117427</v>
      </c>
      <c r="AEN321">
        <v>-1.8153230581646731E-3</v>
      </c>
      <c r="AEO321">
        <v>0.21071495467757392</v>
      </c>
      <c r="AEP321">
        <v>1.2456229378368691</v>
      </c>
      <c r="AEQ321">
        <v>0.15531338992635935</v>
      </c>
      <c r="AER321">
        <v>-8.3938097873119302E-4</v>
      </c>
      <c r="AES321">
        <v>0.18694436838709025</v>
      </c>
      <c r="AET321">
        <v>2.1733183591505729</v>
      </c>
      <c r="AEU321">
        <v>3.7107536630257447E-2</v>
      </c>
      <c r="AEV321">
        <v>-2.8562201241559223E-4</v>
      </c>
      <c r="AEW321">
        <v>7.7664231376344331E-2</v>
      </c>
      <c r="AEX321">
        <v>1.0556733966494751</v>
      </c>
      <c r="AEY321">
        <v>9.9244157142748229E-2</v>
      </c>
      <c r="AEZ321">
        <v>-1.1368800840084255E-3</v>
      </c>
      <c r="AFA321">
        <v>0.16290974651295678</v>
      </c>
      <c r="AFB321">
        <v>1.3539916051756564</v>
      </c>
      <c r="AFC321">
        <v>0.19624364801967922</v>
      </c>
      <c r="AFD321">
        <v>4.9445083318565297E-4</v>
      </c>
      <c r="AFE321">
        <v>0.14963096927714065</v>
      </c>
      <c r="AFF321">
        <v>1.765031225735292</v>
      </c>
      <c r="AFG321">
        <v>6.8554587888154508E-2</v>
      </c>
      <c r="AFH321">
        <v>-4.3162172095738963E-4</v>
      </c>
      <c r="AFI321">
        <v>8.2019974602235826E-2</v>
      </c>
      <c r="AFJ321">
        <v>1.2987553079766929</v>
      </c>
      <c r="AFK321">
        <v>3.0713323156235338E-2</v>
      </c>
      <c r="AFL321">
        <v>2.8660646020399508E-5</v>
      </c>
      <c r="AFM321">
        <v>9.5129734548114134E-3</v>
      </c>
      <c r="AFN321">
        <v>1.3415762111351817</v>
      </c>
      <c r="AFO321">
        <v>0.24932067525639198</v>
      </c>
      <c r="AFP321">
        <v>-1.6859837983723344E-3</v>
      </c>
      <c r="AFQ321">
        <v>0.29260745976308122</v>
      </c>
      <c r="AFR321">
        <v>1.2869338808620494</v>
      </c>
      <c r="AFS321">
        <v>0.1976580426111342</v>
      </c>
      <c r="AFT321">
        <v>1.9443488348712875E-4</v>
      </c>
      <c r="AFU321">
        <v>0.18604827975867802</v>
      </c>
      <c r="AFV321">
        <v>1.4373288402710584</v>
      </c>
      <c r="AFW321">
        <v>3.1380490953858899E-2</v>
      </c>
      <c r="AFX321">
        <v>-2.4647002900456588E-4</v>
      </c>
      <c r="AFY321">
        <v>8.7806345551303358E-2</v>
      </c>
      <c r="AFZ321">
        <v>0.72029103315446086</v>
      </c>
      <c r="AGA321">
        <v>0.10402759231005755</v>
      </c>
      <c r="AGB321">
        <v>-1.1211635428715137E-3</v>
      </c>
      <c r="AGC321">
        <v>0.16436702336447503</v>
      </c>
      <c r="AGD321">
        <v>0.70341502567572733</v>
      </c>
      <c r="AGE321">
        <v>0.33731288188239722</v>
      </c>
      <c r="AGF321">
        <v>-2.613248368053908E-3</v>
      </c>
      <c r="AGG321">
        <v>0.31108706136977127</v>
      </c>
      <c r="AGH321">
        <v>0.95647279047256351</v>
      </c>
      <c r="AGI321">
        <v>0.48209853623200721</v>
      </c>
      <c r="AGJ321">
        <v>-8.998252789603065E-4</v>
      </c>
      <c r="AGK321">
        <v>0.43271020443639163</v>
      </c>
      <c r="AGL321">
        <v>1.5337912068093322</v>
      </c>
      <c r="AGM321">
        <v>0.27105284297926452</v>
      </c>
      <c r="AGN321">
        <v>-6.4625981733451728E-4</v>
      </c>
      <c r="AGO321">
        <v>0.25615940962715689</v>
      </c>
      <c r="AGP321">
        <v>1.4063013702799045</v>
      </c>
      <c r="AGQ321">
        <v>0.33476867310071973</v>
      </c>
      <c r="AGR321">
        <v>-2.2738611202526475E-3</v>
      </c>
      <c r="AGS321">
        <v>0.36897263990846219</v>
      </c>
      <c r="AGT321">
        <v>1.4325070267855431</v>
      </c>
      <c r="AGU321">
        <v>0.70700077214558177</v>
      </c>
      <c r="AGV321">
        <v>1.4847470047253657E-3</v>
      </c>
      <c r="AGW321">
        <v>0.58005512095223621</v>
      </c>
      <c r="AGX321">
        <v>1.0750850979171143</v>
      </c>
      <c r="AGY321">
        <v>0.38632247531052361</v>
      </c>
      <c r="AGZ321">
        <v>-5.5386355631071953E-4</v>
      </c>
      <c r="AHA321">
        <v>0.41097238220218063</v>
      </c>
      <c r="AHB321">
        <v>0.46682892479242627</v>
      </c>
      <c r="AHC321">
        <v>0.16224032482156095</v>
      </c>
      <c r="AHD321">
        <v>-1.8266752203642636E-3</v>
      </c>
      <c r="AHE321">
        <v>0.18053855369964164</v>
      </c>
    </row>
    <row r="322" spans="1:889" x14ac:dyDescent="0.2">
      <c r="A322" s="23">
        <v>0</v>
      </c>
      <c r="B322" s="23">
        <v>317</v>
      </c>
      <c r="C322" s="23">
        <v>317</v>
      </c>
      <c r="E322" s="23">
        <f t="shared" si="20"/>
        <v>322</v>
      </c>
      <c r="F322" s="23">
        <f t="shared" ca="1" si="21"/>
        <v>0.98541955593491348</v>
      </c>
      <c r="G322" s="23">
        <f t="shared" ca="1" si="22"/>
        <v>3.3524217912726015E-2</v>
      </c>
      <c r="H322" s="23">
        <f t="shared" ca="1" si="23"/>
        <v>-1.5708295706269302E-4</v>
      </c>
      <c r="I322" s="23">
        <f t="shared" ca="1" si="24"/>
        <v>4.950718781063513E-2</v>
      </c>
      <c r="J322">
        <v>1.0535377576370941</v>
      </c>
      <c r="K322">
        <v>0.57918551980165722</v>
      </c>
      <c r="L322">
        <v>-4.1004573222256057E-4</v>
      </c>
      <c r="M322">
        <v>0.53338993732442674</v>
      </c>
      <c r="N322">
        <v>1.3016366956322214</v>
      </c>
      <c r="O322">
        <v>0.49860733395235568</v>
      </c>
      <c r="P322">
        <v>-1.1509864088371344E-3</v>
      </c>
      <c r="Q322">
        <v>0.46706539102524064</v>
      </c>
      <c r="R322">
        <v>0.95103321044517142</v>
      </c>
      <c r="S322">
        <v>8.5960152586787533E-2</v>
      </c>
      <c r="T322">
        <v>-1.2266497581981872E-3</v>
      </c>
      <c r="U322">
        <v>0.10113121040741968</v>
      </c>
      <c r="V322">
        <v>0.9047521174402724</v>
      </c>
      <c r="W322">
        <v>5.8328544412492009E-2</v>
      </c>
      <c r="X322">
        <v>-1.5153386620251453E-4</v>
      </c>
      <c r="Y322">
        <v>5.327097070519967E-2</v>
      </c>
      <c r="Z322">
        <v>2.3915896496032398</v>
      </c>
      <c r="AA322">
        <v>0.23057934100845781</v>
      </c>
      <c r="AB322">
        <v>6.6986659218682917E-4</v>
      </c>
      <c r="AC322">
        <v>0.25625221233272255</v>
      </c>
      <c r="AD322">
        <v>0.50692022725298225</v>
      </c>
      <c r="AE322">
        <v>0.18114954147298715</v>
      </c>
      <c r="AF322">
        <v>-1.4223908390917919E-3</v>
      </c>
      <c r="AG322">
        <v>0.22518838655373574</v>
      </c>
      <c r="AH322">
        <v>1.0960594668076566</v>
      </c>
      <c r="AI322">
        <v>0.10893266833873401</v>
      </c>
      <c r="AJ322">
        <v>-8.0105357566310012E-4</v>
      </c>
      <c r="AK322">
        <v>0.189783324002708</v>
      </c>
      <c r="AL322">
        <v>1.0123546693652612</v>
      </c>
      <c r="AM322">
        <v>3.0028345042982477E-2</v>
      </c>
      <c r="AN322">
        <v>-3.8700670662179543E-4</v>
      </c>
      <c r="AO322">
        <v>8.1262469941017587E-2</v>
      </c>
      <c r="AP322">
        <v>0.6441650665082953</v>
      </c>
      <c r="AQ322">
        <v>2.9010635847920505E-2</v>
      </c>
      <c r="AR322">
        <v>-2.614266533072619E-4</v>
      </c>
      <c r="AS322">
        <v>2.6791505550650605E-2</v>
      </c>
      <c r="AT322">
        <v>0.81794263385142973</v>
      </c>
      <c r="AU322">
        <v>4.2080877435887787E-2</v>
      </c>
      <c r="AV322">
        <v>-9.3843524731233727E-5</v>
      </c>
      <c r="AW322">
        <v>3.9777501570242187E-2</v>
      </c>
      <c r="AX322">
        <v>1.6450330630224053</v>
      </c>
      <c r="AY322">
        <v>0.25694801111370902</v>
      </c>
      <c r="AZ322">
        <v>-2.4710487695542684E-3</v>
      </c>
      <c r="BA322">
        <v>0.26248839327995088</v>
      </c>
      <c r="BB322">
        <v>0.98529597583589568</v>
      </c>
      <c r="BC322">
        <v>0.29239116483989336</v>
      </c>
      <c r="BD322">
        <v>4.7164362018865715E-4</v>
      </c>
      <c r="BE322">
        <v>0.27228832167636974</v>
      </c>
      <c r="BF322">
        <v>1.0430137834313464</v>
      </c>
      <c r="BG322">
        <v>0.3469599251646614</v>
      </c>
      <c r="BH322">
        <v>-1.2810428792833497E-3</v>
      </c>
      <c r="BI322">
        <v>0.31028269709985312</v>
      </c>
      <c r="BJ322">
        <v>0.58987724424059862</v>
      </c>
      <c r="BK322">
        <v>7.9998280223553778E-2</v>
      </c>
      <c r="BL322">
        <v>-2.7816469954272449E-4</v>
      </c>
      <c r="BM322">
        <v>8.3039042812250941E-2</v>
      </c>
      <c r="BN322">
        <v>0.34650015573510995</v>
      </c>
      <c r="BO322">
        <v>6.7371484815105701E-2</v>
      </c>
      <c r="BP322">
        <v>-1.4525040315512283E-3</v>
      </c>
      <c r="BQ322">
        <v>0.14203753400137964</v>
      </c>
      <c r="BR322">
        <v>0.97133002070513452</v>
      </c>
      <c r="BS322">
        <v>0.2310703865241803</v>
      </c>
      <c r="BT322">
        <v>-9.9441715508809974E-4</v>
      </c>
      <c r="BU322">
        <v>0.21867035037283186</v>
      </c>
      <c r="BV322">
        <v>1.1670384242520337</v>
      </c>
      <c r="BW322">
        <v>0.48588866114665363</v>
      </c>
      <c r="BX322">
        <v>-1.1359614335874741E-3</v>
      </c>
      <c r="BY322">
        <v>0.44744101291594102</v>
      </c>
      <c r="BZ322">
        <v>0.90515248074740173</v>
      </c>
      <c r="CA322">
        <v>0.10014072224048981</v>
      </c>
      <c r="CB322">
        <v>-1.1133231563850783E-3</v>
      </c>
      <c r="CC322">
        <v>0.13581532123046455</v>
      </c>
      <c r="CD322">
        <v>0.13545672086055846</v>
      </c>
      <c r="CE322">
        <v>0.26686992154380262</v>
      </c>
      <c r="CF322">
        <v>-3.2759944569090861E-5</v>
      </c>
      <c r="CG322">
        <v>0.25689171861189125</v>
      </c>
      <c r="CH322">
        <v>0.41110843213630149</v>
      </c>
      <c r="CI322">
        <v>0.24405598799995171</v>
      </c>
      <c r="CJ322">
        <v>-5.4451027980147735E-4</v>
      </c>
      <c r="CK322">
        <v>0.26296316207855863</v>
      </c>
      <c r="CL322">
        <v>0.76170309763535382</v>
      </c>
      <c r="CM322">
        <v>0.38647707729865988</v>
      </c>
      <c r="CN322">
        <v>-9.6521735108821556E-4</v>
      </c>
      <c r="CO322">
        <v>0.37540625552177481</v>
      </c>
      <c r="CP322">
        <v>0.73258706726405265</v>
      </c>
      <c r="CQ322">
        <v>0.37388656321966257</v>
      </c>
      <c r="CR322">
        <v>-2.1475740182915525E-3</v>
      </c>
      <c r="CS322">
        <v>0.40455089244152964</v>
      </c>
      <c r="CT322">
        <v>0.51357972404008068</v>
      </c>
      <c r="CU322">
        <v>0.5123097258594228</v>
      </c>
      <c r="CV322">
        <v>1.0888473498431594E-3</v>
      </c>
      <c r="CW322">
        <v>0.53040813216284821</v>
      </c>
      <c r="CX322">
        <v>0.88306305843784538</v>
      </c>
      <c r="CY322">
        <v>3.4820023007660961E-2</v>
      </c>
      <c r="CZ322">
        <v>-1.4730420103144806E-4</v>
      </c>
      <c r="DA322">
        <v>5.775131287262885E-2</v>
      </c>
      <c r="DB322">
        <v>0.63834229701725143</v>
      </c>
      <c r="DC322">
        <v>0.1047284113880472</v>
      </c>
      <c r="DD322">
        <v>-1.306926758764151E-3</v>
      </c>
      <c r="DE322">
        <v>0.15877040416023147</v>
      </c>
      <c r="DF322">
        <v>0.93881880376904225</v>
      </c>
      <c r="DG322">
        <v>0.17779845698226648</v>
      </c>
      <c r="DH322">
        <v>-2.5581770649964045E-3</v>
      </c>
      <c r="DI322">
        <v>0.19944763357528247</v>
      </c>
      <c r="DJ322">
        <v>0.98391906134814267</v>
      </c>
      <c r="DK322">
        <v>5.2676322010451228E-2</v>
      </c>
      <c r="DL322">
        <v>-3.2137855184760628E-4</v>
      </c>
      <c r="DM322">
        <v>3.8461849195156474E-2</v>
      </c>
      <c r="DN322">
        <v>0.72438078478865475</v>
      </c>
      <c r="DO322">
        <v>0.14545805395492553</v>
      </c>
      <c r="DP322">
        <v>-8.501299328817801E-4</v>
      </c>
      <c r="DQ322">
        <v>0.18205559820555114</v>
      </c>
      <c r="DR322">
        <v>0.88971037913320838</v>
      </c>
      <c r="DS322">
        <v>0.10202981007389017</v>
      </c>
      <c r="DT322">
        <v>-7.7768872072306316E-4</v>
      </c>
      <c r="DU322">
        <v>9.0082540051024382E-2</v>
      </c>
      <c r="DV322">
        <v>0.57105252371525284</v>
      </c>
      <c r="DW322">
        <v>0.49724629254451669</v>
      </c>
      <c r="DX322">
        <v>-3.2008211520150482E-4</v>
      </c>
      <c r="DY322">
        <v>0.44700657248867504</v>
      </c>
      <c r="DZ322">
        <v>1.0602760655543453</v>
      </c>
      <c r="EA322">
        <v>2.2122532096872292E-2</v>
      </c>
      <c r="EB322">
        <v>-1.8906244771945836E-4</v>
      </c>
      <c r="EC322">
        <v>2.3819159262849759E-2</v>
      </c>
      <c r="ED322">
        <v>0.40295457027375714</v>
      </c>
      <c r="EE322">
        <v>0.10664930763926268</v>
      </c>
      <c r="EF322">
        <v>-1.8621891660499314E-3</v>
      </c>
      <c r="EG322">
        <v>0.16435388456959382</v>
      </c>
      <c r="EH322">
        <v>0.40436855717690301</v>
      </c>
      <c r="EI322">
        <v>0.24216686259913692</v>
      </c>
      <c r="EJ322">
        <v>-1.2358598040414623E-3</v>
      </c>
      <c r="EK322">
        <v>0.22555128476396605</v>
      </c>
      <c r="EL322">
        <v>1.4074501529523342</v>
      </c>
      <c r="EM322">
        <v>8.3834330643223223E-2</v>
      </c>
      <c r="EN322">
        <v>-4.8499550592849929E-4</v>
      </c>
      <c r="EO322">
        <v>7.4575352289593971E-2</v>
      </c>
      <c r="EP322">
        <v>0.5624935791988207</v>
      </c>
      <c r="EQ322">
        <v>2.5749855330985123E-2</v>
      </c>
      <c r="ER322">
        <v>9.5911389342626495E-5</v>
      </c>
      <c r="ES322">
        <v>1.3343036243455435E-2</v>
      </c>
      <c r="ET322">
        <v>0.98541955593491348</v>
      </c>
      <c r="EU322">
        <v>3.3524217912726015E-2</v>
      </c>
      <c r="EV322">
        <v>-1.5708295706269302E-4</v>
      </c>
      <c r="EW322">
        <v>4.950718781063513E-2</v>
      </c>
      <c r="EX322">
        <v>1.7646527551277009</v>
      </c>
      <c r="EY322">
        <v>0.23880789360018592</v>
      </c>
      <c r="EZ322">
        <v>-8.7602050405369346E-4</v>
      </c>
      <c r="FA322">
        <v>0.23603566139896559</v>
      </c>
      <c r="FB322">
        <v>0.50491596884799161</v>
      </c>
      <c r="FC322">
        <v>0.57034359100202348</v>
      </c>
      <c r="FD322">
        <v>1.5023555823577605E-3</v>
      </c>
      <c r="FE322">
        <v>0.4871113267866547</v>
      </c>
      <c r="FF322">
        <v>0.54790903596725293</v>
      </c>
      <c r="FG322">
        <v>0.19260840283922792</v>
      </c>
      <c r="FH322">
        <v>5.0769534048661488E-4</v>
      </c>
      <c r="FI322">
        <v>0.21173257254499361</v>
      </c>
      <c r="FJ322">
        <v>0.71160370555072427</v>
      </c>
      <c r="FK322">
        <v>0.11221235556123942</v>
      </c>
      <c r="FL322">
        <v>3.0043748825380406E-4</v>
      </c>
      <c r="FM322">
        <v>6.5181095327383781E-2</v>
      </c>
      <c r="FN322">
        <v>0.88525290456095918</v>
      </c>
      <c r="FO322">
        <v>0.45689798868435461</v>
      </c>
      <c r="FP322">
        <v>1.4961157194071939E-3</v>
      </c>
      <c r="FQ322">
        <v>0.43675877378082267</v>
      </c>
      <c r="FR322">
        <v>0.4072014351606974</v>
      </c>
      <c r="FS322">
        <v>3.7363009850774509E-2</v>
      </c>
      <c r="FT322">
        <v>-1.8835867633007383E-4</v>
      </c>
      <c r="FU322">
        <v>2.4382997587050384E-2</v>
      </c>
      <c r="FV322">
        <v>1.4203311391119222</v>
      </c>
      <c r="FW322">
        <v>4.5907107025702144E-2</v>
      </c>
      <c r="FX322">
        <v>-2.4878601446677877E-4</v>
      </c>
      <c r="FY322">
        <v>4.8918742903467205E-2</v>
      </c>
      <c r="FZ322">
        <v>1.3052829757755162</v>
      </c>
      <c r="GA322">
        <v>5.5178630026901231E-2</v>
      </c>
      <c r="GB322">
        <v>-8.8208158586223454E-4</v>
      </c>
      <c r="GC322">
        <v>0.1225787584386054</v>
      </c>
      <c r="GD322">
        <v>0.49984081506172162</v>
      </c>
      <c r="GE322">
        <v>0.15106680592604169</v>
      </c>
      <c r="GF322">
        <v>-1.7365121097829824E-3</v>
      </c>
      <c r="GG322">
        <v>0.20289813684889874</v>
      </c>
      <c r="GH322">
        <v>0.67481543414444112</v>
      </c>
      <c r="GI322">
        <v>0.51515683625509834</v>
      </c>
      <c r="GJ322">
        <v>-8.4458682672691775E-4</v>
      </c>
      <c r="GK322">
        <v>0.53069080990525919</v>
      </c>
      <c r="GL322">
        <v>1.1945313053438571</v>
      </c>
      <c r="GM322">
        <v>9.111337050316437E-2</v>
      </c>
      <c r="GN322">
        <v>-1.552990038666175E-3</v>
      </c>
      <c r="GO322">
        <v>0.14636225044436996</v>
      </c>
      <c r="GP322">
        <v>1.032825486981876</v>
      </c>
      <c r="GQ322">
        <v>0.15530173701805583</v>
      </c>
      <c r="GR322">
        <v>-2.498299859079703E-3</v>
      </c>
      <c r="GS322">
        <v>0.19446039548072283</v>
      </c>
      <c r="GT322">
        <v>1.1996679069289657</v>
      </c>
      <c r="GU322">
        <v>5.7462600461217338E-2</v>
      </c>
      <c r="GV322">
        <v>-4.4030522036481959E-4</v>
      </c>
      <c r="GW322">
        <v>3.7673743862874198E-2</v>
      </c>
      <c r="GX322">
        <v>0.73384023127837472</v>
      </c>
      <c r="GY322">
        <v>7.5101428200238241E-2</v>
      </c>
      <c r="GZ322">
        <v>-1.9255132345405936E-4</v>
      </c>
      <c r="HA322">
        <v>8.7991763329482636E-2</v>
      </c>
      <c r="HB322">
        <v>0.5890676280172642</v>
      </c>
      <c r="HC322">
        <v>0.24932518866408276</v>
      </c>
      <c r="HD322">
        <v>-6.2005462813956367E-4</v>
      </c>
      <c r="HE322">
        <v>0.26716890718381398</v>
      </c>
      <c r="HF322">
        <v>0.68105865444797298</v>
      </c>
      <c r="HG322">
        <v>0.19265970443955738</v>
      </c>
      <c r="HH322">
        <v>-1.5911169456961948E-3</v>
      </c>
      <c r="HI322">
        <v>0.24131952994897657</v>
      </c>
      <c r="HJ322">
        <v>0.65563749816878092</v>
      </c>
      <c r="HK322">
        <v>8.5053383399251919E-2</v>
      </c>
      <c r="HL322">
        <v>-1.8055496282145091E-4</v>
      </c>
      <c r="HM322">
        <v>9.9870867115415374E-2</v>
      </c>
      <c r="HN322">
        <v>0.99610042844190327</v>
      </c>
      <c r="HO322">
        <v>0.29991326204782665</v>
      </c>
      <c r="HP322">
        <v>-1.235085724648104E-3</v>
      </c>
      <c r="HQ322">
        <v>0.29861097676708054</v>
      </c>
      <c r="HR322">
        <v>0.91157188005541756</v>
      </c>
      <c r="HS322">
        <v>0.53426226772809648</v>
      </c>
      <c r="HT322">
        <v>5.2103811952277485E-4</v>
      </c>
      <c r="HU322">
        <v>0.49713162212639761</v>
      </c>
      <c r="HV322">
        <v>0.45898721435557843</v>
      </c>
      <c r="HW322">
        <v>9.9827941818933272E-2</v>
      </c>
      <c r="HX322">
        <v>-2.3564471815632751E-4</v>
      </c>
      <c r="HY322">
        <v>9.3217527188453886E-2</v>
      </c>
      <c r="HZ322">
        <v>0.97104562109318071</v>
      </c>
      <c r="IA322">
        <v>0.50471953722230711</v>
      </c>
      <c r="IB322">
        <v>6.2071919058048449E-4</v>
      </c>
      <c r="IC322">
        <v>0.45341613508531164</v>
      </c>
      <c r="ID322">
        <v>0.93259525889496109</v>
      </c>
      <c r="IE322">
        <v>7.2002213900810588E-2</v>
      </c>
      <c r="IF322">
        <v>-6.102730783607139E-4</v>
      </c>
      <c r="IG322">
        <v>6.8609124803849467E-2</v>
      </c>
      <c r="IH322">
        <v>0.78016383118131383</v>
      </c>
      <c r="II322">
        <v>0.19312536139348044</v>
      </c>
      <c r="IJ322">
        <v>-1.4665320014774972E-3</v>
      </c>
      <c r="IK322">
        <v>0.24995670190061617</v>
      </c>
      <c r="IL322">
        <v>1.0364007738837129</v>
      </c>
      <c r="IM322">
        <v>0.30969461889276467</v>
      </c>
      <c r="IN322">
        <v>2.0327711634354165E-4</v>
      </c>
      <c r="IO322">
        <v>0.29791668761567025</v>
      </c>
      <c r="IP322">
        <v>0.65019628371754734</v>
      </c>
      <c r="IQ322">
        <v>0.11087270529737958</v>
      </c>
      <c r="IR322">
        <v>-1.8575900040985148E-3</v>
      </c>
      <c r="IS322">
        <v>0.15175867431733203</v>
      </c>
      <c r="IT322">
        <v>1.5733876769168442</v>
      </c>
      <c r="IU322">
        <v>0.26632471528337825</v>
      </c>
      <c r="IV322">
        <v>-2.5859694682128093E-3</v>
      </c>
      <c r="IW322">
        <v>0.29601585415788012</v>
      </c>
      <c r="IX322">
        <v>1.3039130462133868</v>
      </c>
      <c r="IY322">
        <v>9.4696165064078908E-2</v>
      </c>
      <c r="IZ322">
        <v>-4.3928400797369984E-4</v>
      </c>
      <c r="JA322">
        <v>8.7772334947352287E-2</v>
      </c>
      <c r="JB322">
        <v>0.90324818027456777</v>
      </c>
      <c r="JC322">
        <v>5.9195648289585637E-2</v>
      </c>
      <c r="JD322">
        <v>-3.4790025610506847E-4</v>
      </c>
      <c r="JE322">
        <v>4.4493724825132905E-2</v>
      </c>
      <c r="JF322">
        <v>1.5620075319453519</v>
      </c>
      <c r="JG322">
        <v>6.727729518358927E-2</v>
      </c>
      <c r="JH322">
        <v>-1.4200908358732851E-4</v>
      </c>
      <c r="JI322">
        <v>8.1262712164268558E-2</v>
      </c>
      <c r="JJ322">
        <v>0.81665790619097189</v>
      </c>
      <c r="JK322">
        <v>5.309089395882706E-2</v>
      </c>
      <c r="JL322">
        <v>-9.1020630821878314E-5</v>
      </c>
      <c r="JM322">
        <v>3.6450263760441928E-2</v>
      </c>
      <c r="JN322">
        <v>0.97705054677416681</v>
      </c>
      <c r="JO322">
        <v>0.39557275452703405</v>
      </c>
      <c r="JP322">
        <v>-6.7746126749384692E-4</v>
      </c>
      <c r="JQ322">
        <v>0.38694454024959696</v>
      </c>
      <c r="JR322">
        <v>0.79571745284763151</v>
      </c>
      <c r="JS322">
        <v>0.30015060295939938</v>
      </c>
      <c r="JT322">
        <v>-1.7128045915699556E-3</v>
      </c>
      <c r="JU322">
        <v>0.26533168841068627</v>
      </c>
      <c r="JV322">
        <v>1.9833698124611521</v>
      </c>
      <c r="JW322">
        <v>0.15326757643474853</v>
      </c>
      <c r="JX322">
        <v>-8.6163953248250729E-4</v>
      </c>
      <c r="JY322">
        <v>0.15161193299729239</v>
      </c>
      <c r="JZ322">
        <v>1.3815033721082532</v>
      </c>
      <c r="KA322">
        <v>8.2879590051557997E-2</v>
      </c>
      <c r="KB322">
        <v>-1.5796868208416354E-3</v>
      </c>
      <c r="KC322">
        <v>9.7325251258637113E-2</v>
      </c>
      <c r="KD322">
        <v>0.7948929881522151</v>
      </c>
      <c r="KE322">
        <v>1.650717254575337E-2</v>
      </c>
      <c r="KF322">
        <v>-1.404123964248625E-4</v>
      </c>
      <c r="KG322">
        <v>1.3397815685023963E-2</v>
      </c>
      <c r="KH322">
        <v>1.5195507882637254</v>
      </c>
      <c r="KI322">
        <v>0.23778792023739523</v>
      </c>
      <c r="KJ322">
        <v>-1.695776384575509E-3</v>
      </c>
      <c r="KK322">
        <v>0.28007194194227036</v>
      </c>
      <c r="KL322">
        <v>0.99597142930880234</v>
      </c>
      <c r="KM322">
        <v>0.21006076191870876</v>
      </c>
      <c r="KN322">
        <v>-2.7317249045878001E-3</v>
      </c>
      <c r="KO322">
        <v>0.19157929950998367</v>
      </c>
      <c r="KP322">
        <v>0.60927165301099073</v>
      </c>
      <c r="KQ322">
        <v>0.30795414531775261</v>
      </c>
      <c r="KR322">
        <v>-5.4813253374579778E-4</v>
      </c>
      <c r="KS322">
        <v>0.3121113727032081</v>
      </c>
      <c r="KT322">
        <v>1.6105804364296263</v>
      </c>
      <c r="KU322">
        <v>0.20552060901486591</v>
      </c>
      <c r="KV322">
        <v>-8.8765010522155307E-4</v>
      </c>
      <c r="KW322">
        <v>0.1410970910891928</v>
      </c>
      <c r="KX322">
        <v>0.72785072920967631</v>
      </c>
      <c r="KY322">
        <v>0.44511235567188956</v>
      </c>
      <c r="KZ322">
        <v>-2.1156477292667399E-3</v>
      </c>
      <c r="LA322">
        <v>0.4507667499419552</v>
      </c>
      <c r="LB322">
        <v>1.3070444700592303</v>
      </c>
      <c r="LC322">
        <v>0.27830454388164405</v>
      </c>
      <c r="LD322">
        <v>-1.6779056917728564E-3</v>
      </c>
      <c r="LE322">
        <v>0.36397579222167453</v>
      </c>
      <c r="LF322">
        <v>1.3160247305245723</v>
      </c>
      <c r="LG322">
        <v>0.24547276731620435</v>
      </c>
      <c r="LH322">
        <v>-2.4098229191629687E-3</v>
      </c>
      <c r="LI322">
        <v>0.29638921842878996</v>
      </c>
      <c r="LJ322">
        <v>0.62799049591116307</v>
      </c>
      <c r="LK322">
        <v>0.3034747739169078</v>
      </c>
      <c r="LL322">
        <v>8.7281738752953582E-4</v>
      </c>
      <c r="LM322">
        <v>0.26880977603152101</v>
      </c>
      <c r="LN322">
        <v>0.39465958602141921</v>
      </c>
      <c r="LO322">
        <v>0.15335524324966265</v>
      </c>
      <c r="LP322">
        <v>2.1199014908301531E-4</v>
      </c>
      <c r="LQ322">
        <v>0.1875060669349648</v>
      </c>
      <c r="LR322">
        <v>1.1586470466117036</v>
      </c>
      <c r="LS322">
        <v>0.24636098768051237</v>
      </c>
      <c r="LT322">
        <v>-4.5004897517860501E-4</v>
      </c>
      <c r="LU322">
        <v>0.21612465493701161</v>
      </c>
      <c r="LV322">
        <v>0.9678685261243799</v>
      </c>
      <c r="LW322">
        <v>0.21678084545032333</v>
      </c>
      <c r="LX322">
        <v>-2.2050769928303633E-3</v>
      </c>
      <c r="LY322">
        <v>0.19400538512225002</v>
      </c>
      <c r="LZ322">
        <v>0.73500361342421416</v>
      </c>
      <c r="MA322">
        <v>5.8798010672319379E-2</v>
      </c>
      <c r="MB322">
        <v>-4.2400168820338585E-4</v>
      </c>
      <c r="MC322">
        <v>6.3644119055905571E-2</v>
      </c>
      <c r="MD322">
        <v>0.83293535017624687</v>
      </c>
      <c r="ME322">
        <v>0.3623632863307874</v>
      </c>
      <c r="MF322">
        <v>2.6969965405330667E-4</v>
      </c>
      <c r="MG322">
        <v>0.35421290314663206</v>
      </c>
      <c r="MH322">
        <v>0.98703620001502745</v>
      </c>
      <c r="MI322">
        <v>0.15155452477894252</v>
      </c>
      <c r="MJ322">
        <v>-1.2505195558069431E-3</v>
      </c>
      <c r="MK322">
        <v>0.18284138754969328</v>
      </c>
      <c r="ML322">
        <v>2.9498038011540713</v>
      </c>
      <c r="MM322">
        <v>0.13214943370879101</v>
      </c>
      <c r="MN322">
        <v>-3.3777920237703881E-4</v>
      </c>
      <c r="MO322">
        <v>0.17385150458831933</v>
      </c>
      <c r="MP322">
        <v>0.59942504712855049</v>
      </c>
      <c r="MQ322">
        <v>2.0810156758924944E-2</v>
      </c>
      <c r="MR322">
        <v>-1.3513994120805268E-4</v>
      </c>
      <c r="MS322">
        <v>2.9604544685064956E-2</v>
      </c>
      <c r="MT322">
        <v>0.5839016065881526</v>
      </c>
      <c r="MU322">
        <v>7.3819864253158021E-2</v>
      </c>
      <c r="MV322">
        <v>3.333058556819862E-5</v>
      </c>
      <c r="MW322">
        <v>6.1175756384278759E-2</v>
      </c>
      <c r="MX322">
        <v>1.3461047302488409</v>
      </c>
      <c r="MY322">
        <v>7.97353184609709E-2</v>
      </c>
      <c r="MZ322">
        <v>-1.4174007596104608E-3</v>
      </c>
      <c r="NA322">
        <v>0.1547415365354681</v>
      </c>
      <c r="NB322">
        <v>0.16534878413369561</v>
      </c>
      <c r="NC322">
        <v>0.62093147692536821</v>
      </c>
      <c r="ND322">
        <v>2.5054120930481237E-3</v>
      </c>
      <c r="NE322">
        <v>0.33868178042576502</v>
      </c>
      <c r="NF322">
        <v>0.60436071826531768</v>
      </c>
      <c r="NG322">
        <v>0.44293235590552676</v>
      </c>
      <c r="NH322">
        <v>-9.5129515479532012E-4</v>
      </c>
      <c r="NI322">
        <v>0.4217886606547776</v>
      </c>
      <c r="NJ322">
        <v>0.41181920756061069</v>
      </c>
      <c r="NK322">
        <v>0.50298262638627822</v>
      </c>
      <c r="NL322">
        <v>1.2269538802597583E-3</v>
      </c>
      <c r="NM322">
        <v>0.41461902898457059</v>
      </c>
      <c r="NN322">
        <v>1.1313115601311812</v>
      </c>
      <c r="NO322">
        <v>0.31995857672664568</v>
      </c>
      <c r="NP322">
        <v>3.4585108237097933E-4</v>
      </c>
      <c r="NQ322">
        <v>0.31246489574432307</v>
      </c>
      <c r="NR322">
        <v>1.5935294834424047</v>
      </c>
      <c r="NS322">
        <v>0.14760979619766212</v>
      </c>
      <c r="NT322">
        <v>-1.3984506452184916E-3</v>
      </c>
      <c r="NU322">
        <v>0.14398094505824957</v>
      </c>
      <c r="NV322">
        <v>1.2017002321989363</v>
      </c>
      <c r="NW322">
        <v>5.4885381075427758E-2</v>
      </c>
      <c r="NX322">
        <v>-3.8566986531380536E-4</v>
      </c>
      <c r="NY322">
        <v>5.1478770281019617E-2</v>
      </c>
      <c r="NZ322">
        <v>2.0183208346197681</v>
      </c>
      <c r="OA322">
        <v>1.6490526427797383E-2</v>
      </c>
      <c r="OB322">
        <v>-6.8683614068605202E-5</v>
      </c>
      <c r="OC322">
        <v>3.1948585406299843E-2</v>
      </c>
      <c r="OD322">
        <v>1.4301646090004754</v>
      </c>
      <c r="OE322">
        <v>0.10658577433119983</v>
      </c>
      <c r="OF322">
        <v>-5.4764442046574839E-4</v>
      </c>
      <c r="OG322">
        <v>0.10207470504809975</v>
      </c>
      <c r="OH322">
        <v>0.726282946137913</v>
      </c>
      <c r="OI322">
        <v>5.8427024456241095E-2</v>
      </c>
      <c r="OJ322">
        <v>5.6041327810008509E-6</v>
      </c>
      <c r="OK322">
        <v>3.8884357436293031E-2</v>
      </c>
      <c r="OL322">
        <v>1.2827000926406411</v>
      </c>
      <c r="OM322">
        <v>7.6866160728033719E-2</v>
      </c>
      <c r="ON322">
        <v>-5.1453423257592518E-4</v>
      </c>
      <c r="OO322">
        <v>8.4985473822888666E-2</v>
      </c>
      <c r="OP322">
        <v>0.55685754244000618</v>
      </c>
      <c r="OQ322">
        <v>0.16830290722838251</v>
      </c>
      <c r="OR322">
        <v>-1.1349160767187498E-3</v>
      </c>
      <c r="OS322">
        <v>0.18860957314256435</v>
      </c>
      <c r="OT322">
        <v>1.0950068941064195</v>
      </c>
      <c r="OU322">
        <v>4.0748421459239244E-2</v>
      </c>
      <c r="OV322">
        <v>3.280441756975638E-5</v>
      </c>
      <c r="OW322">
        <v>3.2151794850093153E-2</v>
      </c>
      <c r="OX322">
        <v>0.93279767540871983</v>
      </c>
      <c r="OY322">
        <v>2.5099736173229199E-2</v>
      </c>
      <c r="OZ322">
        <v>-1.6726386542800277E-4</v>
      </c>
      <c r="PA322">
        <v>4.6770628865974655E-2</v>
      </c>
      <c r="PB322">
        <v>0.46770174659969166</v>
      </c>
      <c r="PC322">
        <v>8.1588399179712959E-2</v>
      </c>
      <c r="PD322">
        <v>-1.0888549630363915E-3</v>
      </c>
      <c r="PE322">
        <v>0.12680948217296728</v>
      </c>
      <c r="PF322">
        <v>0.56303488249408895</v>
      </c>
      <c r="PG322">
        <v>3.9493106860021943E-2</v>
      </c>
      <c r="PH322">
        <v>-2.5533727967965987E-4</v>
      </c>
      <c r="PI322">
        <v>4.41402324905086E-2</v>
      </c>
      <c r="PJ322">
        <v>2.9366418941471557</v>
      </c>
      <c r="PK322">
        <v>0.50424131141188899</v>
      </c>
      <c r="PL322">
        <v>3.5601186866620975E-3</v>
      </c>
      <c r="PM322">
        <v>0.28829944668782809</v>
      </c>
      <c r="PN322">
        <v>1.5604475664654829</v>
      </c>
      <c r="PO322">
        <v>0.28569741094138512</v>
      </c>
      <c r="PP322">
        <v>-5.5175031944576698E-4</v>
      </c>
      <c r="PQ322">
        <v>0.30469837824306473</v>
      </c>
      <c r="PR322">
        <v>0.98745123621684372</v>
      </c>
      <c r="PS322">
        <v>6.2564133088227558E-2</v>
      </c>
      <c r="PT322">
        <v>-5.2209255865873314E-4</v>
      </c>
      <c r="PU322">
        <v>7.0508183096491553E-2</v>
      </c>
      <c r="PV322">
        <v>0.48991498737449496</v>
      </c>
      <c r="PW322">
        <v>0.10487763295283713</v>
      </c>
      <c r="PX322">
        <v>-1.6304470521312617E-3</v>
      </c>
      <c r="PY322">
        <v>0.12657034449694424</v>
      </c>
      <c r="PZ322">
        <v>1.1760151824668661</v>
      </c>
      <c r="QA322">
        <v>0.36798292825058604</v>
      </c>
      <c r="QB322">
        <v>-1.8326914459484698E-3</v>
      </c>
      <c r="QC322">
        <v>0.4450603127168225</v>
      </c>
      <c r="QD322">
        <v>0.62265950780433299</v>
      </c>
      <c r="QE322">
        <v>0.25541275189971419</v>
      </c>
      <c r="QF322">
        <v>-1.9195184410027044E-4</v>
      </c>
      <c r="QG322">
        <v>0.20386768010024836</v>
      </c>
      <c r="QH322">
        <v>0.71944624730554618</v>
      </c>
      <c r="QI322">
        <v>7.560793692087267E-2</v>
      </c>
      <c r="QJ322">
        <v>-7.8285369881955604E-5</v>
      </c>
      <c r="QK322">
        <v>0.12055266988845671</v>
      </c>
      <c r="QL322">
        <v>1.641828552184339</v>
      </c>
      <c r="QM322">
        <v>0.59323614890248733</v>
      </c>
      <c r="QN322">
        <v>-2.2729374371593179E-3</v>
      </c>
      <c r="QO322">
        <v>0.50900385578579377</v>
      </c>
      <c r="QP322">
        <v>0.68978289010597382</v>
      </c>
      <c r="QQ322">
        <v>0.3541238405139297</v>
      </c>
      <c r="QR322">
        <v>-2.5210417989149246E-3</v>
      </c>
      <c r="QS322">
        <v>0.33059869632103311</v>
      </c>
      <c r="QT322">
        <v>0.83850859175896486</v>
      </c>
      <c r="QU322">
        <v>0.14560954284086203</v>
      </c>
      <c r="QV322">
        <v>-1.6164987089386242E-3</v>
      </c>
      <c r="QW322">
        <v>0.16348336130629251</v>
      </c>
      <c r="QX322">
        <v>0.63434361426989816</v>
      </c>
      <c r="QY322">
        <v>0.33365658448979224</v>
      </c>
      <c r="QZ322">
        <v>-2.5115827385780143E-3</v>
      </c>
      <c r="RA322">
        <v>0.25381550414072418</v>
      </c>
      <c r="RB322">
        <v>0.94140669321124526</v>
      </c>
      <c r="RC322">
        <v>0.10715125172817057</v>
      </c>
      <c r="RD322">
        <v>-5.760050871975275E-4</v>
      </c>
      <c r="RE322">
        <v>0.11787706495565206</v>
      </c>
      <c r="RF322">
        <v>0.39783787985162994</v>
      </c>
      <c r="RG322">
        <v>0.26346855845661565</v>
      </c>
      <c r="RH322">
        <v>-1.1948692974185578E-3</v>
      </c>
      <c r="RI322">
        <v>0.25137469147509917</v>
      </c>
      <c r="RJ322">
        <v>0.23572440375883483</v>
      </c>
      <c r="RK322">
        <v>0.34034140319506417</v>
      </c>
      <c r="RL322">
        <v>3.259497003614139E-4</v>
      </c>
      <c r="RM322">
        <v>0.28660284343153841</v>
      </c>
      <c r="RN322">
        <v>1.8419058672642006</v>
      </c>
      <c r="RO322">
        <v>0.43803309117706957</v>
      </c>
      <c r="RP322">
        <v>5.9176346452120051E-4</v>
      </c>
      <c r="RQ322">
        <v>0.4032666018003509</v>
      </c>
      <c r="RR322">
        <v>0.86276289451616583</v>
      </c>
      <c r="RS322">
        <v>0.26558241834823093</v>
      </c>
      <c r="RT322">
        <v>-4.8684432184742762E-4</v>
      </c>
      <c r="RU322">
        <v>0.23041248420157298</v>
      </c>
      <c r="RV322">
        <v>1.2175797738165643</v>
      </c>
      <c r="RW322">
        <v>6.6475400985349958E-2</v>
      </c>
      <c r="RX322">
        <v>-8.2855115502864917E-4</v>
      </c>
      <c r="RY322">
        <v>0.13397524194952462</v>
      </c>
      <c r="RZ322">
        <v>1.2256876512143982</v>
      </c>
      <c r="SA322">
        <v>0.21756531105037505</v>
      </c>
      <c r="SB322">
        <v>-2.1861495533292614E-3</v>
      </c>
      <c r="SC322">
        <v>0.29375094703156646</v>
      </c>
      <c r="SD322">
        <v>1.5572266403112816</v>
      </c>
      <c r="SE322">
        <v>0.19295927318123557</v>
      </c>
      <c r="SF322">
        <v>-1.9204299535534859E-3</v>
      </c>
      <c r="SG322">
        <v>0.18860123493706296</v>
      </c>
      <c r="SH322">
        <v>0.21959468495847995</v>
      </c>
      <c r="SI322">
        <v>4.5552158725370183E-2</v>
      </c>
      <c r="SJ322">
        <v>1.1216883682398439E-5</v>
      </c>
      <c r="SK322">
        <v>3.7768507866862519E-2</v>
      </c>
      <c r="SL322">
        <v>2.0031664383814891</v>
      </c>
      <c r="SM322">
        <v>0.28108710630149719</v>
      </c>
      <c r="SN322">
        <v>1.4768501134992998E-3</v>
      </c>
      <c r="SO322">
        <v>0.26925613782129298</v>
      </c>
      <c r="SP322">
        <v>0.43339218201342228</v>
      </c>
      <c r="SQ322">
        <v>0.28156912800668465</v>
      </c>
      <c r="SR322">
        <v>1.5658546600081814E-4</v>
      </c>
      <c r="SS322">
        <v>0.25675177953079859</v>
      </c>
      <c r="ST322">
        <v>1.1499155838257482</v>
      </c>
      <c r="SU322">
        <v>0.74712139375548148</v>
      </c>
      <c r="SV322">
        <v>-2.2146942213500977E-3</v>
      </c>
      <c r="SW322">
        <v>0.51359467246559765</v>
      </c>
      <c r="SX322">
        <v>2.523804889156295</v>
      </c>
      <c r="SY322">
        <v>0.208738616579906</v>
      </c>
      <c r="SZ322">
        <v>-1.2102211825808433E-3</v>
      </c>
      <c r="TA322">
        <v>0.24926845687555249</v>
      </c>
      <c r="TB322">
        <v>0.76123030579562623</v>
      </c>
      <c r="TC322">
        <v>6.3486982762291796E-2</v>
      </c>
      <c r="TD322">
        <v>-2.5059864515297763E-4</v>
      </c>
      <c r="TE322">
        <v>9.743691908265753E-2</v>
      </c>
      <c r="TF322">
        <v>0.84186537584478949</v>
      </c>
      <c r="TG322">
        <v>3.2009368964921209E-2</v>
      </c>
      <c r="TH322">
        <v>-1.5507996613230716E-4</v>
      </c>
      <c r="TI322">
        <v>5.4420548444853882E-2</v>
      </c>
      <c r="TJ322">
        <v>0.79927177325948884</v>
      </c>
      <c r="TK322">
        <v>1.9579368926278741E-2</v>
      </c>
      <c r="TL322">
        <v>1.779839246516915E-5</v>
      </c>
      <c r="TM322">
        <v>5.3569025877231287E-2</v>
      </c>
      <c r="TN322">
        <v>0.64371017704859579</v>
      </c>
      <c r="TO322">
        <v>0.14732779786682049</v>
      </c>
      <c r="TP322">
        <v>8.0612812406723818E-4</v>
      </c>
      <c r="TQ322">
        <v>0.16099540057423375</v>
      </c>
      <c r="TR322">
        <v>1.1260533906754124</v>
      </c>
      <c r="TS322">
        <v>0.34979099474029984</v>
      </c>
      <c r="TT322">
        <v>-1.9123279368227712E-3</v>
      </c>
      <c r="TU322">
        <v>0.35314620209724507</v>
      </c>
      <c r="TV322">
        <v>0.28388859885879347</v>
      </c>
      <c r="TW322">
        <v>8.9812583443467486E-2</v>
      </c>
      <c r="TX322">
        <v>-7.7685745803982584E-4</v>
      </c>
      <c r="TY322">
        <v>0.11516198858908282</v>
      </c>
      <c r="TZ322">
        <v>0.29073263655582954</v>
      </c>
      <c r="UA322">
        <v>0.27810484727198004</v>
      </c>
      <c r="UB322">
        <v>-2.2567533096709211E-3</v>
      </c>
      <c r="UC322">
        <v>0.33255207817498339</v>
      </c>
      <c r="UD322">
        <v>0.8357416932760211</v>
      </c>
      <c r="UE322">
        <v>2.7490093004230592E-2</v>
      </c>
      <c r="UF322">
        <v>-1.6694737186651477E-4</v>
      </c>
      <c r="UG322">
        <v>6.4418693112829079E-2</v>
      </c>
      <c r="UH322">
        <v>0.84270530232866725</v>
      </c>
      <c r="UI322">
        <v>0.34419225366845518</v>
      </c>
      <c r="UJ322">
        <v>-1.1026174404306693E-3</v>
      </c>
      <c r="UK322">
        <v>0.35874104149133335</v>
      </c>
      <c r="UL322">
        <v>0.91539139673748282</v>
      </c>
      <c r="UM322">
        <v>0.40367565671456057</v>
      </c>
      <c r="UN322">
        <v>-5.2309083342705245E-4</v>
      </c>
      <c r="UO322">
        <v>0.39054928605387607</v>
      </c>
      <c r="UP322">
        <v>0.94039021322047966</v>
      </c>
      <c r="UQ322">
        <v>0.53981077787289966</v>
      </c>
      <c r="UR322">
        <v>-2.6138289081690563E-3</v>
      </c>
      <c r="US322">
        <v>0.46957346803340982</v>
      </c>
      <c r="UT322">
        <v>1.4188144512108831</v>
      </c>
      <c r="UU322">
        <v>0.3484109660700383</v>
      </c>
      <c r="UV322">
        <v>-1.3139283650528519E-3</v>
      </c>
      <c r="UW322">
        <v>0.34947366327051732</v>
      </c>
      <c r="UX322">
        <v>0.62062274703184506</v>
      </c>
      <c r="UY322">
        <v>9.7740186641230867E-2</v>
      </c>
      <c r="UZ322">
        <v>-1.2957676006962583E-3</v>
      </c>
      <c r="VA322">
        <v>0.15127325182446838</v>
      </c>
      <c r="VB322">
        <v>1.232576915177453</v>
      </c>
      <c r="VC322">
        <v>0.19459270595448366</v>
      </c>
      <c r="VD322">
        <v>-1.4344539003603902E-3</v>
      </c>
      <c r="VE322">
        <v>0.17113178477969326</v>
      </c>
      <c r="VF322">
        <v>0.35369625452409625</v>
      </c>
      <c r="VG322">
        <v>0.48820945180025144</v>
      </c>
      <c r="VH322">
        <v>1.1144916138547012E-3</v>
      </c>
      <c r="VI322">
        <v>0.42807412344894058</v>
      </c>
      <c r="VJ322">
        <v>0.45761384757997592</v>
      </c>
      <c r="VK322">
        <v>7.377085136708704E-2</v>
      </c>
      <c r="VL322">
        <v>-1.4374583451660292E-3</v>
      </c>
      <c r="VM322">
        <v>9.7448499693491675E-2</v>
      </c>
      <c r="VN322">
        <v>1.6866284868119401</v>
      </c>
      <c r="VO322">
        <v>0.48501198368382237</v>
      </c>
      <c r="VP322">
        <v>9.8168239527824438E-4</v>
      </c>
      <c r="VQ322">
        <v>0.40974550151830419</v>
      </c>
      <c r="VR322">
        <v>0.92095494721213988</v>
      </c>
      <c r="VS322">
        <v>0.3371763883000895</v>
      </c>
      <c r="VT322">
        <v>-1.1292890230661253E-3</v>
      </c>
      <c r="VU322">
        <v>0.33428539612580643</v>
      </c>
      <c r="VV322">
        <v>1.6098469724614994</v>
      </c>
      <c r="VW322">
        <v>0.43576398179187681</v>
      </c>
      <c r="VX322">
        <v>-6.2590498406023222E-5</v>
      </c>
      <c r="VY322">
        <v>0.36489429435907011</v>
      </c>
      <c r="VZ322">
        <v>0.80907440050726565</v>
      </c>
      <c r="WA322">
        <v>0.25458008859274772</v>
      </c>
      <c r="WB322">
        <v>-2.4682559736172922E-3</v>
      </c>
      <c r="WC322">
        <v>0.25966608331385904</v>
      </c>
      <c r="WD322">
        <v>0.8507966720163983</v>
      </c>
      <c r="WE322">
        <v>2.0707179614282496E-2</v>
      </c>
      <c r="WF322">
        <v>7.954717360072638E-5</v>
      </c>
      <c r="WG322">
        <v>5.6786258879082015E-3</v>
      </c>
      <c r="WH322">
        <v>0.98645064311243547</v>
      </c>
      <c r="WI322">
        <v>0.38942220028171426</v>
      </c>
      <c r="WJ322">
        <v>-9.9853666203906155E-4</v>
      </c>
      <c r="WK322">
        <v>0.37647536163164136</v>
      </c>
      <c r="WL322">
        <v>1.2767746738444135</v>
      </c>
      <c r="WM322">
        <v>0.48400413211036702</v>
      </c>
      <c r="WN322">
        <v>-9.3811426120261518E-4</v>
      </c>
      <c r="WO322">
        <v>0.37629080078778215</v>
      </c>
      <c r="WP322">
        <v>0.81909392792229896</v>
      </c>
      <c r="WQ322">
        <v>0.5588257912209057</v>
      </c>
      <c r="WR322">
        <v>1.9639728905106457E-3</v>
      </c>
      <c r="WS322">
        <v>0.50128545221326715</v>
      </c>
      <c r="WT322">
        <v>0.55529193999909132</v>
      </c>
      <c r="WU322">
        <v>7.9981909208017066E-2</v>
      </c>
      <c r="WV322">
        <v>-6.2428658194541551E-4</v>
      </c>
      <c r="WW322">
        <v>0.10255666175893395</v>
      </c>
      <c r="WX322">
        <v>0.97746077504320472</v>
      </c>
      <c r="WY322">
        <v>0.39795364541606132</v>
      </c>
      <c r="WZ322">
        <v>-3.6382683981168789E-4</v>
      </c>
      <c r="XA322">
        <v>0.36625904482552307</v>
      </c>
      <c r="XB322">
        <v>1.2632061015207419</v>
      </c>
      <c r="XC322">
        <v>0.18013475306106552</v>
      </c>
      <c r="XD322">
        <v>-3.6195176819184754E-4</v>
      </c>
      <c r="XE322">
        <v>0.16529790212243167</v>
      </c>
      <c r="XF322">
        <v>1.4404199262352857</v>
      </c>
      <c r="XG322">
        <v>9.6996460203014903E-2</v>
      </c>
      <c r="XH322">
        <v>-6.2836903559820075E-4</v>
      </c>
      <c r="XI322">
        <v>9.7505082887202971E-2</v>
      </c>
      <c r="XJ322">
        <v>1.0631239542545232</v>
      </c>
      <c r="XK322">
        <v>0.15691656650377561</v>
      </c>
      <c r="XL322">
        <v>-2.319204852447489E-3</v>
      </c>
      <c r="XM322">
        <v>0.18568576274303286</v>
      </c>
      <c r="XN322">
        <v>1.4882603706170905</v>
      </c>
      <c r="XO322">
        <v>0.18999851447552185</v>
      </c>
      <c r="XP322">
        <v>-6.2997705993924691E-4</v>
      </c>
      <c r="XQ322">
        <v>0.18014401425341064</v>
      </c>
      <c r="XR322">
        <v>1.4115560243795218</v>
      </c>
      <c r="XS322">
        <v>0.26331051266149091</v>
      </c>
      <c r="XT322">
        <v>-2.7858964751312377E-3</v>
      </c>
      <c r="XU322">
        <v>0.27059323938921115</v>
      </c>
      <c r="XV322">
        <v>0.65735360903877138</v>
      </c>
      <c r="XW322">
        <v>0.92730857787884491</v>
      </c>
      <c r="XX322">
        <v>4.8013049804969664E-4</v>
      </c>
      <c r="XY322">
        <v>0.61905799931067651</v>
      </c>
      <c r="XZ322">
        <v>0.92097318809404149</v>
      </c>
      <c r="YA322">
        <v>6.0049088517650222E-2</v>
      </c>
      <c r="YB322">
        <v>1.3536876974057219E-4</v>
      </c>
      <c r="YC322">
        <v>5.2265541890542548E-2</v>
      </c>
      <c r="YD322">
        <v>0.77426665377992487</v>
      </c>
      <c r="YE322">
        <v>5.9943859201774634E-2</v>
      </c>
      <c r="YF322">
        <v>-6.73006473809843E-4</v>
      </c>
      <c r="YG322">
        <v>0.10092838406228272</v>
      </c>
      <c r="YH322">
        <v>1.080108007938231</v>
      </c>
      <c r="YI322">
        <v>0.26830144914753029</v>
      </c>
      <c r="YJ322">
        <v>-9.449842336818169E-4</v>
      </c>
      <c r="YK322">
        <v>0.29423563065518504</v>
      </c>
      <c r="YL322">
        <v>2.5510511680625552</v>
      </c>
      <c r="YM322">
        <v>8.5413592952420445E-2</v>
      </c>
      <c r="YN322">
        <v>-1.0071361609387322E-3</v>
      </c>
      <c r="YO322">
        <v>0.11711700358257945</v>
      </c>
      <c r="YP322">
        <v>1.1445149644399386</v>
      </c>
      <c r="YQ322">
        <v>0.32379787087780854</v>
      </c>
      <c r="YR322">
        <v>-2.8286706772815409E-3</v>
      </c>
      <c r="YS322">
        <v>0.44617671177941787</v>
      </c>
      <c r="YT322">
        <v>0.26661319645225945</v>
      </c>
      <c r="YU322">
        <v>0.2682754631791246</v>
      </c>
      <c r="YV322">
        <v>-1.1898063058984705E-3</v>
      </c>
      <c r="YW322">
        <v>0.26435761247367817</v>
      </c>
      <c r="YX322">
        <v>0.84602882478693198</v>
      </c>
      <c r="YY322">
        <v>0.32117595115586944</v>
      </c>
      <c r="YZ322">
        <v>-8.6088376263319228E-4</v>
      </c>
      <c r="ZA322">
        <v>0.30895512626773147</v>
      </c>
      <c r="ZB322">
        <v>0.71122652565467392</v>
      </c>
      <c r="ZC322">
        <v>0.21566474402729427</v>
      </c>
      <c r="ZD322">
        <v>-4.524346522430007E-4</v>
      </c>
      <c r="ZE322">
        <v>0.23671140494789814</v>
      </c>
      <c r="ZF322">
        <v>0.89958846472647391</v>
      </c>
      <c r="ZG322">
        <v>0.52143071892865711</v>
      </c>
      <c r="ZH322">
        <v>-2.2965484635761326E-3</v>
      </c>
      <c r="ZI322">
        <v>0.49985152894165813</v>
      </c>
      <c r="ZJ322">
        <v>0.66508357417537411</v>
      </c>
      <c r="ZK322">
        <v>0.1360839974384134</v>
      </c>
      <c r="ZL322">
        <v>-1.5923058224444116E-3</v>
      </c>
      <c r="ZM322">
        <v>0.13281709392019969</v>
      </c>
      <c r="ZN322">
        <v>0.7791523094995636</v>
      </c>
      <c r="ZO322">
        <v>0.11901473945660668</v>
      </c>
      <c r="ZP322">
        <v>-1.1344667451634456E-4</v>
      </c>
      <c r="ZQ322">
        <v>0.10616070725501056</v>
      </c>
      <c r="ZR322">
        <v>0.40428816950874535</v>
      </c>
      <c r="ZS322">
        <v>0.24958237082539814</v>
      </c>
      <c r="ZT322">
        <v>-1.3356496266218295E-3</v>
      </c>
      <c r="ZU322">
        <v>0.25984865313300154</v>
      </c>
      <c r="ZV322">
        <v>0.68791000251500434</v>
      </c>
      <c r="ZW322">
        <v>0.36138685842536666</v>
      </c>
      <c r="ZX322">
        <v>2.6772572171401902E-4</v>
      </c>
      <c r="ZY322">
        <v>0.39103123077620955</v>
      </c>
      <c r="ZZ322">
        <v>1.3480252091608043</v>
      </c>
      <c r="AAA322">
        <v>0.47441024856954062</v>
      </c>
      <c r="AAB322">
        <v>-1.4952414513874674E-3</v>
      </c>
      <c r="AAC322">
        <v>0.40064385097300226</v>
      </c>
      <c r="AAD322">
        <v>2.5762569197172409</v>
      </c>
      <c r="AAE322">
        <v>0.24096896045864782</v>
      </c>
      <c r="AAF322">
        <v>-1.1026843060235965E-3</v>
      </c>
      <c r="AAG322">
        <v>0.24529331824865461</v>
      </c>
      <c r="AAH322">
        <v>1.3389246056872077</v>
      </c>
      <c r="AAI322">
        <v>4.1425522848097918E-2</v>
      </c>
      <c r="AAJ322">
        <v>-9.0482581606862984E-6</v>
      </c>
      <c r="AAK322">
        <v>4.4774340898059664E-2</v>
      </c>
      <c r="AAL322">
        <v>0.54520157259529511</v>
      </c>
      <c r="AAM322">
        <v>1.9089590497643291E-2</v>
      </c>
      <c r="AAN322">
        <v>-1.3079291556907066E-4</v>
      </c>
      <c r="AAO322">
        <v>1.8042904721554766E-2</v>
      </c>
      <c r="AAP322">
        <v>1.4511632584789655</v>
      </c>
      <c r="AAQ322">
        <v>0.13776753308181433</v>
      </c>
      <c r="AAR322">
        <v>-2.362966659391323E-3</v>
      </c>
      <c r="AAS322">
        <v>0.13585779855789867</v>
      </c>
      <c r="AAT322">
        <v>0.73866333672508544</v>
      </c>
      <c r="AAU322">
        <v>4.6394020897343784E-2</v>
      </c>
      <c r="AAV322">
        <v>-7.3148787668908207E-4</v>
      </c>
      <c r="AAW322">
        <v>6.9533697794870591E-2</v>
      </c>
      <c r="AAX322">
        <v>1.1278200254274779</v>
      </c>
      <c r="AAY322">
        <v>0.11983606716843379</v>
      </c>
      <c r="AAZ322">
        <v>-8.8176852579025379E-4</v>
      </c>
      <c r="ABA322">
        <v>0.10546967209569884</v>
      </c>
      <c r="ABB322">
        <v>2.0418683636488302</v>
      </c>
      <c r="ABC322">
        <v>0.26508498701430228</v>
      </c>
      <c r="ABD322">
        <v>-2.7297811207342387E-3</v>
      </c>
      <c r="ABE322">
        <v>0.28315387429194622</v>
      </c>
      <c r="ABF322">
        <v>1.3777800664800322</v>
      </c>
      <c r="ABG322">
        <v>0.21204215899316384</v>
      </c>
      <c r="ABH322">
        <v>-9.8611075914538165E-4</v>
      </c>
      <c r="ABI322">
        <v>0.25866212035256819</v>
      </c>
      <c r="ABJ322">
        <v>0.77061450845145918</v>
      </c>
      <c r="ABK322">
        <v>0.27754549297500486</v>
      </c>
      <c r="ABL322">
        <v>8.209903781942388E-4</v>
      </c>
      <c r="ABM322">
        <v>0.29919361264982225</v>
      </c>
      <c r="ABN322">
        <v>1.0227759775298979</v>
      </c>
      <c r="ABO322">
        <v>0.10018825927861739</v>
      </c>
      <c r="ABP322">
        <v>-1.7380586627890682E-3</v>
      </c>
      <c r="ABQ322">
        <v>0.15835805858385796</v>
      </c>
      <c r="ABR322">
        <v>0.5660634991158161</v>
      </c>
      <c r="ABS322">
        <v>6.2907082216381013E-2</v>
      </c>
      <c r="ABT322">
        <v>-9.6921934341811752E-4</v>
      </c>
      <c r="ABU322">
        <v>9.1964664667523233E-2</v>
      </c>
      <c r="ABV322">
        <v>0.92941472710505213</v>
      </c>
      <c r="ABW322">
        <v>0.12890275935716253</v>
      </c>
      <c r="ABX322">
        <v>-4.1153382632453951E-4</v>
      </c>
      <c r="ABY322">
        <v>0.14688123643304768</v>
      </c>
      <c r="ABZ322">
        <v>0.83712640207733391</v>
      </c>
      <c r="ACA322">
        <v>0.70739350571774651</v>
      </c>
      <c r="ACB322">
        <v>-1.6640538139676541E-3</v>
      </c>
      <c r="ACC322">
        <v>0.49812966890107879</v>
      </c>
      <c r="ACD322">
        <v>1.6569791828048801</v>
      </c>
      <c r="ACE322">
        <v>6.4862707670487851E-2</v>
      </c>
      <c r="ACF322">
        <v>-4.1287518247490459E-4</v>
      </c>
      <c r="ACG322">
        <v>7.4276628678723047E-2</v>
      </c>
      <c r="ACH322">
        <v>1.1781111926411805</v>
      </c>
      <c r="ACI322">
        <v>0.44332674052338089</v>
      </c>
      <c r="ACJ322">
        <v>-4.7884730753633696E-4</v>
      </c>
      <c r="ACK322">
        <v>0.38666634248825943</v>
      </c>
      <c r="ACL322">
        <v>0.35768587752346753</v>
      </c>
      <c r="ACM322">
        <v>0.1667216308772014</v>
      </c>
      <c r="ACN322">
        <v>-1.666068657953941E-3</v>
      </c>
      <c r="ACO322">
        <v>0.17687105882593196</v>
      </c>
      <c r="ACP322">
        <v>0.72745303540949813</v>
      </c>
      <c r="ACQ322">
        <v>0.11776094063627089</v>
      </c>
      <c r="ACR322">
        <v>-6.7834612752923806E-4</v>
      </c>
      <c r="ACS322">
        <v>0.12836805655955472</v>
      </c>
      <c r="ACT322">
        <v>1.6767010446425243</v>
      </c>
      <c r="ACU322">
        <v>0.46260635379513609</v>
      </c>
      <c r="ACV322">
        <v>1.0665313966017127E-3</v>
      </c>
      <c r="ACW322">
        <v>0.38165577355792352</v>
      </c>
      <c r="ACX322">
        <v>1.8599681537566928</v>
      </c>
      <c r="ACY322">
        <v>0.16851333077298711</v>
      </c>
      <c r="ACZ322">
        <v>-1.008499535599608E-3</v>
      </c>
      <c r="ADA322">
        <v>0.15199566690022354</v>
      </c>
      <c r="ADB322">
        <v>1.8476514191462023</v>
      </c>
      <c r="ADC322">
        <v>0.36112538980875686</v>
      </c>
      <c r="ADD322">
        <v>-1.7735093307020516E-3</v>
      </c>
      <c r="ADE322">
        <v>0.29674629029643562</v>
      </c>
      <c r="ADF322">
        <v>0.53825658695270551</v>
      </c>
      <c r="ADG322">
        <v>0.27125638844352384</v>
      </c>
      <c r="ADH322">
        <v>-8.6009059620305425E-4</v>
      </c>
      <c r="ADI322">
        <v>0.31201584215016115</v>
      </c>
      <c r="ADJ322">
        <v>0.24886753966149619</v>
      </c>
      <c r="ADK322">
        <v>0.42869786995888032</v>
      </c>
      <c r="ADL322">
        <v>-4.5812470574606567E-4</v>
      </c>
      <c r="ADM322">
        <v>0.3488820131311145</v>
      </c>
      <c r="ADN322">
        <v>1.8201136918875556</v>
      </c>
      <c r="ADO322">
        <v>0.44864112318557037</v>
      </c>
      <c r="ADP322">
        <v>-1.2172961979273773E-3</v>
      </c>
      <c r="ADQ322">
        <v>0.39189306025789494</v>
      </c>
      <c r="ADR322">
        <v>1.2259934568719772</v>
      </c>
      <c r="ADS322">
        <v>0.52008245674483533</v>
      </c>
      <c r="ADT322">
        <v>-1.3937476508133701E-4</v>
      </c>
      <c r="ADU322">
        <v>0.50182310438046374</v>
      </c>
      <c r="ADV322">
        <v>1.4079877813711879</v>
      </c>
      <c r="ADW322">
        <v>0.29711485095235474</v>
      </c>
      <c r="ADX322">
        <v>-6.9687476586245993E-4</v>
      </c>
      <c r="ADY322">
        <v>0.2834374082185997</v>
      </c>
      <c r="ADZ322">
        <v>0.96094238174663649</v>
      </c>
      <c r="AEA322">
        <v>0.12556494000726989</v>
      </c>
      <c r="AEB322">
        <v>-1.3681368646741359E-3</v>
      </c>
      <c r="AEC322">
        <v>0.14406237015545001</v>
      </c>
      <c r="AED322">
        <v>1.3680169870724777</v>
      </c>
      <c r="AEE322">
        <v>0.21235725899782182</v>
      </c>
      <c r="AEF322">
        <v>-1.2864166914905535E-3</v>
      </c>
      <c r="AEG322">
        <v>0.22993527679586317</v>
      </c>
      <c r="AEH322">
        <v>2.9410273143580072</v>
      </c>
      <c r="AEI322">
        <v>0.16326240116586876</v>
      </c>
      <c r="AEJ322">
        <v>-1.1748633092963799E-3</v>
      </c>
      <c r="AEK322">
        <v>0.16277580598106894</v>
      </c>
      <c r="AEL322">
        <v>0.96793366087390054</v>
      </c>
      <c r="AEM322">
        <v>0.18871342709638328</v>
      </c>
      <c r="AEN322">
        <v>-1.8117400431396993E-3</v>
      </c>
      <c r="AEO322">
        <v>0.20940687758188023</v>
      </c>
      <c r="AEP322">
        <v>0.68928458579829444</v>
      </c>
      <c r="AEQ322">
        <v>0.15446718948103424</v>
      </c>
      <c r="AER322">
        <v>-8.5275232666318839E-4</v>
      </c>
      <c r="AES322">
        <v>0.18692226132151862</v>
      </c>
      <c r="AET322">
        <v>1.2371989954547942</v>
      </c>
      <c r="AEU322">
        <v>3.6823157486309765E-2</v>
      </c>
      <c r="AEV322">
        <v>-2.8311725012539928E-4</v>
      </c>
      <c r="AEW322">
        <v>7.765569575586731E-2</v>
      </c>
      <c r="AEX322">
        <v>0.63039130486912109</v>
      </c>
      <c r="AEY322">
        <v>9.811540670830543E-2</v>
      </c>
      <c r="AEZ322">
        <v>-1.1205941369723596E-3</v>
      </c>
      <c r="AFA322">
        <v>0.16148335578988771</v>
      </c>
      <c r="AFB322">
        <v>0.74925205244582316</v>
      </c>
      <c r="AFC322">
        <v>0.19672477207523478</v>
      </c>
      <c r="AFD322">
        <v>4.6766884482815488E-4</v>
      </c>
      <c r="AFE322">
        <v>0.14956972562741694</v>
      </c>
      <c r="AFF322">
        <v>0.86388085756426214</v>
      </c>
      <c r="AFG322">
        <v>6.8123031321858013E-2</v>
      </c>
      <c r="AFH322">
        <v>-4.3146453186672276E-4</v>
      </c>
      <c r="AFI322">
        <v>8.199882481205234E-2</v>
      </c>
      <c r="AFJ322">
        <v>1.0065914594607175</v>
      </c>
      <c r="AFK322">
        <v>3.0739327523586071E-2</v>
      </c>
      <c r="AFL322">
        <v>2.3430656115161816E-5</v>
      </c>
      <c r="AFM322">
        <v>9.3497707650239611E-3</v>
      </c>
      <c r="AFN322">
        <v>0.9501233531387332</v>
      </c>
      <c r="AFO322">
        <v>0.24763580380962658</v>
      </c>
      <c r="AFP322">
        <v>-1.6837080642763279E-3</v>
      </c>
      <c r="AFQ322">
        <v>0.29146860214660797</v>
      </c>
      <c r="AFR322">
        <v>0.62550557508381066</v>
      </c>
      <c r="AFS322">
        <v>0.1978527666741193</v>
      </c>
      <c r="AFT322">
        <v>1.9500643670214462E-4</v>
      </c>
      <c r="AFU322">
        <v>0.18564729776229383</v>
      </c>
      <c r="AFV322">
        <v>0.78124539985249974</v>
      </c>
      <c r="AFW322">
        <v>3.1135465244570702E-2</v>
      </c>
      <c r="AFX322">
        <v>-2.4352888405541616E-4</v>
      </c>
      <c r="AFY322">
        <v>8.7806259699684405E-2</v>
      </c>
      <c r="AFZ322">
        <v>0.63789384570420249</v>
      </c>
      <c r="AGA322">
        <v>0.10291365844971155</v>
      </c>
      <c r="AGB322">
        <v>-1.1067185300368927E-3</v>
      </c>
      <c r="AGC322">
        <v>0.16332899987436411</v>
      </c>
      <c r="AGD322">
        <v>1.3348733294416877</v>
      </c>
      <c r="AGE322">
        <v>0.3346982863396728</v>
      </c>
      <c r="AGF322">
        <v>-2.6155350521063899E-3</v>
      </c>
      <c r="AGG322">
        <v>0.30996427113970804</v>
      </c>
      <c r="AGH322">
        <v>0.21171156412810421</v>
      </c>
      <c r="AGI322">
        <v>0.48118028216931963</v>
      </c>
      <c r="AGJ322">
        <v>-9.36744868617145E-4</v>
      </c>
      <c r="AGK322">
        <v>0.43204647022354392</v>
      </c>
      <c r="AGL322">
        <v>0.33855082719834551</v>
      </c>
      <c r="AGM322">
        <v>0.27039237215455747</v>
      </c>
      <c r="AGN322">
        <v>-6.743579532160007E-4</v>
      </c>
      <c r="AGO322">
        <v>0.2561295705528337</v>
      </c>
      <c r="AGP322">
        <v>1.2637245300821913</v>
      </c>
      <c r="AGQ322">
        <v>0.33249903223657629</v>
      </c>
      <c r="AGR322">
        <v>-2.265238839509276E-3</v>
      </c>
      <c r="AGS322">
        <v>0.36777238126483935</v>
      </c>
      <c r="AGT322">
        <v>0.89110728643784354</v>
      </c>
      <c r="AGU322">
        <v>0.7084738285287413</v>
      </c>
      <c r="AGV322">
        <v>1.4614249978444729E-3</v>
      </c>
      <c r="AGW322">
        <v>0.5800551209478283</v>
      </c>
      <c r="AGX322">
        <v>0.75238650234816118</v>
      </c>
      <c r="AGY322">
        <v>0.3857647454468861</v>
      </c>
      <c r="AGZ322">
        <v>-5.6155416531324847E-4</v>
      </c>
      <c r="AHA322">
        <v>0.4097407299634574</v>
      </c>
      <c r="AHB322">
        <v>1.0333078246712628</v>
      </c>
      <c r="AHC322">
        <v>0.16041285645923203</v>
      </c>
      <c r="AHD322">
        <v>-1.8281094354363635E-3</v>
      </c>
      <c r="AHE322">
        <v>0.17953141301793582</v>
      </c>
    </row>
    <row r="323" spans="1:889" x14ac:dyDescent="0.2">
      <c r="A323" s="23">
        <v>0</v>
      </c>
      <c r="B323" s="23">
        <v>318</v>
      </c>
      <c r="C323" s="23">
        <v>318</v>
      </c>
      <c r="E323" s="23">
        <f t="shared" si="20"/>
        <v>323</v>
      </c>
      <c r="F323" s="23">
        <f t="shared" ca="1" si="21"/>
        <v>1.4954135223963847</v>
      </c>
      <c r="G323" s="23">
        <f t="shared" ca="1" si="22"/>
        <v>3.3364977164576974E-2</v>
      </c>
      <c r="H323" s="23">
        <f t="shared" ca="1" si="23"/>
        <v>-1.6137780608869694E-4</v>
      </c>
      <c r="I323" s="23">
        <f t="shared" ca="1" si="24"/>
        <v>4.9507187559420733E-2</v>
      </c>
      <c r="J323">
        <v>2.6265275968858401</v>
      </c>
      <c r="K323">
        <v>0.57875196527361716</v>
      </c>
      <c r="L323">
        <v>-4.568327374300728E-4</v>
      </c>
      <c r="M323">
        <v>0.53338971306548755</v>
      </c>
      <c r="N323">
        <v>1.2072045250791472</v>
      </c>
      <c r="O323">
        <v>0.4974627989875432</v>
      </c>
      <c r="P323">
        <v>-1.1380788881278545E-3</v>
      </c>
      <c r="Q323">
        <v>0.46706539102524064</v>
      </c>
      <c r="R323">
        <v>1.2724893500773558</v>
      </c>
      <c r="S323">
        <v>8.473806326257842E-2</v>
      </c>
      <c r="T323">
        <v>-1.2174639505657377E-3</v>
      </c>
      <c r="U323">
        <v>0.10014982393783725</v>
      </c>
      <c r="V323">
        <v>1.8100949309920915</v>
      </c>
      <c r="W323">
        <v>5.8175820235092969E-2</v>
      </c>
      <c r="X323">
        <v>-1.5393125763654583E-4</v>
      </c>
      <c r="Y323">
        <v>5.3044755719918728E-2</v>
      </c>
      <c r="Z323">
        <v>0.574511210883353</v>
      </c>
      <c r="AA323">
        <v>0.23124400627441585</v>
      </c>
      <c r="AB323">
        <v>6.5939591861413226E-4</v>
      </c>
      <c r="AC323">
        <v>0.2558258325232044</v>
      </c>
      <c r="AD323">
        <v>0.92737114112145114</v>
      </c>
      <c r="AE323">
        <v>0.17973852708161653</v>
      </c>
      <c r="AF323">
        <v>-1.3996404792308041E-3</v>
      </c>
      <c r="AG323">
        <v>0.2234926796178533</v>
      </c>
      <c r="AH323">
        <v>0.81469406411744294</v>
      </c>
      <c r="AI323">
        <v>0.10813452893595878</v>
      </c>
      <c r="AJ323">
        <v>-7.9517924936991396E-4</v>
      </c>
      <c r="AK323">
        <v>0.18878790836292855</v>
      </c>
      <c r="AL323">
        <v>2.7463655422879434</v>
      </c>
      <c r="AM323">
        <v>2.964410451990588E-2</v>
      </c>
      <c r="AN323">
        <v>-3.8148799151754744E-4</v>
      </c>
      <c r="AO323">
        <v>8.0456225155478539E-2</v>
      </c>
      <c r="AP323">
        <v>1.440760258493659</v>
      </c>
      <c r="AQ323">
        <v>2.875158830308595E-2</v>
      </c>
      <c r="AR323">
        <v>-2.5665274659735063E-4</v>
      </c>
      <c r="AS323">
        <v>2.6388454065065365E-2</v>
      </c>
      <c r="AT323">
        <v>1.2612396107837196</v>
      </c>
      <c r="AU323">
        <v>4.1985352799205289E-2</v>
      </c>
      <c r="AV323">
        <v>-9.7182307719749115E-5</v>
      </c>
      <c r="AW323">
        <v>3.9374332968499799E-2</v>
      </c>
      <c r="AX323">
        <v>0.94187097141653831</v>
      </c>
      <c r="AY323">
        <v>0.25445803382337656</v>
      </c>
      <c r="AZ323">
        <v>-2.5088891072650517E-3</v>
      </c>
      <c r="BA323">
        <v>0.26131215768803601</v>
      </c>
      <c r="BB323">
        <v>1.3332999410493251</v>
      </c>
      <c r="BC323">
        <v>0.29285311657147978</v>
      </c>
      <c r="BD323">
        <v>4.5249310034244067E-4</v>
      </c>
      <c r="BE323">
        <v>0.27217006584210524</v>
      </c>
      <c r="BF323">
        <v>0.26007999976993723</v>
      </c>
      <c r="BG323">
        <v>0.34566836185031136</v>
      </c>
      <c r="BH323">
        <v>-1.3018023542909866E-3</v>
      </c>
      <c r="BI323">
        <v>0.30990282955599924</v>
      </c>
      <c r="BJ323">
        <v>1.5350067635638514</v>
      </c>
      <c r="BK323">
        <v>7.9723343489916096E-2</v>
      </c>
      <c r="BL323">
        <v>-2.7175154855124174E-4</v>
      </c>
      <c r="BM323">
        <v>8.2483370509308609E-2</v>
      </c>
      <c r="BN323">
        <v>1.5027391573903961</v>
      </c>
      <c r="BO323">
        <v>6.5927788012910438E-2</v>
      </c>
      <c r="BP323">
        <v>-1.4348342905046443E-3</v>
      </c>
      <c r="BQ323">
        <v>0.14075811179146566</v>
      </c>
      <c r="BR323">
        <v>1.2549827937367344</v>
      </c>
      <c r="BS323">
        <v>0.23007426467330941</v>
      </c>
      <c r="BT323">
        <v>-9.9778359740939357E-4</v>
      </c>
      <c r="BU323">
        <v>0.21780595353281712</v>
      </c>
      <c r="BV323">
        <v>0.63148319486630566</v>
      </c>
      <c r="BW323">
        <v>0.48476967723352721</v>
      </c>
      <c r="BX323">
        <v>-1.101868772012653E-3</v>
      </c>
      <c r="BY323">
        <v>0.44730188044031732</v>
      </c>
      <c r="BZ323">
        <v>0.97955400354511557</v>
      </c>
      <c r="CA323">
        <v>9.9028195158249191E-2</v>
      </c>
      <c r="CB323">
        <v>-1.111595833252524E-3</v>
      </c>
      <c r="CC323">
        <v>0.13487656267413817</v>
      </c>
      <c r="CD323">
        <v>2.2032621641172083</v>
      </c>
      <c r="CE323">
        <v>0.26683115491093823</v>
      </c>
      <c r="CF323">
        <v>-4.4836397750309613E-5</v>
      </c>
      <c r="CG323">
        <v>0.25675565752283819</v>
      </c>
      <c r="CH323">
        <v>1.4844851082181125</v>
      </c>
      <c r="CI323">
        <v>0.24352028866409461</v>
      </c>
      <c r="CJ323">
        <v>-5.2684571424974438E-4</v>
      </c>
      <c r="CK323">
        <v>0.26255334411021375</v>
      </c>
      <c r="CL323">
        <v>1.6502754265303874</v>
      </c>
      <c r="CM323">
        <v>0.38550519927482518</v>
      </c>
      <c r="CN323">
        <v>-9.7830449536729942E-4</v>
      </c>
      <c r="CO323">
        <v>0.37494572716561281</v>
      </c>
      <c r="CP323">
        <v>0.79280409648917338</v>
      </c>
      <c r="CQ323">
        <v>0.37174234358488822</v>
      </c>
      <c r="CR323">
        <v>-2.1401976177326944E-3</v>
      </c>
      <c r="CS323">
        <v>0.40455058794336224</v>
      </c>
      <c r="CT323">
        <v>1.6692371582200047</v>
      </c>
      <c r="CU323">
        <v>0.51337376981990468</v>
      </c>
      <c r="CV323">
        <v>1.0392344515798842E-3</v>
      </c>
      <c r="CW323">
        <v>0.53040813198913661</v>
      </c>
      <c r="CX323">
        <v>1.4550106797771876</v>
      </c>
      <c r="CY323">
        <v>3.4673770270041968E-2</v>
      </c>
      <c r="CZ323">
        <v>-1.4523089876202879E-4</v>
      </c>
      <c r="DA323">
        <v>5.7094133480306133E-2</v>
      </c>
      <c r="DB323">
        <v>1.0057880315068282</v>
      </c>
      <c r="DC323">
        <v>0.10343095755315972</v>
      </c>
      <c r="DD323">
        <v>-1.287984214073082E-3</v>
      </c>
      <c r="DE323">
        <v>0.15733229975984034</v>
      </c>
      <c r="DF323">
        <v>1.7623957088928555</v>
      </c>
      <c r="DG323">
        <v>0.17524403181136247</v>
      </c>
      <c r="DH323">
        <v>-2.5505558034857969E-3</v>
      </c>
      <c r="DI323">
        <v>0.19759558825332446</v>
      </c>
      <c r="DJ323">
        <v>2.560401216889062</v>
      </c>
      <c r="DK323">
        <v>5.2350896875598858E-2</v>
      </c>
      <c r="DL323">
        <v>-3.2947524793037054E-4</v>
      </c>
      <c r="DM323">
        <v>3.8319782052240368E-2</v>
      </c>
      <c r="DN323">
        <v>1.0646147768727072</v>
      </c>
      <c r="DO323">
        <v>0.14461296310876517</v>
      </c>
      <c r="DP323">
        <v>-8.4019168015026511E-4</v>
      </c>
      <c r="DQ323">
        <v>0.18045510510609949</v>
      </c>
      <c r="DR323">
        <v>1.5047536055538433</v>
      </c>
      <c r="DS323">
        <v>0.10125080051885905</v>
      </c>
      <c r="DT323">
        <v>-7.8024247441129736E-4</v>
      </c>
      <c r="DU323">
        <v>8.9452390627079659E-2</v>
      </c>
      <c r="DV323">
        <v>2.2101360532453969</v>
      </c>
      <c r="DW323">
        <v>0.49691116929527451</v>
      </c>
      <c r="DX323">
        <v>-3.4998996679943173E-4</v>
      </c>
      <c r="DY323">
        <v>0.44635347202218895</v>
      </c>
      <c r="DZ323">
        <v>1.837490238745469</v>
      </c>
      <c r="EA323">
        <v>2.1932725650067517E-2</v>
      </c>
      <c r="EB323">
        <v>-1.9053745060319702E-4</v>
      </c>
      <c r="EC323">
        <v>2.3515368436520634E-2</v>
      </c>
      <c r="ED323">
        <v>1.0676857365790633</v>
      </c>
      <c r="EE323">
        <v>0.10479782587228827</v>
      </c>
      <c r="EF323">
        <v>-1.8407531353080869E-3</v>
      </c>
      <c r="EG323">
        <v>0.16308890502085821</v>
      </c>
      <c r="EH323">
        <v>1.1691393781108514</v>
      </c>
      <c r="EI323">
        <v>0.24091795886466735</v>
      </c>
      <c r="EJ323">
        <v>-1.2617491929914101E-3</v>
      </c>
      <c r="EK323">
        <v>0.22536478965167711</v>
      </c>
      <c r="EL323">
        <v>1.7795345654807049</v>
      </c>
      <c r="EM323">
        <v>8.3352065055223121E-2</v>
      </c>
      <c r="EN323">
        <v>-4.7951998405445335E-4</v>
      </c>
      <c r="EO323">
        <v>7.4197490118245127E-2</v>
      </c>
      <c r="EP323">
        <v>1.2696209311002731</v>
      </c>
      <c r="EQ323">
        <v>2.5844036275459836E-2</v>
      </c>
      <c r="ER323">
        <v>9.2460278242261295E-5</v>
      </c>
      <c r="ES323">
        <v>1.3196139243843042E-2</v>
      </c>
      <c r="ET323">
        <v>1.4954135223963847</v>
      </c>
      <c r="EU323">
        <v>3.3364977164576974E-2</v>
      </c>
      <c r="EV323">
        <v>-1.6137780608869694E-4</v>
      </c>
      <c r="EW323">
        <v>4.9507187559420733E-2</v>
      </c>
      <c r="EX323">
        <v>1.7189237412627301</v>
      </c>
      <c r="EY323">
        <v>0.23793567551807679</v>
      </c>
      <c r="EZ323">
        <v>-8.6835042898689727E-4</v>
      </c>
      <c r="FA323">
        <v>0.23503973824139343</v>
      </c>
      <c r="FB323">
        <v>0.95759919171213059</v>
      </c>
      <c r="FC323">
        <v>0.57184773900601749</v>
      </c>
      <c r="FD323">
        <v>1.5058289433090761E-3</v>
      </c>
      <c r="FE323">
        <v>0.48710688399552471</v>
      </c>
      <c r="FF323">
        <v>0.54312269669232494</v>
      </c>
      <c r="FG323">
        <v>0.19311891118414695</v>
      </c>
      <c r="FH323">
        <v>5.1316384836925047E-4</v>
      </c>
      <c r="FI323">
        <v>0.21100694692695013</v>
      </c>
      <c r="FJ323">
        <v>0.94103844608281484</v>
      </c>
      <c r="FK323">
        <v>0.11250868789771157</v>
      </c>
      <c r="FL323">
        <v>2.9228503907408873E-4</v>
      </c>
      <c r="FM323">
        <v>6.4999353078342093E-2</v>
      </c>
      <c r="FN323">
        <v>1.4386247874926021</v>
      </c>
      <c r="FO323">
        <v>0.4583822568830867</v>
      </c>
      <c r="FP323">
        <v>1.4723345258506025E-3</v>
      </c>
      <c r="FQ323">
        <v>0.4367069318689516</v>
      </c>
      <c r="FR323">
        <v>0</v>
      </c>
      <c r="FS323">
        <v>3.7168955060805739E-2</v>
      </c>
      <c r="FT323">
        <v>-1.9982659460931093E-4</v>
      </c>
      <c r="FU323">
        <v>2.4056987195617534E-2</v>
      </c>
      <c r="FV323">
        <v>2.3918436775833296</v>
      </c>
      <c r="FW323">
        <v>4.5659293986986448E-2</v>
      </c>
      <c r="FX323">
        <v>-2.4684043172354723E-4</v>
      </c>
      <c r="FY323">
        <v>4.8507966367089483E-2</v>
      </c>
      <c r="FZ323">
        <v>1.895622423595638</v>
      </c>
      <c r="GA323">
        <v>5.4303382697351202E-2</v>
      </c>
      <c r="GB323">
        <v>-8.6837155632241646E-4</v>
      </c>
      <c r="GC323">
        <v>0.1215438968500296</v>
      </c>
      <c r="GD323">
        <v>0.27046330974239485</v>
      </c>
      <c r="GE323">
        <v>0.14933325283376314</v>
      </c>
      <c r="GF323">
        <v>-1.7304616242200476E-3</v>
      </c>
      <c r="GG323">
        <v>0.20184669177024159</v>
      </c>
      <c r="GH323">
        <v>3.1091831230478584</v>
      </c>
      <c r="GI323">
        <v>0.51431987305583404</v>
      </c>
      <c r="GJ323">
        <v>-8.2919601180381089E-4</v>
      </c>
      <c r="GK323">
        <v>0.53057164513087951</v>
      </c>
      <c r="GL323">
        <v>1.1800406579397917</v>
      </c>
      <c r="GM323">
        <v>8.9570846404510587E-2</v>
      </c>
      <c r="GN323">
        <v>-1.5320583107805365E-3</v>
      </c>
      <c r="GO323">
        <v>0.14497664605687771</v>
      </c>
      <c r="GP323">
        <v>1.0060609629830048</v>
      </c>
      <c r="GQ323">
        <v>0.15280911280598891</v>
      </c>
      <c r="GR323">
        <v>-2.4867510128299729E-3</v>
      </c>
      <c r="GS323">
        <v>0.19310548603123778</v>
      </c>
      <c r="GT323">
        <v>1.1361958031393991</v>
      </c>
      <c r="GU323">
        <v>5.7015874132044148E-2</v>
      </c>
      <c r="GV323">
        <v>-4.5312654856580171E-4</v>
      </c>
      <c r="GW323">
        <v>3.7259032956718167E-2</v>
      </c>
      <c r="GX323">
        <v>1.6576947273247968</v>
      </c>
      <c r="GY323">
        <v>7.4912450745892437E-2</v>
      </c>
      <c r="GZ323">
        <v>-1.8541392709749935E-4</v>
      </c>
      <c r="HA323">
        <v>8.7642504115500161E-2</v>
      </c>
      <c r="HB323">
        <v>1.4247996494689952</v>
      </c>
      <c r="HC323">
        <v>0.24871726106273576</v>
      </c>
      <c r="HD323">
        <v>-5.9573566948396839E-4</v>
      </c>
      <c r="HE323">
        <v>0.26638051257943685</v>
      </c>
      <c r="HF323">
        <v>0.91560143914146142</v>
      </c>
      <c r="HG323">
        <v>0.19107655341965571</v>
      </c>
      <c r="HH323">
        <v>-1.5751579771300719E-3</v>
      </c>
      <c r="HI323">
        <v>0.240078465855462</v>
      </c>
      <c r="HJ323">
        <v>1.3258288776678524</v>
      </c>
      <c r="HK323">
        <v>8.4876089217795853E-2</v>
      </c>
      <c r="HL323">
        <v>-1.7406264340588912E-4</v>
      </c>
      <c r="HM323">
        <v>9.8920856696640108E-2</v>
      </c>
      <c r="HN323">
        <v>0.88744844039598592</v>
      </c>
      <c r="HO323">
        <v>0.29867547282599494</v>
      </c>
      <c r="HP323">
        <v>-1.2403226292056957E-3</v>
      </c>
      <c r="HQ323">
        <v>0.29740347057547378</v>
      </c>
      <c r="HR323">
        <v>2.7661489812499829</v>
      </c>
      <c r="HS323">
        <v>0.53476580860650924</v>
      </c>
      <c r="HT323">
        <v>4.8567124706104807E-4</v>
      </c>
      <c r="HU323">
        <v>0.49712232606103901</v>
      </c>
      <c r="HV323">
        <v>1.1606572514786819</v>
      </c>
      <c r="HW323">
        <v>9.959242349440868E-2</v>
      </c>
      <c r="HX323">
        <v>-2.35357891520218E-4</v>
      </c>
      <c r="HY323">
        <v>9.3044685314584652E-2</v>
      </c>
      <c r="HZ323">
        <v>1.4229542171536667</v>
      </c>
      <c r="IA323">
        <v>0.50532515691571489</v>
      </c>
      <c r="IB323">
        <v>5.9016107860622284E-4</v>
      </c>
      <c r="IC323">
        <v>0.45341486733173214</v>
      </c>
      <c r="ID323">
        <v>1.5153911420329123</v>
      </c>
      <c r="IE323">
        <v>7.1389217700764215E-2</v>
      </c>
      <c r="IF323">
        <v>-6.1579462622921651E-4</v>
      </c>
      <c r="IG323">
        <v>6.7868773202316782E-2</v>
      </c>
      <c r="IH323">
        <v>1.1263467932956297</v>
      </c>
      <c r="II323">
        <v>0.19166063585920401</v>
      </c>
      <c r="IJ323">
        <v>-1.4629195602994633E-3</v>
      </c>
      <c r="IK323">
        <v>0.24877724960344005</v>
      </c>
      <c r="IL323">
        <v>0.56079530738112127</v>
      </c>
      <c r="IM323">
        <v>0.3098897424569112</v>
      </c>
      <c r="IN323">
        <v>1.8696591376160713E-4</v>
      </c>
      <c r="IO323">
        <v>0.29773198581517751</v>
      </c>
      <c r="IP323">
        <v>1.4081604003419887</v>
      </c>
      <c r="IQ323">
        <v>0.10902309820401179</v>
      </c>
      <c r="IR323">
        <v>-1.8417034858875798E-3</v>
      </c>
      <c r="IS323">
        <v>0.15022081875943036</v>
      </c>
      <c r="IT323">
        <v>2.7677117051779385</v>
      </c>
      <c r="IU323">
        <v>0.26372502923061453</v>
      </c>
      <c r="IV323">
        <v>-2.6132918844485272E-3</v>
      </c>
      <c r="IW323">
        <v>0.29600964631796095</v>
      </c>
      <c r="IX323">
        <v>1.2097948255399176</v>
      </c>
      <c r="IY323">
        <v>9.4255880080245949E-2</v>
      </c>
      <c r="IZ323">
        <v>-4.4131831926005595E-4</v>
      </c>
      <c r="JA323">
        <v>8.6905322681540192E-2</v>
      </c>
      <c r="JB323">
        <v>1.3033242317393319</v>
      </c>
      <c r="JC323">
        <v>5.8845032423983458E-2</v>
      </c>
      <c r="JD323">
        <v>-3.5316339236856622E-4</v>
      </c>
      <c r="JE323">
        <v>4.4243226617708353E-2</v>
      </c>
      <c r="JF323">
        <v>1.1269340536755279</v>
      </c>
      <c r="JG323">
        <v>6.7132361478107583E-2</v>
      </c>
      <c r="JH323">
        <v>-1.4783091441648792E-4</v>
      </c>
      <c r="JI323">
        <v>8.0959582025958474E-2</v>
      </c>
      <c r="JJ323">
        <v>1.1798534710625992</v>
      </c>
      <c r="JK323">
        <v>5.2996332095278889E-2</v>
      </c>
      <c r="JL323">
        <v>-9.807592091287551E-5</v>
      </c>
      <c r="JM323">
        <v>3.6046573090430113E-2</v>
      </c>
      <c r="JN323">
        <v>0.97615133708459501</v>
      </c>
      <c r="JO323">
        <v>0.39489600925367846</v>
      </c>
      <c r="JP323">
        <v>-6.7619619717172155E-4</v>
      </c>
      <c r="JQ323">
        <v>0.38582416216360566</v>
      </c>
      <c r="JR323">
        <v>1.1068080131389577</v>
      </c>
      <c r="JS323">
        <v>0.29843367777837854</v>
      </c>
      <c r="JT323">
        <v>-1.7208439711091166E-3</v>
      </c>
      <c r="JU323">
        <v>0.26474236690915254</v>
      </c>
      <c r="JV323">
        <v>0.97395503294872043</v>
      </c>
      <c r="JW323">
        <v>0.15240622692830477</v>
      </c>
      <c r="JX323">
        <v>-8.60800879213485E-4</v>
      </c>
      <c r="JY323">
        <v>0.15136825597632256</v>
      </c>
      <c r="JZ323">
        <v>0.81474652849704854</v>
      </c>
      <c r="KA323">
        <v>8.1304156664091853E-2</v>
      </c>
      <c r="KB323">
        <v>-1.5710099289135959E-3</v>
      </c>
      <c r="KC323">
        <v>9.6289573259156325E-2</v>
      </c>
      <c r="KD323">
        <v>1.6563749493687847</v>
      </c>
      <c r="KE323">
        <v>1.6367119319407944E-2</v>
      </c>
      <c r="KF323">
        <v>-1.3967339624107588E-4</v>
      </c>
      <c r="KG323">
        <v>1.3210922121986842E-2</v>
      </c>
      <c r="KH323">
        <v>1.5062765307854289</v>
      </c>
      <c r="KI323">
        <v>0.23609887920297451</v>
      </c>
      <c r="KJ323">
        <v>-1.681956843408335E-3</v>
      </c>
      <c r="KK323">
        <v>0.27891327033816815</v>
      </c>
      <c r="KL323">
        <v>1.077838067891512</v>
      </c>
      <c r="KM323">
        <v>0.2073273524747187</v>
      </c>
      <c r="KN323">
        <v>-2.7346732480740357E-3</v>
      </c>
      <c r="KO323">
        <v>0.19039914330180305</v>
      </c>
      <c r="KP323">
        <v>1.5406868428360505</v>
      </c>
      <c r="KQ323">
        <v>0.30739989859496347</v>
      </c>
      <c r="KR323">
        <v>-5.6003850407610638E-4</v>
      </c>
      <c r="KS323">
        <v>0.31163607422469902</v>
      </c>
      <c r="KT323">
        <v>2.0929528640645128</v>
      </c>
      <c r="KU323">
        <v>0.20460746080119849</v>
      </c>
      <c r="KV323">
        <v>-9.3869369221625165E-4</v>
      </c>
      <c r="KW323">
        <v>0.1410970910891928</v>
      </c>
      <c r="KX323">
        <v>1.3506269432926883</v>
      </c>
      <c r="KY323">
        <v>0.4429984429926962</v>
      </c>
      <c r="KZ323">
        <v>-2.1122258991821997E-3</v>
      </c>
      <c r="LA323">
        <v>0.45009618297814041</v>
      </c>
      <c r="LB323">
        <v>1.3088268733027484</v>
      </c>
      <c r="LC323">
        <v>0.27663043816188282</v>
      </c>
      <c r="LD323">
        <v>-1.6702519289824467E-3</v>
      </c>
      <c r="LE323">
        <v>0.36395231969710878</v>
      </c>
      <c r="LF323">
        <v>0.86191339387432164</v>
      </c>
      <c r="LG323">
        <v>0.24306588645776614</v>
      </c>
      <c r="LH323">
        <v>-2.403877480411125E-3</v>
      </c>
      <c r="LI323">
        <v>0.29497176095656397</v>
      </c>
      <c r="LJ323">
        <v>1.3592198387394814</v>
      </c>
      <c r="LK323">
        <v>0.30434197290770015</v>
      </c>
      <c r="LL323">
        <v>8.6138064463486699E-4</v>
      </c>
      <c r="LM323">
        <v>0.2688074336007733</v>
      </c>
      <c r="LN323">
        <v>2.8544498428856828</v>
      </c>
      <c r="LO323">
        <v>0.15358027705618854</v>
      </c>
      <c r="LP323">
        <v>2.3799258363761753E-4</v>
      </c>
      <c r="LQ323">
        <v>0.18731154202120467</v>
      </c>
      <c r="LR323">
        <v>1.0031082075957523</v>
      </c>
      <c r="LS323">
        <v>0.24590854615835347</v>
      </c>
      <c r="LT323">
        <v>-4.5467984859426375E-4</v>
      </c>
      <c r="LU323">
        <v>0.21576406096203474</v>
      </c>
      <c r="LV323">
        <v>0.83794013480477836</v>
      </c>
      <c r="LW323">
        <v>0.21457390182260444</v>
      </c>
      <c r="LX323">
        <v>-2.2084890548575873E-3</v>
      </c>
      <c r="LY323">
        <v>0.19300911499712581</v>
      </c>
      <c r="LZ323">
        <v>1.7529419839041969</v>
      </c>
      <c r="MA323">
        <v>5.8373898623802732E-2</v>
      </c>
      <c r="MB323">
        <v>-4.2412943511403435E-4</v>
      </c>
      <c r="MC323">
        <v>6.2964366471993882E-2</v>
      </c>
      <c r="MD323">
        <v>0.65056752907811743</v>
      </c>
      <c r="ME323">
        <v>0.36263611041404098</v>
      </c>
      <c r="MF323">
        <v>2.7604385712986894E-4</v>
      </c>
      <c r="MG323">
        <v>0.35412440004517265</v>
      </c>
      <c r="MH323">
        <v>0.80057156718532596</v>
      </c>
      <c r="MI323">
        <v>0.15031360611586836</v>
      </c>
      <c r="MJ323">
        <v>-1.2313106162173976E-3</v>
      </c>
      <c r="MK323">
        <v>0.18160490305376478</v>
      </c>
      <c r="ML323">
        <v>0.74912861487109117</v>
      </c>
      <c r="MM323">
        <v>0.13180924832499838</v>
      </c>
      <c r="MN323">
        <v>-3.4249102593010013E-4</v>
      </c>
      <c r="MO323">
        <v>0.17385150458831933</v>
      </c>
      <c r="MP323">
        <v>1.199241447908203</v>
      </c>
      <c r="MQ323">
        <v>2.067633878163604E-2</v>
      </c>
      <c r="MR323">
        <v>-1.3248597060308369E-4</v>
      </c>
      <c r="MS323">
        <v>2.9589921641584437E-2</v>
      </c>
      <c r="MT323">
        <v>0.9610246318829252</v>
      </c>
      <c r="MU323">
        <v>7.3850557841752998E-2</v>
      </c>
      <c r="MV323">
        <v>2.8051429753445419E-5</v>
      </c>
      <c r="MW323">
        <v>6.0734053708664873E-2</v>
      </c>
      <c r="MX323">
        <v>1.3244398726346818</v>
      </c>
      <c r="MY323">
        <v>7.8327804789156061E-2</v>
      </c>
      <c r="MZ323">
        <v>-1.3975780787416536E-3</v>
      </c>
      <c r="NA323">
        <v>0.15346680763004439</v>
      </c>
      <c r="NB323">
        <v>1.2543700085245604</v>
      </c>
      <c r="NC323">
        <v>0.62342218329157628</v>
      </c>
      <c r="ND323">
        <v>2.4761711524563146E-3</v>
      </c>
      <c r="NE323">
        <v>0.33868178042572294</v>
      </c>
      <c r="NF323">
        <v>0.9810567397551041</v>
      </c>
      <c r="NG323">
        <v>0.44197464618635729</v>
      </c>
      <c r="NH323">
        <v>-9.6386069089100942E-4</v>
      </c>
      <c r="NI323">
        <v>0.42131526927666896</v>
      </c>
      <c r="NJ323">
        <v>1.3370094942556379</v>
      </c>
      <c r="NK323">
        <v>0.50418279496334539</v>
      </c>
      <c r="NL323">
        <v>1.1731208629444335E-3</v>
      </c>
      <c r="NM323">
        <v>0.41461887306452433</v>
      </c>
      <c r="NN323">
        <v>1.2243028567610212</v>
      </c>
      <c r="NO323">
        <v>0.32028871450903862</v>
      </c>
      <c r="NP323">
        <v>3.1441421626642881E-4</v>
      </c>
      <c r="NQ323">
        <v>0.31221165612704738</v>
      </c>
      <c r="NR323">
        <v>1.5522349388750207</v>
      </c>
      <c r="NS323">
        <v>0.14620879211092816</v>
      </c>
      <c r="NT323">
        <v>-1.4035488341208838E-3</v>
      </c>
      <c r="NU323">
        <v>0.1428893584270802</v>
      </c>
      <c r="NV323">
        <v>1.1373098302005076</v>
      </c>
      <c r="NW323">
        <v>5.4501281518801618E-2</v>
      </c>
      <c r="NX323">
        <v>-3.8250343648809005E-4</v>
      </c>
      <c r="NY323">
        <v>5.0939674566554974E-2</v>
      </c>
      <c r="NZ323">
        <v>2.1064643191446404</v>
      </c>
      <c r="OA323">
        <v>1.6425725982747684E-2</v>
      </c>
      <c r="OB323">
        <v>-6.0920986781132961E-5</v>
      </c>
      <c r="OC323">
        <v>3.1467982395524403E-2</v>
      </c>
      <c r="OD323">
        <v>1.9708490363836537</v>
      </c>
      <c r="OE323">
        <v>0.10603730695102535</v>
      </c>
      <c r="OF323">
        <v>-5.4917901253142014E-4</v>
      </c>
      <c r="OG323">
        <v>0.102041564474982</v>
      </c>
      <c r="OH323">
        <v>1.4163391866852082</v>
      </c>
      <c r="OI323">
        <v>5.8430172739019078E-2</v>
      </c>
      <c r="OJ323">
        <v>7.1289671938517812E-7</v>
      </c>
      <c r="OK323">
        <v>3.8817672681608871E-2</v>
      </c>
      <c r="OL323">
        <v>1.9679848656358774</v>
      </c>
      <c r="OM323">
        <v>7.6354735973657828E-2</v>
      </c>
      <c r="ON323">
        <v>-5.0826260092963536E-4</v>
      </c>
      <c r="OO323">
        <v>8.4278320071222379E-2</v>
      </c>
      <c r="OP323">
        <v>1.9824033792628357</v>
      </c>
      <c r="OQ323">
        <v>0.16716853935926304</v>
      </c>
      <c r="OR323">
        <v>-1.1336265353127193E-3</v>
      </c>
      <c r="OS323">
        <v>0.18733809859023834</v>
      </c>
      <c r="OT323">
        <v>1.1287188246294029</v>
      </c>
      <c r="OU323">
        <v>4.0780037175289829E-2</v>
      </c>
      <c r="OV323">
        <v>3.0458895401735547E-5</v>
      </c>
      <c r="OW323">
        <v>3.1773951149667315E-2</v>
      </c>
      <c r="OX323">
        <v>1.6540297143489386</v>
      </c>
      <c r="OY323">
        <v>2.4937285684645216E-2</v>
      </c>
      <c r="OZ323">
        <v>-1.5766696190605775E-4</v>
      </c>
      <c r="PA323">
        <v>4.6210105842151551E-2</v>
      </c>
      <c r="PB323">
        <v>1.9018428096960549</v>
      </c>
      <c r="PC323">
        <v>8.0505430742480358E-2</v>
      </c>
      <c r="PD323">
        <v>-1.0769610867036555E-3</v>
      </c>
      <c r="PE323">
        <v>0.1255190064857877</v>
      </c>
      <c r="PF323">
        <v>0.60931509885189228</v>
      </c>
      <c r="PG323">
        <v>3.9240650105331648E-2</v>
      </c>
      <c r="PH323">
        <v>-2.4960579067349729E-4</v>
      </c>
      <c r="PI323">
        <v>4.358380045321477E-2</v>
      </c>
      <c r="PJ323">
        <v>0.12676614810716302</v>
      </c>
      <c r="PK323">
        <v>0.50776890307274569</v>
      </c>
      <c r="PL323">
        <v>3.4943212322641123E-3</v>
      </c>
      <c r="PM323">
        <v>0.28829944668782809</v>
      </c>
      <c r="PN323">
        <v>0.50086216857424837</v>
      </c>
      <c r="PO323">
        <v>0.28513316038053016</v>
      </c>
      <c r="PP323">
        <v>-5.7671201347361692E-4</v>
      </c>
      <c r="PQ323">
        <v>0.30469837824306473</v>
      </c>
      <c r="PR323">
        <v>0.7483525386957961</v>
      </c>
      <c r="PS323">
        <v>6.2044633211615768E-2</v>
      </c>
      <c r="PT323">
        <v>-5.1687158261458355E-4</v>
      </c>
      <c r="PU323">
        <v>6.9855130108128938E-2</v>
      </c>
      <c r="PV323">
        <v>0.97288931134634438</v>
      </c>
      <c r="PW323">
        <v>0.10325197868815625</v>
      </c>
      <c r="PX323">
        <v>-1.6207459230795627E-3</v>
      </c>
      <c r="PY323">
        <v>0.12576220436409483</v>
      </c>
      <c r="PZ323">
        <v>0.46237275841149006</v>
      </c>
      <c r="QA323">
        <v>0.36613195076173366</v>
      </c>
      <c r="QB323">
        <v>-1.869346171882919E-3</v>
      </c>
      <c r="QC323">
        <v>0.44505240694249376</v>
      </c>
      <c r="QD323">
        <v>0.4043044415311346</v>
      </c>
      <c r="QE323">
        <v>0.25520472365757002</v>
      </c>
      <c r="QF323">
        <v>-2.2426213455321197E-4</v>
      </c>
      <c r="QG323">
        <v>0.20343113996148054</v>
      </c>
      <c r="QH323">
        <v>0.51905542021807038</v>
      </c>
      <c r="QI323">
        <v>7.5536905144823197E-2</v>
      </c>
      <c r="QJ323">
        <v>-6.3746274582668488E-5</v>
      </c>
      <c r="QK323">
        <v>0.12054742857251255</v>
      </c>
      <c r="QL323">
        <v>0.66504674158390531</v>
      </c>
      <c r="QM323">
        <v>0.59094821239647244</v>
      </c>
      <c r="QN323">
        <v>-2.3025429931810447E-3</v>
      </c>
      <c r="QO323">
        <v>0.50897673246123021</v>
      </c>
      <c r="QP323">
        <v>0.74648151107347749</v>
      </c>
      <c r="QQ323">
        <v>0.35159325287175353</v>
      </c>
      <c r="QR323">
        <v>-2.5399036743024056E-3</v>
      </c>
      <c r="QS323">
        <v>0.32930145496466379</v>
      </c>
      <c r="QT323">
        <v>1.6144436318900544</v>
      </c>
      <c r="QU323">
        <v>0.14399678521130399</v>
      </c>
      <c r="QV323">
        <v>-1.6089629772529834E-3</v>
      </c>
      <c r="QW323">
        <v>0.16199420487754335</v>
      </c>
      <c r="QX323">
        <v>1.1441420832364013</v>
      </c>
      <c r="QY323">
        <v>0.33112513800152499</v>
      </c>
      <c r="QZ323">
        <v>-2.5509566029853436E-3</v>
      </c>
      <c r="RA323">
        <v>0.25295627901816564</v>
      </c>
      <c r="RB323">
        <v>1.4953072782290653</v>
      </c>
      <c r="RC323">
        <v>0.10657219988334569</v>
      </c>
      <c r="RD323">
        <v>-5.8201935898124742E-4</v>
      </c>
      <c r="RE323">
        <v>0.11705895788903344</v>
      </c>
      <c r="RF323">
        <v>1.2916178089092096</v>
      </c>
      <c r="RG323">
        <v>0.26228032647042082</v>
      </c>
      <c r="RH323">
        <v>-1.1814940077528458E-3</v>
      </c>
      <c r="RI323">
        <v>0.25092531210211022</v>
      </c>
      <c r="RJ323">
        <v>1.0204017040072164</v>
      </c>
      <c r="RK323">
        <v>0.34065227886317773</v>
      </c>
      <c r="RL323">
        <v>2.9555278563495453E-4</v>
      </c>
      <c r="RM323">
        <v>0.2859605803408608</v>
      </c>
      <c r="RN323">
        <v>0.33166496457590133</v>
      </c>
      <c r="RO323">
        <v>0.43861348437764514</v>
      </c>
      <c r="RP323">
        <v>5.6866172962165599E-4</v>
      </c>
      <c r="RQ323">
        <v>0.40305610828280297</v>
      </c>
      <c r="RR323">
        <v>1.9850901236308569</v>
      </c>
      <c r="RS323">
        <v>0.26507629166939967</v>
      </c>
      <c r="RT323">
        <v>-5.2542350107405628E-4</v>
      </c>
      <c r="RU323">
        <v>0.23009088599294708</v>
      </c>
      <c r="RV323">
        <v>2.0185301382308949</v>
      </c>
      <c r="RW323">
        <v>6.5653801813032972E-2</v>
      </c>
      <c r="RX323">
        <v>-8.1465688360347161E-4</v>
      </c>
      <c r="RY323">
        <v>0.13298910220813553</v>
      </c>
      <c r="RZ323">
        <v>0.66211470191733646</v>
      </c>
      <c r="SA323">
        <v>0.21538416222098775</v>
      </c>
      <c r="SB323">
        <v>-2.1759635659006262E-3</v>
      </c>
      <c r="SC323">
        <v>0.2926812741848312</v>
      </c>
      <c r="SD323">
        <v>0.7766024010181386</v>
      </c>
      <c r="SE323">
        <v>0.19102870451869355</v>
      </c>
      <c r="SF323">
        <v>-1.9406276191271242E-3</v>
      </c>
      <c r="SG323">
        <v>0.1875234998668362</v>
      </c>
      <c r="SH323">
        <v>0.71293464046198463</v>
      </c>
      <c r="SI323">
        <v>4.5558077768204183E-2</v>
      </c>
      <c r="SJ323">
        <v>7.4346259888576672E-7</v>
      </c>
      <c r="SK323">
        <v>3.7409091847916118E-2</v>
      </c>
      <c r="SL323">
        <v>0.39379151114737626</v>
      </c>
      <c r="SM323">
        <v>0.28257124615680995</v>
      </c>
      <c r="SN323">
        <v>1.491083947908448E-3</v>
      </c>
      <c r="SO323">
        <v>0.26924718353355603</v>
      </c>
      <c r="SP323">
        <v>1.409862265656554</v>
      </c>
      <c r="SQ323">
        <v>0.28172629047979614</v>
      </c>
      <c r="SR323">
        <v>1.5756366090577628E-4</v>
      </c>
      <c r="SS323">
        <v>0.25663785983300141</v>
      </c>
      <c r="ST323">
        <v>1.3997964007127126</v>
      </c>
      <c r="SU323">
        <v>0.74488103007796924</v>
      </c>
      <c r="SV323">
        <v>-2.2656190747032609E-3</v>
      </c>
      <c r="SW323">
        <v>0.51359467244625279</v>
      </c>
      <c r="SX323">
        <v>1.3656280217552077</v>
      </c>
      <c r="SY323">
        <v>0.20753053067351895</v>
      </c>
      <c r="SZ323">
        <v>-1.205961210949433E-3</v>
      </c>
      <c r="TA323">
        <v>0.24824769779975597</v>
      </c>
      <c r="TB323">
        <v>1.7876497879234672</v>
      </c>
      <c r="TC323">
        <v>6.3238450766949866E-2</v>
      </c>
      <c r="TD323">
        <v>-2.4642894613705117E-4</v>
      </c>
      <c r="TE323">
        <v>9.6610749109409852E-2</v>
      </c>
      <c r="TF323">
        <v>2.1288548410111181</v>
      </c>
      <c r="TG323">
        <v>3.1859862367085337E-2</v>
      </c>
      <c r="TH323">
        <v>-1.4389970339266666E-4</v>
      </c>
      <c r="TI323">
        <v>5.3879282589125249E-2</v>
      </c>
      <c r="TJ323">
        <v>1.0569723873540893</v>
      </c>
      <c r="TK323">
        <v>1.9598778956701281E-2</v>
      </c>
      <c r="TL323">
        <v>2.0992887791100412E-5</v>
      </c>
      <c r="TM323">
        <v>5.2941105755984659E-2</v>
      </c>
      <c r="TN323">
        <v>1.6277727602740542</v>
      </c>
      <c r="TO323">
        <v>0.14813050630149199</v>
      </c>
      <c r="TP323">
        <v>7.9913299203731246E-4</v>
      </c>
      <c r="TQ323">
        <v>0.16088469778153558</v>
      </c>
      <c r="TR323">
        <v>1.4623349729506694</v>
      </c>
      <c r="TS323">
        <v>0.34787225674397027</v>
      </c>
      <c r="TT323">
        <v>-1.9249311979868109E-3</v>
      </c>
      <c r="TU323">
        <v>0.35203546981433648</v>
      </c>
      <c r="TV323">
        <v>1.7259822461766883</v>
      </c>
      <c r="TW323">
        <v>8.9031877345562907E-2</v>
      </c>
      <c r="TX323">
        <v>-7.8450310657809713E-4</v>
      </c>
      <c r="TY323">
        <v>0.11410090526033936</v>
      </c>
      <c r="TZ323">
        <v>0.62926042662852721</v>
      </c>
      <c r="UA323">
        <v>0.27586286235931756</v>
      </c>
      <c r="UB323">
        <v>-2.226978204926941E-3</v>
      </c>
      <c r="UC323">
        <v>0.33239403489470842</v>
      </c>
      <c r="UD323">
        <v>2.2253605902417051</v>
      </c>
      <c r="UE323">
        <v>2.7324352874191146E-2</v>
      </c>
      <c r="UF323">
        <v>-1.6455699173699106E-4</v>
      </c>
      <c r="UG323">
        <v>6.3782562884088706E-2</v>
      </c>
      <c r="UH323">
        <v>0.22799345145227143</v>
      </c>
      <c r="UI323">
        <v>0.34307370119826852</v>
      </c>
      <c r="UJ323">
        <v>-1.1348192850432323E-3</v>
      </c>
      <c r="UK323">
        <v>0.35750504393182247</v>
      </c>
      <c r="UL323">
        <v>1.1005828748233635</v>
      </c>
      <c r="UM323">
        <v>0.4031478307269919</v>
      </c>
      <c r="UN323">
        <v>-5.3277348921339555E-4</v>
      </c>
      <c r="UO323">
        <v>0.38947440198535549</v>
      </c>
      <c r="UP323">
        <v>1.3182737332538974</v>
      </c>
      <c r="UQ323">
        <v>0.53717763585992484</v>
      </c>
      <c r="UR323">
        <v>-2.6522262611548132E-3</v>
      </c>
      <c r="US323">
        <v>0.46901402231805356</v>
      </c>
      <c r="UT323">
        <v>0.51124456604785362</v>
      </c>
      <c r="UU323">
        <v>0.34710628795459314</v>
      </c>
      <c r="UV323">
        <v>-1.2954239984126821E-3</v>
      </c>
      <c r="UW323">
        <v>0.34825872084074261</v>
      </c>
      <c r="UX323">
        <v>1.5829768830012116</v>
      </c>
      <c r="UY323">
        <v>9.6445665898077959E-2</v>
      </c>
      <c r="UZ323">
        <v>-1.2931856363217384E-3</v>
      </c>
      <c r="VA323">
        <v>0.15031684279136176</v>
      </c>
      <c r="VB323">
        <v>1.1417049920070643</v>
      </c>
      <c r="VC323">
        <v>0.19315562390124219</v>
      </c>
      <c r="VD323">
        <v>-1.4395710379113348E-3</v>
      </c>
      <c r="VE323">
        <v>0.17077977222077587</v>
      </c>
      <c r="VF323">
        <v>1.6296402980850802</v>
      </c>
      <c r="VG323">
        <v>0.4893229557923926</v>
      </c>
      <c r="VH323">
        <v>1.1124727423687522E-3</v>
      </c>
      <c r="VI323">
        <v>0.4280619304925779</v>
      </c>
      <c r="VJ323">
        <v>0.79335635993554698</v>
      </c>
      <c r="VK323">
        <v>7.2341667000554222E-2</v>
      </c>
      <c r="VL323">
        <v>-1.4208199628869735E-3</v>
      </c>
      <c r="VM323">
        <v>9.6347052030849409E-2</v>
      </c>
      <c r="VN323">
        <v>3.6566154206297834</v>
      </c>
      <c r="VO323">
        <v>0.48596593793903436</v>
      </c>
      <c r="VP323">
        <v>9.2630793498565652E-4</v>
      </c>
      <c r="VQ323">
        <v>0.40965080740621557</v>
      </c>
      <c r="VR323">
        <v>2.1627422128840696</v>
      </c>
      <c r="VS323">
        <v>0.33604063627379843</v>
      </c>
      <c r="VT323">
        <v>-1.1421750773609703E-3</v>
      </c>
      <c r="VU323">
        <v>0.33346713178562776</v>
      </c>
      <c r="VV323">
        <v>0.81255032903523916</v>
      </c>
      <c r="VW323">
        <v>0.43569002664059853</v>
      </c>
      <c r="VX323">
        <v>-8.5567763690151972E-5</v>
      </c>
      <c r="VY323">
        <v>0.36489425010882681</v>
      </c>
      <c r="VZ323">
        <v>1.6069269650497147</v>
      </c>
      <c r="WA323">
        <v>0.2521101207507474</v>
      </c>
      <c r="WB323">
        <v>-2.4716594336015615E-3</v>
      </c>
      <c r="WC323">
        <v>0.25794609981619521</v>
      </c>
      <c r="WD323">
        <v>1.8414605362145575</v>
      </c>
      <c r="WE323">
        <v>2.0786379753551215E-2</v>
      </c>
      <c r="WF323">
        <v>7.8859617808316331E-5</v>
      </c>
      <c r="WG323">
        <v>5.6141221936014379E-3</v>
      </c>
      <c r="WH323">
        <v>0.26688367355590825</v>
      </c>
      <c r="WI323">
        <v>0.38840463524697189</v>
      </c>
      <c r="WJ323">
        <v>-1.0364122359959509E-3</v>
      </c>
      <c r="WK323">
        <v>0.37647477211629848</v>
      </c>
      <c r="WL323">
        <v>1.3817227152231881</v>
      </c>
      <c r="WM323">
        <v>0.48303407851992958</v>
      </c>
      <c r="WN323">
        <v>-1.0019309991215885E-3</v>
      </c>
      <c r="WO323">
        <v>0.37628312441802586</v>
      </c>
      <c r="WP323">
        <v>0.59094775259174692</v>
      </c>
      <c r="WQ323">
        <v>0.56077046417680665</v>
      </c>
      <c r="WR323">
        <v>1.925420471395901E-3</v>
      </c>
      <c r="WS323">
        <v>0.50127356710601401</v>
      </c>
      <c r="WT323">
        <v>2.0167671850385478</v>
      </c>
      <c r="WU323">
        <v>7.9359520411800985E-2</v>
      </c>
      <c r="WV323">
        <v>-6.2047029524757316E-4</v>
      </c>
      <c r="WW323">
        <v>0.10161639695923085</v>
      </c>
      <c r="WX323">
        <v>0.70442122906103177</v>
      </c>
      <c r="WY323">
        <v>0.3975879938340538</v>
      </c>
      <c r="WZ323">
        <v>-3.6741516846993587E-4</v>
      </c>
      <c r="XA323">
        <v>0.36598121489321045</v>
      </c>
      <c r="XB323">
        <v>1.562051509212492</v>
      </c>
      <c r="XC323">
        <v>0.17976905738776297</v>
      </c>
      <c r="XD323">
        <v>-3.6944806325302449E-4</v>
      </c>
      <c r="XE323">
        <v>0.16452807427172511</v>
      </c>
      <c r="XF323">
        <v>0.31176384875283553</v>
      </c>
      <c r="XG323">
        <v>9.6364711068062298E-2</v>
      </c>
      <c r="XH323">
        <v>-6.3498491380636869E-4</v>
      </c>
      <c r="XI323">
        <v>9.7069073844672712E-2</v>
      </c>
      <c r="XJ323">
        <v>1.3773785904039422</v>
      </c>
      <c r="XK323">
        <v>0.15460131359486859</v>
      </c>
      <c r="XL323">
        <v>-2.3111877085419527E-3</v>
      </c>
      <c r="XM323">
        <v>0.18417531127459297</v>
      </c>
      <c r="XN323">
        <v>2.0127374013057451</v>
      </c>
      <c r="XO323">
        <v>0.18936346321449746</v>
      </c>
      <c r="XP323">
        <v>-6.3996137213295757E-4</v>
      </c>
      <c r="XQ323">
        <v>0.17948710549681696</v>
      </c>
      <c r="XR323">
        <v>1.2077016408562822</v>
      </c>
      <c r="XS323">
        <v>0.26052952209718416</v>
      </c>
      <c r="XT323">
        <v>-2.7759546962958467E-3</v>
      </c>
      <c r="XU323">
        <v>0.26869178214207234</v>
      </c>
      <c r="XV323">
        <v>1.7820234709652505</v>
      </c>
      <c r="XW323">
        <v>0.92776412051962165</v>
      </c>
      <c r="XX323">
        <v>4.3097191650676901E-4</v>
      </c>
      <c r="XY323">
        <v>0.61905797109989003</v>
      </c>
      <c r="XZ323">
        <v>1.5960741718566664</v>
      </c>
      <c r="YA323">
        <v>6.0184677976395727E-2</v>
      </c>
      <c r="YB323">
        <v>1.3575953494106033E-4</v>
      </c>
      <c r="YC323">
        <v>5.1786013179582618E-2</v>
      </c>
      <c r="YD323">
        <v>1.211346105036986</v>
      </c>
      <c r="YE323">
        <v>5.9278599818018085E-2</v>
      </c>
      <c r="YF323">
        <v>-6.5749315007116328E-4</v>
      </c>
      <c r="YG323">
        <v>9.989393628497896E-2</v>
      </c>
      <c r="YH323">
        <v>1.5248852043411505</v>
      </c>
      <c r="YI323">
        <v>0.26736429194168071</v>
      </c>
      <c r="YJ323">
        <v>-9.2937945518246662E-4</v>
      </c>
      <c r="YK323">
        <v>0.2931353942903554</v>
      </c>
      <c r="YL323">
        <v>0.68903708136574637</v>
      </c>
      <c r="YM323">
        <v>8.4409840596275182E-2</v>
      </c>
      <c r="YN323">
        <v>-1.0003532163291933E-3</v>
      </c>
      <c r="YO323">
        <v>0.11627437993891845</v>
      </c>
      <c r="YP323">
        <v>1.4470877960818036</v>
      </c>
      <c r="YQ323">
        <v>0.32097883485839773</v>
      </c>
      <c r="YR323">
        <v>-2.8091115015699648E-3</v>
      </c>
      <c r="YS323">
        <v>0.44617563175673225</v>
      </c>
      <c r="YT323">
        <v>0.57705641764827231</v>
      </c>
      <c r="YU323">
        <v>0.26708118113692658</v>
      </c>
      <c r="YV323">
        <v>-1.198647329718909E-3</v>
      </c>
      <c r="YW323">
        <v>0.2633264617440807</v>
      </c>
      <c r="YX323">
        <v>1.2498660156101973</v>
      </c>
      <c r="YY323">
        <v>0.32031422589502295</v>
      </c>
      <c r="YZ323">
        <v>-8.6248326114504541E-4</v>
      </c>
      <c r="ZA323">
        <v>0.30872674381072507</v>
      </c>
      <c r="ZB323">
        <v>1.6948524603347168</v>
      </c>
      <c r="ZC323">
        <v>0.21521600122515983</v>
      </c>
      <c r="ZD323">
        <v>-4.4512664080704594E-4</v>
      </c>
      <c r="ZE323">
        <v>0.23578910632977737</v>
      </c>
      <c r="ZF323">
        <v>0.83326616642201234</v>
      </c>
      <c r="ZG323">
        <v>0.51911867745387552</v>
      </c>
      <c r="ZH323">
        <v>-2.3272468032885488E-3</v>
      </c>
      <c r="ZI323">
        <v>0.49901228466539493</v>
      </c>
      <c r="ZJ323">
        <v>1.0391498071631009</v>
      </c>
      <c r="ZK323">
        <v>0.13449060374282315</v>
      </c>
      <c r="ZL323">
        <v>-1.5943683291025712E-3</v>
      </c>
      <c r="ZM323">
        <v>0.13162896499670418</v>
      </c>
      <c r="ZN323">
        <v>1.4777025640518908</v>
      </c>
      <c r="ZO323">
        <v>0.11889303691227661</v>
      </c>
      <c r="ZP323">
        <v>-1.2981376959689925E-4</v>
      </c>
      <c r="ZQ323">
        <v>0.1059934784175614</v>
      </c>
      <c r="ZR323">
        <v>0.65627963815756463</v>
      </c>
      <c r="ZS323">
        <v>0.24824494799335922</v>
      </c>
      <c r="ZT323">
        <v>-1.339256966492026E-3</v>
      </c>
      <c r="ZU323">
        <v>0.25903557496915314</v>
      </c>
      <c r="ZV323">
        <v>1.6768841583293033</v>
      </c>
      <c r="ZW323">
        <v>0.36167139800055409</v>
      </c>
      <c r="ZX323">
        <v>3.0158092756270467E-4</v>
      </c>
      <c r="ZY323">
        <v>0.39027161633948082</v>
      </c>
      <c r="ZZ323">
        <v>1.2156915718617152</v>
      </c>
      <c r="AAA323">
        <v>0.4728930303744765</v>
      </c>
      <c r="AAB323">
        <v>-1.5390968411922595E-3</v>
      </c>
      <c r="AAC323">
        <v>0.40057009801222665</v>
      </c>
      <c r="AAD323">
        <v>2.5885207880619943</v>
      </c>
      <c r="AAE323">
        <v>0.2398634077027732</v>
      </c>
      <c r="AAF323">
        <v>-1.1081814986308659E-3</v>
      </c>
      <c r="AAG323">
        <v>0.24446490441517035</v>
      </c>
      <c r="AAH323">
        <v>1.4489812333751753</v>
      </c>
      <c r="AAI323">
        <v>4.1411670659998318E-2</v>
      </c>
      <c r="AAJ323">
        <v>-1.8748248312832784E-5</v>
      </c>
      <c r="AAK323">
        <v>4.4512975611543382E-2</v>
      </c>
      <c r="AAL323">
        <v>1.4765148660824785</v>
      </c>
      <c r="AAM323">
        <v>1.8959755107554519E-2</v>
      </c>
      <c r="AAN323">
        <v>-1.288743953373278E-4</v>
      </c>
      <c r="AAO323">
        <v>1.7716144505569936E-2</v>
      </c>
      <c r="AAP323">
        <v>1.6910635998275632</v>
      </c>
      <c r="AAQ323">
        <v>0.13540752501281497</v>
      </c>
      <c r="AAR323">
        <v>-2.3569112616127464E-3</v>
      </c>
      <c r="AAS323">
        <v>0.13453122121786454</v>
      </c>
      <c r="AAT323">
        <v>1.0658397623990652</v>
      </c>
      <c r="AAU323">
        <v>4.5665520266961392E-2</v>
      </c>
      <c r="AAV323">
        <v>-7.2541992858736264E-4</v>
      </c>
      <c r="AAW323">
        <v>6.8911919971770416E-2</v>
      </c>
      <c r="AAX323">
        <v>1.8315483638528889</v>
      </c>
      <c r="AAY323">
        <v>0.11895328703027944</v>
      </c>
      <c r="AAZ323">
        <v>-8.8377236811112785E-4</v>
      </c>
      <c r="ABA323">
        <v>0.10482889359062335</v>
      </c>
      <c r="ABB323">
        <v>1.4715055567170312</v>
      </c>
      <c r="ABC323">
        <v>0.26235464452302554</v>
      </c>
      <c r="ABD323">
        <v>-2.7308936030170472E-3</v>
      </c>
      <c r="ABE323">
        <v>0.28162988524823807</v>
      </c>
      <c r="ABF323">
        <v>1.6694876353870638</v>
      </c>
      <c r="ABG323">
        <v>0.21106130113836358</v>
      </c>
      <c r="ABH323">
        <v>-9.7556338977722442E-4</v>
      </c>
      <c r="ABI323">
        <v>0.25736803860298374</v>
      </c>
      <c r="ABJ323">
        <v>1.5303116617409129</v>
      </c>
      <c r="ABK323">
        <v>0.27836891321777002</v>
      </c>
      <c r="ABL323">
        <v>8.2583262593860756E-4</v>
      </c>
      <c r="ABM323">
        <v>0.299153637949163</v>
      </c>
      <c r="ABN323">
        <v>0.15789527680748908</v>
      </c>
      <c r="ABO323">
        <v>9.8459068586931292E-2</v>
      </c>
      <c r="ABP323">
        <v>-1.7202219936200294E-3</v>
      </c>
      <c r="ABQ323">
        <v>0.15704684164405774</v>
      </c>
      <c r="ABR323">
        <v>1.2272272975983116</v>
      </c>
      <c r="ABS323">
        <v>6.1945508559801687E-2</v>
      </c>
      <c r="ABT323">
        <v>-9.5392328180646246E-4</v>
      </c>
      <c r="ABU323">
        <v>9.1055655760262658E-2</v>
      </c>
      <c r="ABV323">
        <v>0.78254516915086092</v>
      </c>
      <c r="ABW323">
        <v>0.12850074323720725</v>
      </c>
      <c r="ABX323">
        <v>-3.9247595360638167E-4</v>
      </c>
      <c r="ABY323">
        <v>0.14638057128147408</v>
      </c>
      <c r="ABZ323">
        <v>2.1784103416311091</v>
      </c>
      <c r="ACA323">
        <v>0.70572381193435574</v>
      </c>
      <c r="ACB323">
        <v>-1.6752295914558653E-3</v>
      </c>
      <c r="ACC323">
        <v>0.49812957349243747</v>
      </c>
      <c r="ACD323">
        <v>1.9723179702857849</v>
      </c>
      <c r="ACE323">
        <v>6.4454641482258948E-2</v>
      </c>
      <c r="ACF323">
        <v>-4.0308320841734224E-4</v>
      </c>
      <c r="ACG323">
        <v>7.3910541386850492E-2</v>
      </c>
      <c r="ACH323">
        <v>1.0199594520649868</v>
      </c>
      <c r="ACI323">
        <v>0.44284875127640538</v>
      </c>
      <c r="ACJ323">
        <v>-4.7705111795323668E-4</v>
      </c>
      <c r="ACK323">
        <v>0.386615783104718</v>
      </c>
      <c r="ACL323">
        <v>0.38708686192888869</v>
      </c>
      <c r="ACM323">
        <v>0.16505685942047332</v>
      </c>
      <c r="ACN323">
        <v>-1.6633590369833275E-3</v>
      </c>
      <c r="ACO323">
        <v>0.17603829016044398</v>
      </c>
      <c r="ACP323">
        <v>1.2153775595529861</v>
      </c>
      <c r="ACQ323">
        <v>0.11708417564777301</v>
      </c>
      <c r="ACR323">
        <v>-6.7515243794441884E-4</v>
      </c>
      <c r="ACS323">
        <v>0.12732891007143615</v>
      </c>
      <c r="ACT323">
        <v>1.0366849060216525</v>
      </c>
      <c r="ACU323">
        <v>0.46366233778758298</v>
      </c>
      <c r="ACV323">
        <v>1.0452771026185068E-3</v>
      </c>
      <c r="ACW323">
        <v>0.38159499145679299</v>
      </c>
      <c r="ACX323">
        <v>0.76593614068058213</v>
      </c>
      <c r="ACY323">
        <v>0.1675007787220302</v>
      </c>
      <c r="ACZ323">
        <v>-1.0164075146222909E-3</v>
      </c>
      <c r="ADA323">
        <v>0.15128106109587638</v>
      </c>
      <c r="ADB323">
        <v>1.4546947617858677</v>
      </c>
      <c r="ADC323">
        <v>0.35932843702584277</v>
      </c>
      <c r="ADD323">
        <v>-1.8201988118151352E-3</v>
      </c>
      <c r="ADE323">
        <v>0.29633387967573543</v>
      </c>
      <c r="ADF323">
        <v>0.72812510308855749</v>
      </c>
      <c r="ADG323">
        <v>0.2704001654757045</v>
      </c>
      <c r="ADH323">
        <v>-8.5222120971122962E-4</v>
      </c>
      <c r="ADI323">
        <v>0.31088049574949428</v>
      </c>
      <c r="ADJ323">
        <v>1.0786422133863303</v>
      </c>
      <c r="ADK323">
        <v>0.42823500168769163</v>
      </c>
      <c r="ADL323">
        <v>-4.6739152030998699E-4</v>
      </c>
      <c r="ADM323">
        <v>0.34885936889480562</v>
      </c>
      <c r="ADN323">
        <v>1.3116912275211992</v>
      </c>
      <c r="ADO323">
        <v>0.44739673465612845</v>
      </c>
      <c r="ADP323">
        <v>-1.2713283169285493E-3</v>
      </c>
      <c r="ADQ323">
        <v>0.39084690360174579</v>
      </c>
      <c r="ADR323">
        <v>0.60802964714217755</v>
      </c>
      <c r="ADS323">
        <v>0.51993253907429315</v>
      </c>
      <c r="ADT323">
        <v>-1.6052828217634236E-4</v>
      </c>
      <c r="ADU323">
        <v>0.50092794068591218</v>
      </c>
      <c r="ADV323">
        <v>1.3853269481385138</v>
      </c>
      <c r="ADW323">
        <v>0.29642581690533026</v>
      </c>
      <c r="ADX323">
        <v>-6.8134092403721253E-4</v>
      </c>
      <c r="ADY323">
        <v>0.28231762182916875</v>
      </c>
      <c r="ADZ323">
        <v>0.25998242761232104</v>
      </c>
      <c r="AEA323">
        <v>0.12420497625641606</v>
      </c>
      <c r="AEB323">
        <v>-1.3517027338166027E-3</v>
      </c>
      <c r="AEC323">
        <v>0.14316036739324811</v>
      </c>
      <c r="AED323">
        <v>1.7267985451808743</v>
      </c>
      <c r="AEE323">
        <v>0.21106816363365374</v>
      </c>
      <c r="AEF323">
        <v>-1.2917164562140466E-3</v>
      </c>
      <c r="AEG323">
        <v>0.22859933565185511</v>
      </c>
      <c r="AEH323">
        <v>0</v>
      </c>
      <c r="AEI323">
        <v>0.16208523947449249</v>
      </c>
      <c r="AEJ323">
        <v>-1.1792585864453086E-3</v>
      </c>
      <c r="AEK323">
        <v>0.16225648338217702</v>
      </c>
      <c r="AEL323">
        <v>1.2482594540752274</v>
      </c>
      <c r="AEM323">
        <v>0.18690388675799219</v>
      </c>
      <c r="AEN323">
        <v>-1.8071985638176084E-3</v>
      </c>
      <c r="AEO323">
        <v>0.20810692077214785</v>
      </c>
      <c r="AEP323">
        <v>2.9887419373505311</v>
      </c>
      <c r="AEQ323">
        <v>0.15360840161985512</v>
      </c>
      <c r="AER323">
        <v>-8.645813359989137E-4</v>
      </c>
      <c r="AES323">
        <v>0.18690085581791846</v>
      </c>
      <c r="AET323">
        <v>1.4559244701213869</v>
      </c>
      <c r="AEU323">
        <v>3.6541338167943326E-2</v>
      </c>
      <c r="AEV323">
        <v>-2.8050712806130233E-4</v>
      </c>
      <c r="AEW323">
        <v>7.7647370197982235E-2</v>
      </c>
      <c r="AEX323">
        <v>1.4362096066415928</v>
      </c>
      <c r="AEY323">
        <v>9.7003010191462055E-2</v>
      </c>
      <c r="AEZ323">
        <v>-1.1041884539996058E-3</v>
      </c>
      <c r="AFA323">
        <v>0.16006945413231935</v>
      </c>
      <c r="AFB323">
        <v>0.81083890642566514</v>
      </c>
      <c r="AFC323">
        <v>0.19717870491338632</v>
      </c>
      <c r="AFD323">
        <v>4.4003586677702859E-4</v>
      </c>
      <c r="AFE323">
        <v>0.14950981768919544</v>
      </c>
      <c r="AFF323">
        <v>1.3461600230203674</v>
      </c>
      <c r="AFG323">
        <v>6.7691704280691434E-2</v>
      </c>
      <c r="AFH323">
        <v>-4.3117392721972128E-4</v>
      </c>
      <c r="AFI323">
        <v>8.1978225108164979E-2</v>
      </c>
      <c r="AFJ323">
        <v>1.7109179401700718</v>
      </c>
      <c r="AFK323">
        <v>3.0760345862810422E-2</v>
      </c>
      <c r="AFL323">
        <v>1.8683507280204134E-5</v>
      </c>
      <c r="AFM323">
        <v>9.1893679482819377E-3</v>
      </c>
      <c r="AFN323">
        <v>1.3661635261002836</v>
      </c>
      <c r="AFO323">
        <v>0.24595334308310313</v>
      </c>
      <c r="AFP323">
        <v>-1.6811819616781268E-3</v>
      </c>
      <c r="AFQ323">
        <v>0.29033417708061365</v>
      </c>
      <c r="AFR323">
        <v>1.170624065177269</v>
      </c>
      <c r="AFS323">
        <v>0.1980480535100603</v>
      </c>
      <c r="AFT323">
        <v>1.9556347856024007E-4</v>
      </c>
      <c r="AFU323">
        <v>0.1852511246557372</v>
      </c>
      <c r="AFV323">
        <v>1.3611119231420612</v>
      </c>
      <c r="AFW323">
        <v>3.0893534400445437E-2</v>
      </c>
      <c r="AFX323">
        <v>-2.4028544279665464E-4</v>
      </c>
      <c r="AFY323">
        <v>8.7806177297972091E-2</v>
      </c>
      <c r="AFZ323">
        <v>0.69032730251193697</v>
      </c>
      <c r="AGA323">
        <v>0.10181411398882807</v>
      </c>
      <c r="AGB323">
        <v>-1.0924017426216135E-3</v>
      </c>
      <c r="AGC323">
        <v>0.16229753179143888</v>
      </c>
      <c r="AGD323">
        <v>1.4445969512236314</v>
      </c>
      <c r="AGE323">
        <v>0.33208259869110218</v>
      </c>
      <c r="AGF323">
        <v>-2.6154598883659803E-3</v>
      </c>
      <c r="AGG323">
        <v>0.30884553333758957</v>
      </c>
      <c r="AGH323">
        <v>0.91645513722612992</v>
      </c>
      <c r="AGI323">
        <v>0.48022498445866746</v>
      </c>
      <c r="AGJ323">
        <v>-9.7377193154539064E-4</v>
      </c>
      <c r="AGK323">
        <v>0.4313881245830643</v>
      </c>
      <c r="AGL323">
        <v>0.95405079356615496</v>
      </c>
      <c r="AGM323">
        <v>0.26970475337825711</v>
      </c>
      <c r="AGN323">
        <v>-7.0059431282188387E-4</v>
      </c>
      <c r="AGO323">
        <v>0.25610037647053852</v>
      </c>
      <c r="AGP323">
        <v>0.99843181323971208</v>
      </c>
      <c r="AGQ323">
        <v>0.33023854751384035</v>
      </c>
      <c r="AGR323">
        <v>-2.2555617637770677E-3</v>
      </c>
      <c r="AGS323">
        <v>0.36657602703215586</v>
      </c>
      <c r="AGT323">
        <v>1.5005824243158292</v>
      </c>
      <c r="AGU323">
        <v>0.70992376222718978</v>
      </c>
      <c r="AGV323">
        <v>1.4384924353342465E-3</v>
      </c>
      <c r="AGW323">
        <v>0.58005512094379685</v>
      </c>
      <c r="AGX323">
        <v>0.55679031695990988</v>
      </c>
      <c r="AGY323">
        <v>0.38519947062102727</v>
      </c>
      <c r="AGZ323">
        <v>-5.6890871290275812E-4</v>
      </c>
      <c r="AHA323">
        <v>0.4085127688906201</v>
      </c>
      <c r="AHB323">
        <v>1.0384828448356636</v>
      </c>
      <c r="AHC323">
        <v>0.1585843976922883</v>
      </c>
      <c r="AHD323">
        <v>-1.8286663089750635E-3</v>
      </c>
      <c r="AHE323">
        <v>0.17852989070600203</v>
      </c>
    </row>
    <row r="324" spans="1:889" x14ac:dyDescent="0.2">
      <c r="A324" s="23">
        <v>0</v>
      </c>
      <c r="B324" s="23">
        <v>319</v>
      </c>
      <c r="C324" s="23">
        <v>319</v>
      </c>
      <c r="E324" s="23">
        <f t="shared" si="20"/>
        <v>324</v>
      </c>
      <c r="F324" s="23">
        <f t="shared" ca="1" si="21"/>
        <v>0.71118635416414788</v>
      </c>
      <c r="G324" s="23">
        <f t="shared" ca="1" si="22"/>
        <v>3.3201501561728727E-2</v>
      </c>
      <c r="H324" s="23">
        <f t="shared" ca="1" si="23"/>
        <v>-1.6555385919780129E-4</v>
      </c>
      <c r="I324" s="23">
        <f t="shared" ca="1" si="24"/>
        <v>4.9507187322984626E-2</v>
      </c>
      <c r="J324">
        <v>0.57891432539893972</v>
      </c>
      <c r="K324">
        <v>0.57827227780831159</v>
      </c>
      <c r="L324">
        <v>-5.0232217268995091E-4</v>
      </c>
      <c r="M324">
        <v>0.53338950040563571</v>
      </c>
      <c r="N324">
        <v>1.7053765316920491</v>
      </c>
      <c r="O324">
        <v>0.49633116300725733</v>
      </c>
      <c r="P324">
        <v>-1.1251933450852347E-3</v>
      </c>
      <c r="Q324">
        <v>0.46706539102524064</v>
      </c>
      <c r="R324">
        <v>1.1387703112938006</v>
      </c>
      <c r="S324">
        <v>8.3525354747287769E-2</v>
      </c>
      <c r="T324">
        <v>-1.207888010601134E-3</v>
      </c>
      <c r="U324">
        <v>9.9177960931870424E-2</v>
      </c>
      <c r="V324">
        <v>0.38222306701123526</v>
      </c>
      <c r="W324">
        <v>5.8020644574046314E-2</v>
      </c>
      <c r="X324">
        <v>-1.5643770462977658E-4</v>
      </c>
      <c r="Y324">
        <v>5.2822165820642079E-2</v>
      </c>
      <c r="Z324">
        <v>0.87601469946857646</v>
      </c>
      <c r="AA324">
        <v>0.23189802471345614</v>
      </c>
      <c r="AB324">
        <v>6.4859214918038704E-4</v>
      </c>
      <c r="AC324">
        <v>0.25540319753218027</v>
      </c>
      <c r="AD324">
        <v>0.63761799078941106</v>
      </c>
      <c r="AE324">
        <v>0.17835025039583183</v>
      </c>
      <c r="AF324">
        <v>-1.376916516711102E-3</v>
      </c>
      <c r="AG324">
        <v>0.22180974164424475</v>
      </c>
      <c r="AH324">
        <v>1.6593361239941593</v>
      </c>
      <c r="AI324">
        <v>0.1073423946770328</v>
      </c>
      <c r="AJ324">
        <v>-7.8904636435363662E-4</v>
      </c>
      <c r="AK324">
        <v>0.18779771368938961</v>
      </c>
      <c r="AL324">
        <v>0.54197357976167904</v>
      </c>
      <c r="AM324">
        <v>2.9265339777169934E-2</v>
      </c>
      <c r="AN324">
        <v>-3.7605639949378012E-4</v>
      </c>
      <c r="AO324">
        <v>7.9657979519543412E-2</v>
      </c>
      <c r="AP324">
        <v>0.88635212118424955</v>
      </c>
      <c r="AQ324">
        <v>2.8497359820262018E-2</v>
      </c>
      <c r="AR324">
        <v>-2.5178974298158054E-4</v>
      </c>
      <c r="AS324">
        <v>2.5991466087174214E-2</v>
      </c>
      <c r="AT324">
        <v>1.4214799532411897</v>
      </c>
      <c r="AU324">
        <v>4.1886563060672344E-2</v>
      </c>
      <c r="AV324">
        <v>-1.0037138252979406E-4</v>
      </c>
      <c r="AW324">
        <v>3.8975250724371177E-2</v>
      </c>
      <c r="AX324">
        <v>1.3835639326751084</v>
      </c>
      <c r="AY324">
        <v>0.25193027231826376</v>
      </c>
      <c r="AZ324">
        <v>-2.546611005257242E-3</v>
      </c>
      <c r="BA324">
        <v>0.26014119292029148</v>
      </c>
      <c r="BB324">
        <v>1.1740902737180448</v>
      </c>
      <c r="BC324">
        <v>0.29329661043403332</v>
      </c>
      <c r="BD324">
        <v>4.3472460136309929E-4</v>
      </c>
      <c r="BE324">
        <v>0.2720539988770328</v>
      </c>
      <c r="BF324">
        <v>1.1474091593895612</v>
      </c>
      <c r="BG324">
        <v>0.34435687584355756</v>
      </c>
      <c r="BH324">
        <v>-1.320894552010734E-3</v>
      </c>
      <c r="BI324">
        <v>0.30952907414882991</v>
      </c>
      <c r="BJ324">
        <v>0.45443717131928152</v>
      </c>
      <c r="BK324">
        <v>7.9454686307814909E-2</v>
      </c>
      <c r="BL324">
        <v>-2.6560828821026194E-4</v>
      </c>
      <c r="BM324">
        <v>8.1935693973894663E-2</v>
      </c>
      <c r="BN324">
        <v>0.38118139830559966</v>
      </c>
      <c r="BO324">
        <v>6.450192237081942E-2</v>
      </c>
      <c r="BP324">
        <v>-1.4168445101869669E-3</v>
      </c>
      <c r="BQ324">
        <v>0.13949021414935539</v>
      </c>
      <c r="BR324">
        <v>1.127600129479343</v>
      </c>
      <c r="BS324">
        <v>0.22907489388756166</v>
      </c>
      <c r="BT324">
        <v>-1.000920636607031E-3</v>
      </c>
      <c r="BU324">
        <v>0.2169465411609067</v>
      </c>
      <c r="BV324">
        <v>2.2499426412939005</v>
      </c>
      <c r="BW324">
        <v>0.48368520615980981</v>
      </c>
      <c r="BX324">
        <v>-1.0669324375807709E-3</v>
      </c>
      <c r="BY324">
        <v>0.44716445458384102</v>
      </c>
      <c r="BZ324">
        <v>1.1948991626595666</v>
      </c>
      <c r="CA324">
        <v>9.7917810296048666E-2</v>
      </c>
      <c r="CB324">
        <v>-1.1090343911319769E-3</v>
      </c>
      <c r="CC324">
        <v>0.13394429283807635</v>
      </c>
      <c r="CD324">
        <v>0.74507300231910212</v>
      </c>
      <c r="CE324">
        <v>0.26678012438138182</v>
      </c>
      <c r="CF324">
        <v>-5.7287264815768742E-5</v>
      </c>
      <c r="CG324">
        <v>0.25662143685481542</v>
      </c>
      <c r="CH324">
        <v>0.60300843322654984</v>
      </c>
      <c r="CI324">
        <v>0.24300239992388248</v>
      </c>
      <c r="CJ324">
        <v>-5.0888115598083825E-4</v>
      </c>
      <c r="CK324">
        <v>0.26214718792897557</v>
      </c>
      <c r="CL324">
        <v>0.50276523178069799</v>
      </c>
      <c r="CM324">
        <v>0.38452094521301999</v>
      </c>
      <c r="CN324">
        <v>-9.8996400768115397E-4</v>
      </c>
      <c r="CO324">
        <v>0.37448862804062644</v>
      </c>
      <c r="CP324">
        <v>1.0745490607851771</v>
      </c>
      <c r="CQ324">
        <v>0.36960758143533506</v>
      </c>
      <c r="CR324">
        <v>-2.1286175540906238E-3</v>
      </c>
      <c r="CS324">
        <v>0.40455029748914118</v>
      </c>
      <c r="CT324">
        <v>0.56498398084605939</v>
      </c>
      <c r="CU324">
        <v>0.5143882574320815</v>
      </c>
      <c r="CV324">
        <v>9.8977480437458724E-4</v>
      </c>
      <c r="CW324">
        <v>0.5304081318336562</v>
      </c>
      <c r="CX324">
        <v>0.58240437465811934</v>
      </c>
      <c r="CY324">
        <v>3.4529499693806087E-2</v>
      </c>
      <c r="CZ324">
        <v>-1.433405932718785E-4</v>
      </c>
      <c r="DA324">
        <v>5.644443244184643E-2</v>
      </c>
      <c r="DB324">
        <v>0.89421629875249053</v>
      </c>
      <c r="DC324">
        <v>0.10215242953411162</v>
      </c>
      <c r="DD324">
        <v>-1.2690776553151652E-3</v>
      </c>
      <c r="DE324">
        <v>0.15590722136563354</v>
      </c>
      <c r="DF324">
        <v>0.63479862822700583</v>
      </c>
      <c r="DG324">
        <v>0.1726975750573542</v>
      </c>
      <c r="DH324">
        <v>-2.5422420234425883E-3</v>
      </c>
      <c r="DI324">
        <v>0.19576074078833355</v>
      </c>
      <c r="DJ324">
        <v>0.54065916054593499</v>
      </c>
      <c r="DK324">
        <v>5.2017360976083574E-2</v>
      </c>
      <c r="DL324">
        <v>-3.3760228831025116E-4</v>
      </c>
      <c r="DM324">
        <v>3.8179840246661045E-2</v>
      </c>
      <c r="DN324">
        <v>0.68320595054071542</v>
      </c>
      <c r="DO324">
        <v>0.14377738118351574</v>
      </c>
      <c r="DP324">
        <v>-8.3111737895424985E-4</v>
      </c>
      <c r="DQ324">
        <v>0.17886868231366779</v>
      </c>
      <c r="DR324">
        <v>0.54735690526139369</v>
      </c>
      <c r="DS324">
        <v>0.1004695011800015</v>
      </c>
      <c r="DT324">
        <v>-7.8226837417288075E-4</v>
      </c>
      <c r="DU324">
        <v>8.88279928089976E-2</v>
      </c>
      <c r="DV324">
        <v>1.2564184800085809</v>
      </c>
      <c r="DW324">
        <v>0.49654668969152449</v>
      </c>
      <c r="DX324">
        <v>-3.7877895143936498E-4</v>
      </c>
      <c r="DY324">
        <v>0.44570616416124853</v>
      </c>
      <c r="DZ324">
        <v>0.69914039485822121</v>
      </c>
      <c r="EA324">
        <v>2.1741481726505547E-2</v>
      </c>
      <c r="EB324">
        <v>-1.9193832692698467E-4</v>
      </c>
      <c r="EC324">
        <v>2.321545217457692E-2</v>
      </c>
      <c r="ED324">
        <v>0.6897751959310896</v>
      </c>
      <c r="EE324">
        <v>0.10296783690377763</v>
      </c>
      <c r="EF324">
        <v>-1.8192060406779567E-3</v>
      </c>
      <c r="EG324">
        <v>0.16183366161716692</v>
      </c>
      <c r="EH324">
        <v>1.3374911775446758</v>
      </c>
      <c r="EI324">
        <v>0.23964375439549282</v>
      </c>
      <c r="EJ324">
        <v>-1.2864658719113871E-3</v>
      </c>
      <c r="EK324">
        <v>0.22518056726107202</v>
      </c>
      <c r="EL324">
        <v>2.84117088705095</v>
      </c>
      <c r="EM324">
        <v>8.2875316510741204E-2</v>
      </c>
      <c r="EN324">
        <v>-4.7396493242920471E-4</v>
      </c>
      <c r="EO324">
        <v>7.3824441763801485E-2</v>
      </c>
      <c r="EP324">
        <v>0.61879362969418206</v>
      </c>
      <c r="EQ324">
        <v>2.5934802571529275E-2</v>
      </c>
      <c r="ER324">
        <v>8.9085712407096699E-5</v>
      </c>
      <c r="ES324">
        <v>1.3051963637418409E-2</v>
      </c>
      <c r="ET324">
        <v>0.71118635416414788</v>
      </c>
      <c r="EU324">
        <v>3.3201501561728727E-2</v>
      </c>
      <c r="EV324">
        <v>-1.6555385919780129E-4</v>
      </c>
      <c r="EW324">
        <v>4.9507187322984626E-2</v>
      </c>
      <c r="EX324">
        <v>1.1636026352840392</v>
      </c>
      <c r="EY324">
        <v>0.23707130742362054</v>
      </c>
      <c r="EZ324">
        <v>-8.6033054904761008E-4</v>
      </c>
      <c r="FA324">
        <v>0.23405253308611823</v>
      </c>
      <c r="FB324">
        <v>0.83317960402060265</v>
      </c>
      <c r="FC324">
        <v>0.57335504213839039</v>
      </c>
      <c r="FD324">
        <v>1.50867305332949E-3</v>
      </c>
      <c r="FE324">
        <v>0.48710255103873373</v>
      </c>
      <c r="FF324">
        <v>0.8038329087976942</v>
      </c>
      <c r="FG324">
        <v>0.19363440919780953</v>
      </c>
      <c r="FH324">
        <v>5.176713011961296E-4</v>
      </c>
      <c r="FI324">
        <v>0.21028669363724861</v>
      </c>
      <c r="FJ324">
        <v>0.78282820665926234</v>
      </c>
      <c r="FK324">
        <v>0.11279704912208191</v>
      </c>
      <c r="FL324">
        <v>2.8449863767275059E-4</v>
      </c>
      <c r="FM324">
        <v>6.4820022775358532E-2</v>
      </c>
      <c r="FN324">
        <v>0.97385797503827176</v>
      </c>
      <c r="FO324">
        <v>0.45984250593726844</v>
      </c>
      <c r="FP324">
        <v>1.448089875780152E-3</v>
      </c>
      <c r="FQ324">
        <v>0.43665592294649397</v>
      </c>
      <c r="FR324">
        <v>1.3438748284309112</v>
      </c>
      <c r="FS324">
        <v>3.6963202859050297E-2</v>
      </c>
      <c r="FT324">
        <v>-2.1175400611184774E-4</v>
      </c>
      <c r="FU324">
        <v>2.3735335692994505E-2</v>
      </c>
      <c r="FV324">
        <v>0.79471862103410285</v>
      </c>
      <c r="FW324">
        <v>4.5413422392704655E-2</v>
      </c>
      <c r="FX324">
        <v>-2.4490504996789241E-4</v>
      </c>
      <c r="FY324">
        <v>4.8103696561267499E-2</v>
      </c>
      <c r="FZ324">
        <v>0.5972710848816597</v>
      </c>
      <c r="GA324">
        <v>5.344196635707249E-2</v>
      </c>
      <c r="GB324">
        <v>-8.544209745767993E-4</v>
      </c>
      <c r="GC324">
        <v>0.12051777199954103</v>
      </c>
      <c r="GD324">
        <v>0.2749349714017052</v>
      </c>
      <c r="GE324">
        <v>0.14760613761958394</v>
      </c>
      <c r="GF324">
        <v>-1.72364266458506E-3</v>
      </c>
      <c r="GG324">
        <v>0.2008006954195552</v>
      </c>
      <c r="GH324">
        <v>0.92794724088818858</v>
      </c>
      <c r="GI324">
        <v>0.51349869749179955</v>
      </c>
      <c r="GJ324">
        <v>-8.1302864045003224E-4</v>
      </c>
      <c r="GK324">
        <v>0.53045393149421216</v>
      </c>
      <c r="GL324">
        <v>0.85649627446148346</v>
      </c>
      <c r="GM324">
        <v>8.8049247617243254E-2</v>
      </c>
      <c r="GN324">
        <v>-1.5111423946066087E-3</v>
      </c>
      <c r="GO324">
        <v>0.14360415911949884</v>
      </c>
      <c r="GP324">
        <v>0.68103962943897289</v>
      </c>
      <c r="GQ324">
        <v>0.15032861991450194</v>
      </c>
      <c r="GR324">
        <v>-2.4740427576934155E-3</v>
      </c>
      <c r="GS324">
        <v>0.19176001695963427</v>
      </c>
      <c r="GT324">
        <v>1.1549809138267113</v>
      </c>
      <c r="GU324">
        <v>5.6556385350319135E-2</v>
      </c>
      <c r="GV324">
        <v>-4.658325309880741E-4</v>
      </c>
      <c r="GW324">
        <v>3.6848887169875152E-2</v>
      </c>
      <c r="GX324">
        <v>0.54839071893375502</v>
      </c>
      <c r="GY324">
        <v>7.4730574708918723E-2</v>
      </c>
      <c r="GZ324">
        <v>-1.7835139305183494E-4</v>
      </c>
      <c r="HA324">
        <v>8.7299202538710846E-2</v>
      </c>
      <c r="HB324">
        <v>0.89788139079469176</v>
      </c>
      <c r="HC324">
        <v>0.24813384570658867</v>
      </c>
      <c r="HD324">
        <v>-5.7103258792218659E-4</v>
      </c>
      <c r="HE324">
        <v>0.26560218485075521</v>
      </c>
      <c r="HF324">
        <v>0.90499279394599486</v>
      </c>
      <c r="HG324">
        <v>0.18950943009439816</v>
      </c>
      <c r="HH324">
        <v>-1.5590676353785461E-3</v>
      </c>
      <c r="HI324">
        <v>0.23884378433730125</v>
      </c>
      <c r="HJ324">
        <v>0.80186591578393351</v>
      </c>
      <c r="HK324">
        <v>8.4705197109180036E-2</v>
      </c>
      <c r="HL324">
        <v>-1.6775209725973696E-4</v>
      </c>
      <c r="HM324">
        <v>9.7979883145390648E-2</v>
      </c>
      <c r="HN324">
        <v>0.70844161207139655</v>
      </c>
      <c r="HO324">
        <v>0.29743293722622216</v>
      </c>
      <c r="HP324">
        <v>-1.2445894227898632E-3</v>
      </c>
      <c r="HQ324">
        <v>0.29620084722916157</v>
      </c>
      <c r="HR324">
        <v>0.80224897598308298</v>
      </c>
      <c r="HS324">
        <v>0.53523283042785108</v>
      </c>
      <c r="HT324">
        <v>4.4798514559959214E-4</v>
      </c>
      <c r="HU324">
        <v>0.49711324324087475</v>
      </c>
      <c r="HV324">
        <v>1.6847740918430043</v>
      </c>
      <c r="HW324">
        <v>9.9357287515183274E-2</v>
      </c>
      <c r="HX324">
        <v>-2.3488421932476002E-4</v>
      </c>
      <c r="HY324">
        <v>9.2874695470624102E-2</v>
      </c>
      <c r="HZ324">
        <v>0.75397634136561542</v>
      </c>
      <c r="IA324">
        <v>0.50589915132496699</v>
      </c>
      <c r="IB324">
        <v>5.5747717941022291E-4</v>
      </c>
      <c r="IC324">
        <v>0.45341363813287128</v>
      </c>
      <c r="ID324">
        <v>0.61494835046175866</v>
      </c>
      <c r="IE324">
        <v>7.0770478820535276E-2</v>
      </c>
      <c r="IF324">
        <v>-6.2175571834703072E-4</v>
      </c>
      <c r="IG324">
        <v>6.71378937296426E-2</v>
      </c>
      <c r="IH324">
        <v>1.0487611836313524</v>
      </c>
      <c r="II324">
        <v>0.19019950857249929</v>
      </c>
      <c r="IJ324">
        <v>-1.4593428546482788E-3</v>
      </c>
      <c r="IK324">
        <v>0.24760336270103331</v>
      </c>
      <c r="IL324">
        <v>0.95011187742921133</v>
      </c>
      <c r="IM324">
        <v>0.31006852224336662</v>
      </c>
      <c r="IN324">
        <v>1.705812601972451E-4</v>
      </c>
      <c r="IO324">
        <v>0.29755034943712333</v>
      </c>
      <c r="IP324">
        <v>0.44648845726248548</v>
      </c>
      <c r="IQ324">
        <v>0.10718913250925652</v>
      </c>
      <c r="IR324">
        <v>-1.8263098631675439E-3</v>
      </c>
      <c r="IS324">
        <v>0.1486985471523482</v>
      </c>
      <c r="IT324">
        <v>0.86435367797036677</v>
      </c>
      <c r="IU324">
        <v>0.26109833545327915</v>
      </c>
      <c r="IV324">
        <v>-2.6399960540127933E-3</v>
      </c>
      <c r="IW324">
        <v>0.29600359181316788</v>
      </c>
      <c r="IX324">
        <v>1.5377575300107944</v>
      </c>
      <c r="IY324">
        <v>9.3813465004009181E-2</v>
      </c>
      <c r="IZ324">
        <v>-4.4354362082480998E-4</v>
      </c>
      <c r="JA324">
        <v>8.6047829116125796E-2</v>
      </c>
      <c r="JB324">
        <v>1.3248725334378868</v>
      </c>
      <c r="JC324">
        <v>5.8489653761180899E-2</v>
      </c>
      <c r="JD324">
        <v>-3.5742833116951062E-4</v>
      </c>
      <c r="JE324">
        <v>4.3996529604188844E-2</v>
      </c>
      <c r="JF324">
        <v>1.1455660367167462</v>
      </c>
      <c r="JG324">
        <v>6.69816837327738E-2</v>
      </c>
      <c r="JH324">
        <v>-1.5349998856743719E-4</v>
      </c>
      <c r="JI324">
        <v>8.0659775196996797E-2</v>
      </c>
      <c r="JJ324">
        <v>1.6485590362704341</v>
      </c>
      <c r="JK324">
        <v>5.2894792957316486E-2</v>
      </c>
      <c r="JL324">
        <v>-1.0497740963382417E-4</v>
      </c>
      <c r="JM324">
        <v>3.5647353338877009E-2</v>
      </c>
      <c r="JN324">
        <v>1.1573969304493554</v>
      </c>
      <c r="JO324">
        <v>0.39422000219474562</v>
      </c>
      <c r="JP324">
        <v>-6.7600025408759792E-4</v>
      </c>
      <c r="JQ324">
        <v>0.38470702812861202</v>
      </c>
      <c r="JR324">
        <v>0.87536090911458253</v>
      </c>
      <c r="JS324">
        <v>0.29670929879362984</v>
      </c>
      <c r="JT324">
        <v>-1.7277247786470348E-3</v>
      </c>
      <c r="JU324">
        <v>0.26416081911566602</v>
      </c>
      <c r="JV324">
        <v>0.99005776193949291</v>
      </c>
      <c r="JW324">
        <v>0.15154649556972213</v>
      </c>
      <c r="JX324">
        <v>-8.5840230269264989E-4</v>
      </c>
      <c r="JY324">
        <v>0.15112740480471398</v>
      </c>
      <c r="JZ324">
        <v>0.13803616821158207</v>
      </c>
      <c r="KA324">
        <v>7.9737904792771638E-2</v>
      </c>
      <c r="KB324">
        <v>-1.5613272363247275E-3</v>
      </c>
      <c r="KC324">
        <v>9.5267868578664427E-2</v>
      </c>
      <c r="KD324">
        <v>0.67229522086908999</v>
      </c>
      <c r="KE324">
        <v>1.6227865984091188E-2</v>
      </c>
      <c r="KF324">
        <v>-1.3881330513361973E-4</v>
      </c>
      <c r="KG324">
        <v>1.3026635640934774E-2</v>
      </c>
      <c r="KH324">
        <v>1.2530367491743502</v>
      </c>
      <c r="KI324">
        <v>0.23442468853524009</v>
      </c>
      <c r="KJ324">
        <v>-1.6660856094747722E-3</v>
      </c>
      <c r="KK324">
        <v>0.27775939221632939</v>
      </c>
      <c r="KL324">
        <v>1.6453135927318938</v>
      </c>
      <c r="KM324">
        <v>0.20459224325033687</v>
      </c>
      <c r="KN324">
        <v>-2.735128786360935E-3</v>
      </c>
      <c r="KO324">
        <v>0.18922751134301324</v>
      </c>
      <c r="KP324">
        <v>0.89367163544263872</v>
      </c>
      <c r="KQ324">
        <v>0.30683471148933067</v>
      </c>
      <c r="KR324">
        <v>-5.7000989917925385E-4</v>
      </c>
      <c r="KS324">
        <v>0.31116449261698809</v>
      </c>
      <c r="KT324">
        <v>0.88500680692030897</v>
      </c>
      <c r="KU324">
        <v>0.20364311331186419</v>
      </c>
      <c r="KV324">
        <v>-9.9005727615792717E-4</v>
      </c>
      <c r="KW324">
        <v>0.1410970910891928</v>
      </c>
      <c r="KX324">
        <v>0.5711136924998399</v>
      </c>
      <c r="KY324">
        <v>0.44088779487371282</v>
      </c>
      <c r="KZ324">
        <v>-2.109121363347529E-3</v>
      </c>
      <c r="LA324">
        <v>0.44943500639455547</v>
      </c>
      <c r="LB324">
        <v>1.5095842665780537</v>
      </c>
      <c r="LC324">
        <v>0.27496413934733244</v>
      </c>
      <c r="LD324">
        <v>-1.6622970757494604E-3</v>
      </c>
      <c r="LE324">
        <v>0.3639293036243692</v>
      </c>
      <c r="LF324">
        <v>1.227503159361458</v>
      </c>
      <c r="LG324">
        <v>0.24066512728844702</v>
      </c>
      <c r="LH324">
        <v>-2.3975818338407054E-3</v>
      </c>
      <c r="LI324">
        <v>0.29356108236008893</v>
      </c>
      <c r="LJ324">
        <v>1.381692281472118</v>
      </c>
      <c r="LK324">
        <v>0.30519714121249703</v>
      </c>
      <c r="LL324">
        <v>8.4876065033076531E-4</v>
      </c>
      <c r="LM324">
        <v>0.26880515731422239</v>
      </c>
      <c r="LN324">
        <v>0.4341611118044017</v>
      </c>
      <c r="LO324">
        <v>0.15383104870536782</v>
      </c>
      <c r="LP324">
        <v>2.6346382108896681E-4</v>
      </c>
      <c r="LQ324">
        <v>0.18712022908893466</v>
      </c>
      <c r="LR324">
        <v>0.50984646795684041</v>
      </c>
      <c r="LS324">
        <v>0.24545192013529285</v>
      </c>
      <c r="LT324">
        <v>-4.5842832466825266E-4</v>
      </c>
      <c r="LU324">
        <v>0.21540783340677319</v>
      </c>
      <c r="LV324">
        <v>1.0647426041739232</v>
      </c>
      <c r="LW324">
        <v>0.21236449545905908</v>
      </c>
      <c r="LX324">
        <v>-2.2100115273274326E-3</v>
      </c>
      <c r="LY324">
        <v>0.19201946881812867</v>
      </c>
      <c r="LZ324">
        <v>1.5379797080278801</v>
      </c>
      <c r="MA324">
        <v>5.7949933909459336E-2</v>
      </c>
      <c r="MB324">
        <v>-4.2370856049825926E-4</v>
      </c>
      <c r="MC324">
        <v>6.2291874002327073E-2</v>
      </c>
      <c r="MD324">
        <v>1.0691905850186254</v>
      </c>
      <c r="ME324">
        <v>0.36291556112419471</v>
      </c>
      <c r="MF324">
        <v>2.8294991621099927E-4</v>
      </c>
      <c r="MG324">
        <v>0.35403730191906591</v>
      </c>
      <c r="MH324">
        <v>0.58734900800682965</v>
      </c>
      <c r="MI324">
        <v>0.14909190789363089</v>
      </c>
      <c r="MJ324">
        <v>-1.2120841223202232E-3</v>
      </c>
      <c r="MK324">
        <v>0.18037678041687266</v>
      </c>
      <c r="ML324">
        <v>1.733928712515006</v>
      </c>
      <c r="MM324">
        <v>0.13146465189122863</v>
      </c>
      <c r="MN324">
        <v>-3.4660102876996084E-4</v>
      </c>
      <c r="MO324">
        <v>0.17385150458831933</v>
      </c>
      <c r="MP324">
        <v>0.76122167726862855</v>
      </c>
      <c r="MQ324">
        <v>2.0545203529243342E-2</v>
      </c>
      <c r="MR324">
        <v>-1.2977536325085452E-4</v>
      </c>
      <c r="MS324">
        <v>2.9575685198751398E-2</v>
      </c>
      <c r="MT324">
        <v>0.73766459749380431</v>
      </c>
      <c r="MU324">
        <v>7.3875951931591591E-2</v>
      </c>
      <c r="MV324">
        <v>2.2729084728771805E-5</v>
      </c>
      <c r="MW324">
        <v>6.0298662674329519E-2</v>
      </c>
      <c r="MX324">
        <v>0.5379969176375643</v>
      </c>
      <c r="MY324">
        <v>7.6940254067443745E-2</v>
      </c>
      <c r="MZ324">
        <v>-1.3774781789426085E-3</v>
      </c>
      <c r="NA324">
        <v>0.15220257967878426</v>
      </c>
      <c r="NB324">
        <v>1.4570074974139167</v>
      </c>
      <c r="NC324">
        <v>0.62588419043731358</v>
      </c>
      <c r="ND324">
        <v>2.4480287449816555E-3</v>
      </c>
      <c r="NE324">
        <v>0.33868178042568459</v>
      </c>
      <c r="NF324">
        <v>1.3313646397046337</v>
      </c>
      <c r="NG324">
        <v>0.44100518475344025</v>
      </c>
      <c r="NH324">
        <v>-9.7478332260385304E-4</v>
      </c>
      <c r="NI324">
        <v>0.42084527839613861</v>
      </c>
      <c r="NJ324">
        <v>0.22651912097128016</v>
      </c>
      <c r="NK324">
        <v>0.50532841641857784</v>
      </c>
      <c r="NL324">
        <v>1.1179006474547489E-3</v>
      </c>
      <c r="NM324">
        <v>0.41461872423110069</v>
      </c>
      <c r="NN324">
        <v>1.454043024252742</v>
      </c>
      <c r="NO324">
        <v>0.3205873930058894</v>
      </c>
      <c r="NP324">
        <v>2.8293884598377782E-4</v>
      </c>
      <c r="NQ324">
        <v>0.31196137025042708</v>
      </c>
      <c r="NR324">
        <v>1.5778985657418976</v>
      </c>
      <c r="NS324">
        <v>0.14480270633837763</v>
      </c>
      <c r="NT324">
        <v>-1.408616663662576E-3</v>
      </c>
      <c r="NU324">
        <v>0.14180875290955</v>
      </c>
      <c r="NV324">
        <v>1.1011911096188716</v>
      </c>
      <c r="NW324">
        <v>5.4120422202096397E-2</v>
      </c>
      <c r="NX324">
        <v>-3.7919168414043432E-4</v>
      </c>
      <c r="NY324">
        <v>5.0406377212785736E-2</v>
      </c>
      <c r="NZ324">
        <v>0.55409565783667636</v>
      </c>
      <c r="OA324">
        <v>1.636867594314061E-2</v>
      </c>
      <c r="OB324">
        <v>-5.318349503391897E-5</v>
      </c>
      <c r="OC324">
        <v>3.0994609102466993E-2</v>
      </c>
      <c r="OD324">
        <v>0.14289827048121886</v>
      </c>
      <c r="OE324">
        <v>0.10548765603931096</v>
      </c>
      <c r="OF324">
        <v>-5.5000144550023289E-4</v>
      </c>
      <c r="OG324">
        <v>0.10200921032678217</v>
      </c>
      <c r="OH324">
        <v>0.95877203305848269</v>
      </c>
      <c r="OI324">
        <v>5.8428487312199344E-2</v>
      </c>
      <c r="OJ324">
        <v>-4.065743055813354E-6</v>
      </c>
      <c r="OK324">
        <v>3.875233849130711E-2</v>
      </c>
      <c r="OL324">
        <v>1.2038753001590741</v>
      </c>
      <c r="OM324">
        <v>7.5849735847021413E-2</v>
      </c>
      <c r="ON324">
        <v>-5.0168718744166853E-4</v>
      </c>
      <c r="OO324">
        <v>8.3579701238802068E-2</v>
      </c>
      <c r="OP324">
        <v>0.69998199507556735</v>
      </c>
      <c r="OQ324">
        <v>0.16603602929873904</v>
      </c>
      <c r="OR324">
        <v>-1.1312075092687317E-3</v>
      </c>
      <c r="OS324">
        <v>0.18607519543495385</v>
      </c>
      <c r="OT324">
        <v>0.97455794412370056</v>
      </c>
      <c r="OU324">
        <v>4.080940986042314E-2</v>
      </c>
      <c r="OV324">
        <v>2.8322054968548868E-5</v>
      </c>
      <c r="OW324">
        <v>3.1401315632306442E-2</v>
      </c>
      <c r="OX324">
        <v>0.65335078741176533</v>
      </c>
      <c r="OY324">
        <v>2.4784340891914062E-2</v>
      </c>
      <c r="OZ324">
        <v>-1.4825352526034533E-4</v>
      </c>
      <c r="PA324">
        <v>4.5656300411567485E-2</v>
      </c>
      <c r="PB324">
        <v>0.12862851777123829</v>
      </c>
      <c r="PC324">
        <v>7.9434730532951234E-2</v>
      </c>
      <c r="PD324">
        <v>-1.0643127223638074E-3</v>
      </c>
      <c r="PE324">
        <v>0.12424166331417963</v>
      </c>
      <c r="PF324">
        <v>1.2387782242037191</v>
      </c>
      <c r="PG324">
        <v>3.8993833549137873E-2</v>
      </c>
      <c r="PH324">
        <v>-2.4405853727467943E-4</v>
      </c>
      <c r="PI324">
        <v>4.303438280154312E-2</v>
      </c>
      <c r="PJ324">
        <v>1.2899087785726076</v>
      </c>
      <c r="PK324">
        <v>0.51122848964757783</v>
      </c>
      <c r="PL324">
        <v>3.4241304615653975E-3</v>
      </c>
      <c r="PM324">
        <v>0.28829944668782809</v>
      </c>
      <c r="PN324">
        <v>1.4961979615275658</v>
      </c>
      <c r="PO324">
        <v>0.28454407707413609</v>
      </c>
      <c r="PP324">
        <v>-6.0141104523281266E-4</v>
      </c>
      <c r="PQ324">
        <v>0.30469837824306473</v>
      </c>
      <c r="PR324">
        <v>0.86924532010378019</v>
      </c>
      <c r="PS324">
        <v>6.153045701837917E-2</v>
      </c>
      <c r="PT324">
        <v>-5.1144781026251013E-4</v>
      </c>
      <c r="PU324">
        <v>6.9209910672295899E-2</v>
      </c>
      <c r="PV324">
        <v>0.98897442040030037</v>
      </c>
      <c r="PW324">
        <v>0.10163636541049544</v>
      </c>
      <c r="PX324">
        <v>-1.6103671908491558E-3</v>
      </c>
      <c r="PY324">
        <v>0.12495922413246142</v>
      </c>
      <c r="PZ324">
        <v>0.82370536047514609</v>
      </c>
      <c r="QA324">
        <v>0.36424405658179887</v>
      </c>
      <c r="QB324">
        <v>-1.9065252833723764E-3</v>
      </c>
      <c r="QC324">
        <v>0.44504468266745756</v>
      </c>
      <c r="QD324">
        <v>0.27399262935347929</v>
      </c>
      <c r="QE324">
        <v>0.25496391721345285</v>
      </c>
      <c r="QF324">
        <v>-2.5750411267683366E-4</v>
      </c>
      <c r="QG324">
        <v>0.20299890168792051</v>
      </c>
      <c r="QH324">
        <v>0.52763713957903302</v>
      </c>
      <c r="QI324">
        <v>7.548050318660221E-2</v>
      </c>
      <c r="QJ324">
        <v>-4.9028911547845526E-5</v>
      </c>
      <c r="QK324">
        <v>0.12054235224052982</v>
      </c>
      <c r="QL324">
        <v>1.8061593709011725</v>
      </c>
      <c r="QM324">
        <v>0.58863185927390815</v>
      </c>
      <c r="QN324">
        <v>-2.3297617953843427E-3</v>
      </c>
      <c r="QO324">
        <v>0.50895011971168014</v>
      </c>
      <c r="QP324">
        <v>1.1382350147291607</v>
      </c>
      <c r="QQ324">
        <v>0.34904446941092832</v>
      </c>
      <c r="QR324">
        <v>-2.5574482660465476E-3</v>
      </c>
      <c r="QS324">
        <v>0.32800930387378985</v>
      </c>
      <c r="QT324">
        <v>0.71767696762628053</v>
      </c>
      <c r="QU324">
        <v>0.14239171445915874</v>
      </c>
      <c r="QV324">
        <v>-1.6011304249897501E-3</v>
      </c>
      <c r="QW324">
        <v>0.160518613051648</v>
      </c>
      <c r="QX324">
        <v>1.8632198330944889</v>
      </c>
      <c r="QY324">
        <v>0.32855535653101026</v>
      </c>
      <c r="QZ324">
        <v>-2.5882666722837839E-3</v>
      </c>
      <c r="RA324">
        <v>0.25210677820823518</v>
      </c>
      <c r="RB324">
        <v>1.3119385993942796</v>
      </c>
      <c r="RC324">
        <v>0.10598737092493647</v>
      </c>
      <c r="RD324">
        <v>-5.8755900703616048E-4</v>
      </c>
      <c r="RE324">
        <v>0.11624652876470763</v>
      </c>
      <c r="RF324">
        <v>0.87531504289833906</v>
      </c>
      <c r="RG324">
        <v>0.26110575448661916</v>
      </c>
      <c r="RH324">
        <v>-1.1675577265926186E-3</v>
      </c>
      <c r="RI324">
        <v>0.25047996982786302</v>
      </c>
      <c r="RJ324">
        <v>1.0372723515684328</v>
      </c>
      <c r="RK324">
        <v>0.34093198854396395</v>
      </c>
      <c r="RL324">
        <v>2.6360340878229442E-4</v>
      </c>
      <c r="RM324">
        <v>0.28532315876369069</v>
      </c>
      <c r="RN324">
        <v>0.84287123489572557</v>
      </c>
      <c r="RO324">
        <v>0.43916969139777212</v>
      </c>
      <c r="RP324">
        <v>5.4339724244671336E-4</v>
      </c>
      <c r="RQ324">
        <v>0.40284800149421585</v>
      </c>
      <c r="RR324">
        <v>0.94911693716314027</v>
      </c>
      <c r="RS324">
        <v>0.26453157336323413</v>
      </c>
      <c r="RT324">
        <v>-5.6401066524767139E-4</v>
      </c>
      <c r="RU324">
        <v>0.22977386037908967</v>
      </c>
      <c r="RV324">
        <v>1.1113193769642431</v>
      </c>
      <c r="RW324">
        <v>6.4846063506430449E-2</v>
      </c>
      <c r="RX324">
        <v>-8.0083091591148933E-4</v>
      </c>
      <c r="RY324">
        <v>0.1320102210585237</v>
      </c>
      <c r="RZ324">
        <v>1.0107142728251366</v>
      </c>
      <c r="SA324">
        <v>0.21321373864828508</v>
      </c>
      <c r="SB324">
        <v>-2.1647081364320185E-3</v>
      </c>
      <c r="SC324">
        <v>0.291615496474742</v>
      </c>
      <c r="SD324">
        <v>0.65786852665826734</v>
      </c>
      <c r="SE324">
        <v>0.18907816479653874</v>
      </c>
      <c r="SF324">
        <v>-1.9603784534550856E-3</v>
      </c>
      <c r="SG324">
        <v>0.18645192336117031</v>
      </c>
      <c r="SH324">
        <v>0.72472183074810703</v>
      </c>
      <c r="SI324">
        <v>4.5553924292521898E-2</v>
      </c>
      <c r="SJ324">
        <v>-8.9102879356414106E-6</v>
      </c>
      <c r="SK324">
        <v>3.7053973898386869E-2</v>
      </c>
      <c r="SL324">
        <v>0.80060439960346608</v>
      </c>
      <c r="SM324">
        <v>0.28406857952632014</v>
      </c>
      <c r="SN324">
        <v>1.50323341344574E-3</v>
      </c>
      <c r="SO324">
        <v>0.26923848995081107</v>
      </c>
      <c r="SP324">
        <v>0.47677045802219786</v>
      </c>
      <c r="SQ324">
        <v>0.28188388518667584</v>
      </c>
      <c r="SR324">
        <v>1.57440935811953E-4</v>
      </c>
      <c r="SS324">
        <v>0.2565262786482449</v>
      </c>
      <c r="ST324">
        <v>0.63171574229112126</v>
      </c>
      <c r="SU324">
        <v>0.74259098614147545</v>
      </c>
      <c r="SV324">
        <v>-2.314044388522903E-3</v>
      </c>
      <c r="SW324">
        <v>0.51359467242833035</v>
      </c>
      <c r="SX324">
        <v>1.3882064131517298</v>
      </c>
      <c r="SY324">
        <v>0.20632665926969665</v>
      </c>
      <c r="SZ324">
        <v>-1.2017996257410409E-3</v>
      </c>
      <c r="TA324">
        <v>0.24723111876305282</v>
      </c>
      <c r="TB324">
        <v>1.536669258680788</v>
      </c>
      <c r="TC324">
        <v>6.2994193473794063E-2</v>
      </c>
      <c r="TD324">
        <v>-2.4205190428851017E-4</v>
      </c>
      <c r="TE324">
        <v>9.5791584251175524E-2</v>
      </c>
      <c r="TF324">
        <v>1.2363805907267824</v>
      </c>
      <c r="TG324">
        <v>3.1721634495900077E-2</v>
      </c>
      <c r="TH324">
        <v>-1.3252385518861882E-4</v>
      </c>
      <c r="TI324">
        <v>5.3343400154456634E-2</v>
      </c>
      <c r="TJ324">
        <v>0.58553006562959886</v>
      </c>
      <c r="TK324">
        <v>1.9621295845030209E-2</v>
      </c>
      <c r="TL324">
        <v>2.4011284597728821E-5</v>
      </c>
      <c r="TM324">
        <v>5.2320545926851335E-2</v>
      </c>
      <c r="TN324">
        <v>1.1802320111052989</v>
      </c>
      <c r="TO324">
        <v>0.14892574258172317</v>
      </c>
      <c r="TP324">
        <v>7.911776019520223E-4</v>
      </c>
      <c r="TQ324">
        <v>0.16077614153821559</v>
      </c>
      <c r="TR324">
        <v>2.4799979423899781</v>
      </c>
      <c r="TS324">
        <v>0.3459415574848726</v>
      </c>
      <c r="TT324">
        <v>-1.9362563868192486E-3</v>
      </c>
      <c r="TU324">
        <v>0.35092823110086907</v>
      </c>
      <c r="TV324">
        <v>0.43784886644769966</v>
      </c>
      <c r="TW324">
        <v>8.8243674597755284E-2</v>
      </c>
      <c r="TX324">
        <v>-7.9185382171459342E-4</v>
      </c>
      <c r="TY324">
        <v>0.11304959857616735</v>
      </c>
      <c r="TZ324">
        <v>0.95949630412413278</v>
      </c>
      <c r="UA324">
        <v>0.27365139390614979</v>
      </c>
      <c r="UB324">
        <v>-2.1957081800780096E-3</v>
      </c>
      <c r="UC324">
        <v>0.33223919760653153</v>
      </c>
      <c r="UD324">
        <v>0.9193911806169025</v>
      </c>
      <c r="UE324">
        <v>2.7160929029383121E-2</v>
      </c>
      <c r="UF324">
        <v>-1.6231526166259852E-4</v>
      </c>
      <c r="UG324">
        <v>6.3152714398246101E-2</v>
      </c>
      <c r="UH324">
        <v>1.3905776672150385</v>
      </c>
      <c r="UI324">
        <v>0.34192192896331902</v>
      </c>
      <c r="UJ324">
        <v>-1.1690673230969769E-3</v>
      </c>
      <c r="UK324">
        <v>0.35627330484789843</v>
      </c>
      <c r="UL324">
        <v>0.89524688021229404</v>
      </c>
      <c r="UM324">
        <v>0.40260967693718874</v>
      </c>
      <c r="UN324">
        <v>-5.4375221629751451E-4</v>
      </c>
      <c r="UO324">
        <v>0.38840643952220649</v>
      </c>
      <c r="UP324">
        <v>0.79092026227243672</v>
      </c>
      <c r="UQ324">
        <v>0.53450676923922702</v>
      </c>
      <c r="UR324">
        <v>-2.6892831688807217E-3</v>
      </c>
      <c r="US324">
        <v>0.46845772920074896</v>
      </c>
      <c r="UT324">
        <v>1.0393942918137065</v>
      </c>
      <c r="UU324">
        <v>0.34582014304146103</v>
      </c>
      <c r="UV324">
        <v>-1.2768551350770981E-3</v>
      </c>
      <c r="UW324">
        <v>0.3470514779515334</v>
      </c>
      <c r="UX324">
        <v>0.80205778040734232</v>
      </c>
      <c r="UY324">
        <v>9.5153985439301397E-2</v>
      </c>
      <c r="UZ324">
        <v>-1.2900908378325219E-3</v>
      </c>
      <c r="VA324">
        <v>0.14936648055256668</v>
      </c>
      <c r="VB324">
        <v>1.1605811879830132</v>
      </c>
      <c r="VC324">
        <v>0.19171382937046091</v>
      </c>
      <c r="VD324">
        <v>-1.4438870034260889E-3</v>
      </c>
      <c r="VE324">
        <v>0.17043282388490427</v>
      </c>
      <c r="VF324">
        <v>1.1692387552602987</v>
      </c>
      <c r="VG324">
        <v>0.49043427793396693</v>
      </c>
      <c r="VH324">
        <v>1.1101123911991877E-3</v>
      </c>
      <c r="VI324">
        <v>0.4280499995097774</v>
      </c>
      <c r="VJ324">
        <v>1.0078397790062101</v>
      </c>
      <c r="VK324">
        <v>7.0929387486562176E-2</v>
      </c>
      <c r="VL324">
        <v>-1.4036506622610544E-3</v>
      </c>
      <c r="VM324">
        <v>9.5258053887259747E-2</v>
      </c>
      <c r="VN324">
        <v>0</v>
      </c>
      <c r="VO324">
        <v>0.4868647310877362</v>
      </c>
      <c r="VP324">
        <v>8.713397675968556E-4</v>
      </c>
      <c r="VQ324">
        <v>0.4095581098062665</v>
      </c>
      <c r="VR324">
        <v>0.67542229297611467</v>
      </c>
      <c r="VS324">
        <v>0.33489209591086605</v>
      </c>
      <c r="VT324">
        <v>-1.1548766158031121E-3</v>
      </c>
      <c r="VU324">
        <v>0.33265472566901277</v>
      </c>
      <c r="VV324">
        <v>0.35348837345087691</v>
      </c>
      <c r="VW324">
        <v>0.4355923219414749</v>
      </c>
      <c r="VX324">
        <v>-1.1009846543588341E-4</v>
      </c>
      <c r="VY324">
        <v>0.36489420773747866</v>
      </c>
      <c r="VZ324">
        <v>1.0381503884425438</v>
      </c>
      <c r="WA324">
        <v>0.24963679363310876</v>
      </c>
      <c r="WB324">
        <v>-2.4749819001262346E-3</v>
      </c>
      <c r="WC324">
        <v>0.25623750919354427</v>
      </c>
      <c r="WD324">
        <v>0.93595301400350883</v>
      </c>
      <c r="WE324">
        <v>2.0864910504154253E-2</v>
      </c>
      <c r="WF324">
        <v>7.8207523775539845E-5</v>
      </c>
      <c r="WG324">
        <v>5.5507928283258165E-3</v>
      </c>
      <c r="WH324">
        <v>0.27129615187569411</v>
      </c>
      <c r="WI324">
        <v>0.38734976610513638</v>
      </c>
      <c r="WJ324">
        <v>-1.0731326234658272E-3</v>
      </c>
      <c r="WK324">
        <v>0.3764742057515767</v>
      </c>
      <c r="WL324">
        <v>0.52605513320120545</v>
      </c>
      <c r="WM324">
        <v>0.4820003623572946</v>
      </c>
      <c r="WN324">
        <v>-1.0654506935763586E-3</v>
      </c>
      <c r="WO324">
        <v>0.37627564836360999</v>
      </c>
      <c r="WP324">
        <v>0.60071809227455653</v>
      </c>
      <c r="WQ324">
        <v>0.56267669005521448</v>
      </c>
      <c r="WR324">
        <v>1.8870551940482778E-3</v>
      </c>
      <c r="WS324">
        <v>0.50126204052864176</v>
      </c>
      <c r="WT324">
        <v>0.99434701855341168</v>
      </c>
      <c r="WU324">
        <v>7.8741011887467724E-2</v>
      </c>
      <c r="WV324">
        <v>-6.1652559471945569E-4</v>
      </c>
      <c r="WW324">
        <v>0.10068475273939483</v>
      </c>
      <c r="WX324">
        <v>1.194639553153948</v>
      </c>
      <c r="WY324">
        <v>0.39721893943849435</v>
      </c>
      <c r="WZ324">
        <v>-3.7063407960027814E-4</v>
      </c>
      <c r="XA324">
        <v>0.36570676273943986</v>
      </c>
      <c r="XB324">
        <v>1.1894213009492127</v>
      </c>
      <c r="XC324">
        <v>0.17939582830349948</v>
      </c>
      <c r="XD324">
        <v>-3.7702060920378962E-4</v>
      </c>
      <c r="XE324">
        <v>0.16376756135279164</v>
      </c>
      <c r="XF324">
        <v>0.31691834623552517</v>
      </c>
      <c r="XG324">
        <v>9.5726772612166403E-2</v>
      </c>
      <c r="XH324">
        <v>-6.4075174089499765E-4</v>
      </c>
      <c r="XI324">
        <v>9.6638359471630866E-2</v>
      </c>
      <c r="XJ324">
        <v>0.96521173045897024</v>
      </c>
      <c r="XK324">
        <v>0.15229440978636066</v>
      </c>
      <c r="XL324">
        <v>-2.3025100019564396E-3</v>
      </c>
      <c r="XM324">
        <v>0.18267714649741501</v>
      </c>
      <c r="XN324">
        <v>1.2263824205498821</v>
      </c>
      <c r="XO324">
        <v>0.18871892309999586</v>
      </c>
      <c r="XP324">
        <v>-6.4895327007091579E-4</v>
      </c>
      <c r="XQ324">
        <v>0.17883481171687315</v>
      </c>
      <c r="XR324">
        <v>0.77416799560814797</v>
      </c>
      <c r="XS324">
        <v>0.25775884596764465</v>
      </c>
      <c r="XT324">
        <v>-2.7652753044876844E-3</v>
      </c>
      <c r="XU324">
        <v>0.26680368642484809</v>
      </c>
      <c r="XV324">
        <v>0.96540286223812977</v>
      </c>
      <c r="XW324">
        <v>0.92817053109467595</v>
      </c>
      <c r="XX324">
        <v>3.818484698617224E-4</v>
      </c>
      <c r="XY324">
        <v>0.61905794422517302</v>
      </c>
      <c r="XZ324">
        <v>0.30364240941403198</v>
      </c>
      <c r="YA324">
        <v>6.0320502427367743E-2</v>
      </c>
      <c r="YB324">
        <v>1.3583713666791126E-4</v>
      </c>
      <c r="YC324">
        <v>5.1312215593692936E-2</v>
      </c>
      <c r="YD324">
        <v>0.47262464526946629</v>
      </c>
      <c r="YE324">
        <v>5.8628907277914852E-2</v>
      </c>
      <c r="YF324">
        <v>-6.4187437083828756E-4</v>
      </c>
      <c r="YG324">
        <v>9.8870090898805774E-2</v>
      </c>
      <c r="YH324">
        <v>0.79118769254568488</v>
      </c>
      <c r="YI324">
        <v>0.26644258596152487</v>
      </c>
      <c r="YJ324">
        <v>-9.1408499697708944E-4</v>
      </c>
      <c r="YK324">
        <v>0.2920453589756562</v>
      </c>
      <c r="YL324">
        <v>1.6366694826832331</v>
      </c>
      <c r="YM324">
        <v>8.3412911559383532E-2</v>
      </c>
      <c r="YN324">
        <v>-9.934930901465027E-4</v>
      </c>
      <c r="YO324">
        <v>0.11543781873352998</v>
      </c>
      <c r="YP324">
        <v>1.6808579238811465</v>
      </c>
      <c r="YQ324">
        <v>0.31818020639711758</v>
      </c>
      <c r="YR324">
        <v>-2.7878653801597991E-3</v>
      </c>
      <c r="YS324">
        <v>0.4461745839865317</v>
      </c>
      <c r="YT324">
        <v>1.3213099388675136</v>
      </c>
      <c r="YU324">
        <v>0.26587837180405133</v>
      </c>
      <c r="YV324">
        <v>-1.2068696625959603E-3</v>
      </c>
      <c r="YW324">
        <v>0.26230127803743908</v>
      </c>
      <c r="YX324">
        <v>0.93070795236715897</v>
      </c>
      <c r="YY324">
        <v>0.3194511406649338</v>
      </c>
      <c r="YZ324">
        <v>-8.6360961124433162E-4</v>
      </c>
      <c r="ZA324">
        <v>0.30850279019467808</v>
      </c>
      <c r="ZB324">
        <v>0.93889592973805946</v>
      </c>
      <c r="ZC324">
        <v>0.21477434103792162</v>
      </c>
      <c r="ZD324">
        <v>-4.382678105939934E-4</v>
      </c>
      <c r="ZE324">
        <v>0.2348728663047677</v>
      </c>
      <c r="ZF324">
        <v>1.6969091534315899</v>
      </c>
      <c r="ZG324">
        <v>0.51677676649075843</v>
      </c>
      <c r="ZH324">
        <v>-2.3563036645567266E-3</v>
      </c>
      <c r="ZI324">
        <v>0.49817593571453878</v>
      </c>
      <c r="ZJ324">
        <v>1.0346851865559858</v>
      </c>
      <c r="ZK324">
        <v>0.13289547831068568</v>
      </c>
      <c r="ZL324">
        <v>-1.5957744883604531E-3</v>
      </c>
      <c r="ZM324">
        <v>0.1304514646022423</v>
      </c>
      <c r="ZN324">
        <v>0.85713775856172558</v>
      </c>
      <c r="ZO324">
        <v>0.118755393335349</v>
      </c>
      <c r="ZP324">
        <v>-1.4533374082408847E-4</v>
      </c>
      <c r="ZQ324">
        <v>0.10582848596668759</v>
      </c>
      <c r="ZR324">
        <v>1.6711609808338521</v>
      </c>
      <c r="ZS324">
        <v>0.24690371872519032</v>
      </c>
      <c r="ZT324">
        <v>-1.3432690443269449E-3</v>
      </c>
      <c r="ZU324">
        <v>0.25822707864448247</v>
      </c>
      <c r="ZV324">
        <v>1.1351444970238496</v>
      </c>
      <c r="ZW324">
        <v>0.36199048149185686</v>
      </c>
      <c r="ZX324">
        <v>3.3681440054403935E-4</v>
      </c>
      <c r="ZY324">
        <v>0.38951906866431635</v>
      </c>
      <c r="ZZ324">
        <v>0.98863281045089868</v>
      </c>
      <c r="AAA324">
        <v>0.47133228864401555</v>
      </c>
      <c r="AAB324">
        <v>-1.5822622715189574E-3</v>
      </c>
      <c r="AAC324">
        <v>0.40049745906003109</v>
      </c>
      <c r="AAD324">
        <v>0.70726752070413013</v>
      </c>
      <c r="AAE324">
        <v>0.23875308285310715</v>
      </c>
      <c r="AAF324">
        <v>-1.1122269352485776E-3</v>
      </c>
      <c r="AAG324">
        <v>0.24364313013338174</v>
      </c>
      <c r="AAH324">
        <v>0.49097924389947467</v>
      </c>
      <c r="AAI324">
        <v>4.1387839350611251E-2</v>
      </c>
      <c r="AAJ324">
        <v>-2.900824212867127E-5</v>
      </c>
      <c r="AAK324">
        <v>4.4255503844631526E-2</v>
      </c>
      <c r="AAL324">
        <v>0.59977086405456004</v>
      </c>
      <c r="AAM324">
        <v>1.8831847385242614E-2</v>
      </c>
      <c r="AAN324">
        <v>-1.26938379601925E-4</v>
      </c>
      <c r="AAO324">
        <v>1.7395301975257554E-2</v>
      </c>
      <c r="AAP324">
        <v>1.2273477536191371</v>
      </c>
      <c r="AAQ324">
        <v>0.13305397802453339</v>
      </c>
      <c r="AAR324">
        <v>-2.350048030108555E-3</v>
      </c>
      <c r="AAS324">
        <v>0.13321759718237242</v>
      </c>
      <c r="AAT324">
        <v>1.0834616527953183</v>
      </c>
      <c r="AAU324">
        <v>4.4943364896564371E-2</v>
      </c>
      <c r="AAV324">
        <v>-7.1879929029831685E-4</v>
      </c>
      <c r="AAW324">
        <v>6.8295702153007398E-2</v>
      </c>
      <c r="AAX324">
        <v>1.5504923496765015</v>
      </c>
      <c r="AAY324">
        <v>0.11806855328688286</v>
      </c>
      <c r="AAZ324">
        <v>-8.8568075410346057E-4</v>
      </c>
      <c r="ABA324">
        <v>0.10419334906491991</v>
      </c>
      <c r="ABB324">
        <v>1.1625054928838345</v>
      </c>
      <c r="ABC324">
        <v>0.25962320320897536</v>
      </c>
      <c r="ABD324">
        <v>-2.7319816885464868E-3</v>
      </c>
      <c r="ABE324">
        <v>0.28011409860900416</v>
      </c>
      <c r="ABF324">
        <v>1.0341023681006631</v>
      </c>
      <c r="ABG324">
        <v>0.21009110684003751</v>
      </c>
      <c r="ABH324">
        <v>-9.6478791211851715E-4</v>
      </c>
      <c r="ABI324">
        <v>0.25608043112018558</v>
      </c>
      <c r="ABJ324">
        <v>0.14129090132870861</v>
      </c>
      <c r="ABK324">
        <v>0.27919714472723539</v>
      </c>
      <c r="ABL324">
        <v>8.3062336064492826E-4</v>
      </c>
      <c r="ABM324">
        <v>0.29911455250206698</v>
      </c>
      <c r="ABN324">
        <v>0.64202325195056531</v>
      </c>
      <c r="ABO324">
        <v>9.6748010226733946E-2</v>
      </c>
      <c r="ABP324">
        <v>-1.7017965037089905E-3</v>
      </c>
      <c r="ABQ324">
        <v>0.15574648168165828</v>
      </c>
      <c r="ABR324">
        <v>1.1426927842072678</v>
      </c>
      <c r="ABS324">
        <v>6.099924088635434E-2</v>
      </c>
      <c r="ABT324">
        <v>-9.3860999958115415E-4</v>
      </c>
      <c r="ABU324">
        <v>9.0155631795169777E-2</v>
      </c>
      <c r="ABV324">
        <v>1.0224399597515772</v>
      </c>
      <c r="ABW324">
        <v>0.12811784392498302</v>
      </c>
      <c r="ABX324">
        <v>-3.7330395614742611E-4</v>
      </c>
      <c r="ABY324">
        <v>0.14588596206908547</v>
      </c>
      <c r="ABZ324">
        <v>0.8289150360299824</v>
      </c>
      <c r="ACA324">
        <v>0.70404322601135427</v>
      </c>
      <c r="ACB324">
        <v>-1.6858545772774341E-3</v>
      </c>
      <c r="ACC324">
        <v>0.4981294819444898</v>
      </c>
      <c r="ACD324">
        <v>0.36420108491033326</v>
      </c>
      <c r="ACE324">
        <v>6.4056884941995601E-2</v>
      </c>
      <c r="ACF324">
        <v>-3.9225860416494288E-4</v>
      </c>
      <c r="ACG324">
        <v>7.3548606258064309E-2</v>
      </c>
      <c r="ACH324">
        <v>1.0368227877248006</v>
      </c>
      <c r="ACI324">
        <v>0.44237280038401877</v>
      </c>
      <c r="ACJ324">
        <v>-4.7476721194796739E-4</v>
      </c>
      <c r="ACK324">
        <v>0.38656606493139262</v>
      </c>
      <c r="ACL324">
        <v>1.575914234873909</v>
      </c>
      <c r="ACM324">
        <v>0.16339513224409233</v>
      </c>
      <c r="ACN324">
        <v>-1.6599870680760016E-3</v>
      </c>
      <c r="ACO324">
        <v>0.17521177298443047</v>
      </c>
      <c r="ACP324">
        <v>0.96749810668221836</v>
      </c>
      <c r="ACQ324">
        <v>0.1164106908600248</v>
      </c>
      <c r="ACR324">
        <v>-6.7178946497381531E-4</v>
      </c>
      <c r="ACS324">
        <v>0.12629817553137335</v>
      </c>
      <c r="ACT324">
        <v>1.1853884108948858</v>
      </c>
      <c r="ACU324">
        <v>0.46469661332890577</v>
      </c>
      <c r="ACV324">
        <v>1.0231289957059427E-3</v>
      </c>
      <c r="ACW324">
        <v>0.38153521739506979</v>
      </c>
      <c r="ACX324">
        <v>0.87580307128476076</v>
      </c>
      <c r="ACY324">
        <v>0.16648089871927368</v>
      </c>
      <c r="ACZ324">
        <v>-1.0231625006182463E-3</v>
      </c>
      <c r="ADA324">
        <v>0.15057142597090042</v>
      </c>
      <c r="ADB324">
        <v>1.2941332738985429</v>
      </c>
      <c r="ADC324">
        <v>0.35748536317700058</v>
      </c>
      <c r="ADD324">
        <v>-1.8657666039131402E-3</v>
      </c>
      <c r="ADE324">
        <v>0.29592701969265917</v>
      </c>
      <c r="ADF324">
        <v>1.7793529156423749</v>
      </c>
      <c r="ADG324">
        <v>0.26955219635563193</v>
      </c>
      <c r="ADH324">
        <v>-8.4359428568985028E-4</v>
      </c>
      <c r="ADI324">
        <v>0.30974928084723313</v>
      </c>
      <c r="ADJ324">
        <v>1.5071408538377991</v>
      </c>
      <c r="ADK324">
        <v>0.42776355459835663</v>
      </c>
      <c r="ADL324">
        <v>-4.752689375613906E-4</v>
      </c>
      <c r="ADM324">
        <v>0.34883717149670279</v>
      </c>
      <c r="ADN324">
        <v>0.44445928786655448</v>
      </c>
      <c r="ADO324">
        <v>0.44609876652501196</v>
      </c>
      <c r="ADP324">
        <v>-1.3244611628228605E-3</v>
      </c>
      <c r="ADQ324">
        <v>0.38980353965921355</v>
      </c>
      <c r="ADR324">
        <v>0.58256245130076889</v>
      </c>
      <c r="ADS324">
        <v>0.51976127321179333</v>
      </c>
      <c r="ADT324">
        <v>-1.820646991508607E-4</v>
      </c>
      <c r="ADU324">
        <v>0.50003629170280184</v>
      </c>
      <c r="ADV324">
        <v>0.28136484087275354</v>
      </c>
      <c r="ADW324">
        <v>0.29575185446748531</v>
      </c>
      <c r="ADX324">
        <v>-6.6673962694754104E-4</v>
      </c>
      <c r="ADY324">
        <v>0.28120225984651059</v>
      </c>
      <c r="ADZ324">
        <v>0.52856161058310991</v>
      </c>
      <c r="AEA324">
        <v>0.12286170212931675</v>
      </c>
      <c r="AEB324">
        <v>-1.3347614638613522E-3</v>
      </c>
      <c r="AEC324">
        <v>0.14226838602220576</v>
      </c>
      <c r="AED324">
        <v>1.6301451322179903</v>
      </c>
      <c r="AEE324">
        <v>0.20977392749956808</v>
      </c>
      <c r="AEF324">
        <v>-1.2967009700002453E-3</v>
      </c>
      <c r="AEG324">
        <v>0.22727115642574491</v>
      </c>
      <c r="AEH324">
        <v>0.96964887949914758</v>
      </c>
      <c r="AEI324">
        <v>0.16090427618984718</v>
      </c>
      <c r="AEJ324">
        <v>-1.1824733326267483E-3</v>
      </c>
      <c r="AEK324">
        <v>0.16174145740158213</v>
      </c>
      <c r="AEL324">
        <v>1.0902931116408647</v>
      </c>
      <c r="AEM324">
        <v>0.18509930169862873</v>
      </c>
      <c r="AEN324">
        <v>-1.8018365198005841E-3</v>
      </c>
      <c r="AEO324">
        <v>0.20681503383923489</v>
      </c>
      <c r="AEP324">
        <v>0.50551677567104181</v>
      </c>
      <c r="AEQ324">
        <v>0.1527385008316241</v>
      </c>
      <c r="AER324">
        <v>-8.7498231121372282E-4</v>
      </c>
      <c r="AES324">
        <v>0.18688012961240322</v>
      </c>
      <c r="AET324">
        <v>1.2084552253052603</v>
      </c>
      <c r="AEU324">
        <v>3.6262169336741486E-2</v>
      </c>
      <c r="AEV324">
        <v>-2.7781737388874036E-4</v>
      </c>
      <c r="AEW324">
        <v>7.7639249533024784E-2</v>
      </c>
      <c r="AEX324">
        <v>0.72807513956964298</v>
      </c>
      <c r="AEY324">
        <v>9.5907044251393139E-2</v>
      </c>
      <c r="AEZ324">
        <v>-1.0877363200506298E-3</v>
      </c>
      <c r="AFA324">
        <v>0.15866793218959863</v>
      </c>
      <c r="AFB324">
        <v>0.54949652077111644</v>
      </c>
      <c r="AFC324">
        <v>0.19760450904141996</v>
      </c>
      <c r="AFD324">
        <v>4.1140729217685912E-4</v>
      </c>
      <c r="AFE324">
        <v>0.14945121633088085</v>
      </c>
      <c r="AFF324">
        <v>0.59322706367456213</v>
      </c>
      <c r="AFG324">
        <v>6.7260710319134623E-2</v>
      </c>
      <c r="AFH324">
        <v>-4.3079891919169865E-4</v>
      </c>
      <c r="AFI324">
        <v>8.1958161183342787E-2</v>
      </c>
      <c r="AFJ324">
        <v>0.78982975791703125</v>
      </c>
      <c r="AFK324">
        <v>3.0776847474008565E-2</v>
      </c>
      <c r="AFL324">
        <v>1.4395907136461022E-5</v>
      </c>
      <c r="AFM324">
        <v>9.0317169705175174E-3</v>
      </c>
      <c r="AFN324">
        <v>0.90662970298710988</v>
      </c>
      <c r="AFO324">
        <v>0.24427349627829981</v>
      </c>
      <c r="AFP324">
        <v>-1.6784822202348046E-3</v>
      </c>
      <c r="AFQ324">
        <v>0.28920416731315768</v>
      </c>
      <c r="AFR324">
        <v>1.4412238273859492</v>
      </c>
      <c r="AFS324">
        <v>0.1982438840368351</v>
      </c>
      <c r="AFT324">
        <v>1.9609211826032607E-4</v>
      </c>
      <c r="AFU324">
        <v>0.18485970276703895</v>
      </c>
      <c r="AFV324">
        <v>0.81395778173770417</v>
      </c>
      <c r="AFW324">
        <v>3.0654987039197255E-2</v>
      </c>
      <c r="AFX324">
        <v>-2.3676294611350333E-4</v>
      </c>
      <c r="AFY324">
        <v>8.7806098207533545E-2</v>
      </c>
      <c r="AFZ324">
        <v>1.3167494371644601</v>
      </c>
      <c r="AGA324">
        <v>0.10072878553567213</v>
      </c>
      <c r="AGB324">
        <v>-1.0782894940192893E-3</v>
      </c>
      <c r="AGC324">
        <v>0.16127257771647879</v>
      </c>
      <c r="AGD324">
        <v>1.1007498730558114</v>
      </c>
      <c r="AGE324">
        <v>0.32946811923527025</v>
      </c>
      <c r="AGF324">
        <v>-2.6131242279287415E-3</v>
      </c>
      <c r="AGG324">
        <v>0.30773083333719992</v>
      </c>
      <c r="AGH324">
        <v>1.6326416196352405</v>
      </c>
      <c r="AGI324">
        <v>0.47923296626425832</v>
      </c>
      <c r="AGJ324">
        <v>-1.0101426206765649E-3</v>
      </c>
      <c r="AGK324">
        <v>0.43073512376745327</v>
      </c>
      <c r="AGL324">
        <v>0.52215586155842231</v>
      </c>
      <c r="AGM324">
        <v>0.26899173631966727</v>
      </c>
      <c r="AGN324">
        <v>-7.2516381541978478E-4</v>
      </c>
      <c r="AGO324">
        <v>0.25607181343832686</v>
      </c>
      <c r="AGP324">
        <v>0.96163359357055778</v>
      </c>
      <c r="AGQ324">
        <v>0.32798824190596654</v>
      </c>
      <c r="AGR324">
        <v>-2.2448832362253249E-3</v>
      </c>
      <c r="AGS324">
        <v>0.36538356450946219</v>
      </c>
      <c r="AGT324">
        <v>0.32640343708320108</v>
      </c>
      <c r="AGU324">
        <v>0.71135089977835875</v>
      </c>
      <c r="AGV324">
        <v>1.415822093392589E-3</v>
      </c>
      <c r="AGW324">
        <v>0.58005512094010958</v>
      </c>
      <c r="AGX324">
        <v>0.56599592017091949</v>
      </c>
      <c r="AGY324">
        <v>0.38462712393557374</v>
      </c>
      <c r="AGZ324">
        <v>-5.7568811676044298E-4</v>
      </c>
      <c r="AHA324">
        <v>0.40728848792153166</v>
      </c>
      <c r="AHB324">
        <v>1.1367317300411786</v>
      </c>
      <c r="AHC324">
        <v>0.15675580503487402</v>
      </c>
      <c r="AHD324">
        <v>-1.8283778758178741E-3</v>
      </c>
      <c r="AHE324">
        <v>0.17753395542156647</v>
      </c>
    </row>
    <row r="325" spans="1:889" x14ac:dyDescent="0.2">
      <c r="A325" s="23">
        <v>70.771599969999997</v>
      </c>
      <c r="B325" s="23">
        <v>320</v>
      </c>
      <c r="C325" s="23">
        <v>320</v>
      </c>
      <c r="E325" s="23">
        <f t="shared" si="20"/>
        <v>325</v>
      </c>
      <c r="F325" s="23">
        <f t="shared" ca="1" si="21"/>
        <v>3.2071764606650323E-2</v>
      </c>
      <c r="G325" s="23">
        <f t="shared" ca="1" si="22"/>
        <v>3.303390796686289E-2</v>
      </c>
      <c r="H325" s="23">
        <f t="shared" ca="1" si="23"/>
        <v>-1.6961442476907035E-4</v>
      </c>
      <c r="I325" s="23">
        <f t="shared" ca="1" si="24"/>
        <v>4.9507187100457435E-2</v>
      </c>
      <c r="J325">
        <v>0.48161835173408274</v>
      </c>
      <c r="K325">
        <v>0.57774805021688602</v>
      </c>
      <c r="L325">
        <v>-5.45693457508873E-4</v>
      </c>
      <c r="M325">
        <v>0.53338929874494512</v>
      </c>
      <c r="N325">
        <v>0.42443964464169498</v>
      </c>
      <c r="O325">
        <v>0.49521262597282995</v>
      </c>
      <c r="P325">
        <v>-1.111718821345542E-3</v>
      </c>
      <c r="Q325">
        <v>0.46706539102524064</v>
      </c>
      <c r="R325">
        <v>0.79893879177270088</v>
      </c>
      <c r="S325">
        <v>8.2322418351207821E-2</v>
      </c>
      <c r="T325">
        <v>-1.1979194689290889E-3</v>
      </c>
      <c r="U325">
        <v>9.8215528972961486E-2</v>
      </c>
      <c r="V325">
        <v>0.87525167642650015</v>
      </c>
      <c r="W325">
        <v>5.7862944371805725E-2</v>
      </c>
      <c r="X325">
        <v>-1.5895383600774115E-4</v>
      </c>
      <c r="Y325">
        <v>5.2603142915512907E-2</v>
      </c>
      <c r="Z325">
        <v>0</v>
      </c>
      <c r="AA325">
        <v>0.23254122505474401</v>
      </c>
      <c r="AB325">
        <v>6.3786017846083722E-4</v>
      </c>
      <c r="AC325">
        <v>0.25498427446957139</v>
      </c>
      <c r="AD325">
        <v>1.3663958239990899</v>
      </c>
      <c r="AE325">
        <v>0.17698473545016849</v>
      </c>
      <c r="AF325">
        <v>-1.354080168554542E-3</v>
      </c>
      <c r="AG325">
        <v>0.22013947648044768</v>
      </c>
      <c r="AH325">
        <v>1.1756731070975335</v>
      </c>
      <c r="AI325">
        <v>0.10655654384612073</v>
      </c>
      <c r="AJ325">
        <v>-7.8259621097853335E-4</v>
      </c>
      <c r="AK325">
        <v>0.18681271259806437</v>
      </c>
      <c r="AL325">
        <v>0.95967901742834483</v>
      </c>
      <c r="AM325">
        <v>2.889195583258208E-2</v>
      </c>
      <c r="AN325">
        <v>-3.7073125957635608E-4</v>
      </c>
      <c r="AO325">
        <v>7.8867653669729129E-2</v>
      </c>
      <c r="AP325">
        <v>2.2659455683201228</v>
      </c>
      <c r="AQ325">
        <v>2.8248031854365245E-2</v>
      </c>
      <c r="AR325">
        <v>-2.4685644784215241E-4</v>
      </c>
      <c r="AS325">
        <v>2.5600450397550194E-2</v>
      </c>
      <c r="AT325">
        <v>0.4312675032951806</v>
      </c>
      <c r="AU325">
        <v>4.1784678542667472E-2</v>
      </c>
      <c r="AV325">
        <v>-1.033590623384656E-4</v>
      </c>
      <c r="AW325">
        <v>3.8580213420150458E-2</v>
      </c>
      <c r="AX325">
        <v>0.44202515268752535</v>
      </c>
      <c r="AY325">
        <v>0.24936494856890287</v>
      </c>
      <c r="AZ325">
        <v>-2.5839449754439989E-3</v>
      </c>
      <c r="BA325">
        <v>0.2589754753576502</v>
      </c>
      <c r="BB325">
        <v>1.1271811499701971</v>
      </c>
      <c r="BC325">
        <v>0.29372304136890154</v>
      </c>
      <c r="BD325">
        <v>4.1838033898567063E-4</v>
      </c>
      <c r="BE325">
        <v>0.27194008026604066</v>
      </c>
      <c r="BF325">
        <v>1.3774157746438249</v>
      </c>
      <c r="BG325">
        <v>0.34302705168888742</v>
      </c>
      <c r="BH325">
        <v>-1.3385320929062893E-3</v>
      </c>
      <c r="BI325">
        <v>0.30916133253297329</v>
      </c>
      <c r="BJ325">
        <v>1.7581752436706535</v>
      </c>
      <c r="BK325">
        <v>7.9192039298436434E-2</v>
      </c>
      <c r="BL325">
        <v>-2.5972802079557222E-4</v>
      </c>
      <c r="BM325">
        <v>8.1395898152050103E-2</v>
      </c>
      <c r="BN325">
        <v>1.191173213960806</v>
      </c>
      <c r="BO325">
        <v>6.30941905501438E-2</v>
      </c>
      <c r="BP325">
        <v>-1.3985773772050153E-3</v>
      </c>
      <c r="BQ325">
        <v>0.13823373726595264</v>
      </c>
      <c r="BR325">
        <v>0.86587917266530989</v>
      </c>
      <c r="BS325">
        <v>0.22807251108582718</v>
      </c>
      <c r="BT325">
        <v>-1.0037985462000251E-3</v>
      </c>
      <c r="BU325">
        <v>0.2160920845146051</v>
      </c>
      <c r="BV325">
        <v>1.001321236488214</v>
      </c>
      <c r="BW325">
        <v>0.48263607666307679</v>
      </c>
      <c r="BX325">
        <v>-1.0311975356699283E-3</v>
      </c>
      <c r="BY325">
        <v>0.4470287144128739</v>
      </c>
      <c r="BZ325">
        <v>1.2425961406550947</v>
      </c>
      <c r="CA325">
        <v>9.6810385046108033E-2</v>
      </c>
      <c r="CB325">
        <v>-1.1056928820657164E-3</v>
      </c>
      <c r="CC325">
        <v>0.13301846687209848</v>
      </c>
      <c r="CD325">
        <v>0.61985135892294096</v>
      </c>
      <c r="CE325">
        <v>0.26671644064683125</v>
      </c>
      <c r="CF325">
        <v>-7.0153382792604354E-5</v>
      </c>
      <c r="CG325">
        <v>0.25648903171349358</v>
      </c>
      <c r="CH325">
        <v>0.62707881579063818</v>
      </c>
      <c r="CI325">
        <v>0.24250257726395258</v>
      </c>
      <c r="CJ325">
        <v>-4.9075184608119381E-4</v>
      </c>
      <c r="CK325">
        <v>0.26174466081620834</v>
      </c>
      <c r="CL325">
        <v>1.5702453527081122</v>
      </c>
      <c r="CM325">
        <v>0.38352577774200602</v>
      </c>
      <c r="CN325">
        <v>-1.0001067169027563E-3</v>
      </c>
      <c r="CO325">
        <v>0.37403493261173992</v>
      </c>
      <c r="CP325">
        <v>0.27936050120419914</v>
      </c>
      <c r="CQ325">
        <v>0.36748652196643333</v>
      </c>
      <c r="CR325">
        <v>-2.1127981860553174E-3</v>
      </c>
      <c r="CS325">
        <v>0.40455002043113708</v>
      </c>
      <c r="CT325">
        <v>0.58753653535807382</v>
      </c>
      <c r="CU325">
        <v>0.51535339492475196</v>
      </c>
      <c r="CV325">
        <v>9.4053678583079048E-4</v>
      </c>
      <c r="CW325">
        <v>0.53040813169449363</v>
      </c>
      <c r="CX325">
        <v>1.4164124023489064</v>
      </c>
      <c r="CY325">
        <v>3.4387043386232302E-2</v>
      </c>
      <c r="CZ325">
        <v>-1.4159101801156779E-4</v>
      </c>
      <c r="DA325">
        <v>5.580212465753849E-2</v>
      </c>
      <c r="DB325">
        <v>1.8631381156428699</v>
      </c>
      <c r="DC325">
        <v>0.10089282415821781</v>
      </c>
      <c r="DD325">
        <v>-1.2501136509608958E-3</v>
      </c>
      <c r="DE325">
        <v>0.15449505099115812</v>
      </c>
      <c r="DF325">
        <v>1.8630469396035523</v>
      </c>
      <c r="DG325">
        <v>0.17015980987605761</v>
      </c>
      <c r="DH325">
        <v>-2.5331499885553601E-3</v>
      </c>
      <c r="DI325">
        <v>0.19394293148320041</v>
      </c>
      <c r="DJ325">
        <v>1.0131578087523396</v>
      </c>
      <c r="DK325">
        <v>5.1675670030974959E-2</v>
      </c>
      <c r="DL325">
        <v>-3.4579398049612868E-4</v>
      </c>
      <c r="DM325">
        <v>3.8041991983179299E-2</v>
      </c>
      <c r="DN325">
        <v>0.88839252729962759</v>
      </c>
      <c r="DO325">
        <v>0.14295043216335201</v>
      </c>
      <c r="DP325">
        <v>-8.2292986150005534E-4</v>
      </c>
      <c r="DQ325">
        <v>0.17729620613291494</v>
      </c>
      <c r="DR325">
        <v>0.69141051387214625</v>
      </c>
      <c r="DS325">
        <v>9.9686433179002637E-2</v>
      </c>
      <c r="DT325">
        <v>-7.8378441985844645E-4</v>
      </c>
      <c r="DU325">
        <v>8.8209294099753296E-2</v>
      </c>
      <c r="DV325">
        <v>2.0558458789028604</v>
      </c>
      <c r="DW325">
        <v>0.49615401704257822</v>
      </c>
      <c r="DX325">
        <v>-4.0635798353750105E-4</v>
      </c>
      <c r="DY325">
        <v>0.44506459752895128</v>
      </c>
      <c r="DZ325">
        <v>1.0917838849241439</v>
      </c>
      <c r="EA325">
        <v>2.154886862276446E-2</v>
      </c>
      <c r="EB325">
        <v>-1.9327942348481767E-4</v>
      </c>
      <c r="EC325">
        <v>2.2919361060617972E-2</v>
      </c>
      <c r="ED325">
        <v>1.0258235858413502</v>
      </c>
      <c r="EE325">
        <v>0.10115948840441105</v>
      </c>
      <c r="EF325">
        <v>-1.7974442128032746E-3</v>
      </c>
      <c r="EG325">
        <v>0.16058807942250963</v>
      </c>
      <c r="EH325">
        <v>0.46259867742153987</v>
      </c>
      <c r="EI325">
        <v>0.23834538452253673</v>
      </c>
      <c r="EJ325">
        <v>-1.3101037901942772E-3</v>
      </c>
      <c r="EK325">
        <v>0.22499858989564017</v>
      </c>
      <c r="EL325">
        <v>1.3417721855816336</v>
      </c>
      <c r="EM325">
        <v>8.2404142340312972E-2</v>
      </c>
      <c r="EN325">
        <v>-4.6838500279061706E-4</v>
      </c>
      <c r="EO325">
        <v>7.3456145900110431E-2</v>
      </c>
      <c r="EP325">
        <v>0.69702939632689531</v>
      </c>
      <c r="EQ325">
        <v>2.6022229122343924E-2</v>
      </c>
      <c r="ER325">
        <v>8.5776482936689716E-5</v>
      </c>
      <c r="ES325">
        <v>1.2910459008033476E-2</v>
      </c>
      <c r="ET325">
        <v>3.2071764606650323E-2</v>
      </c>
      <c r="EU325">
        <v>3.303390796686289E-2</v>
      </c>
      <c r="EV325">
        <v>-1.6961442476907035E-4</v>
      </c>
      <c r="EW325">
        <v>4.9507187100457435E-2</v>
      </c>
      <c r="EX325">
        <v>0.60502517243456555</v>
      </c>
      <c r="EY325">
        <v>0.23621507566661443</v>
      </c>
      <c r="EZ325">
        <v>-8.5211712816730511E-4</v>
      </c>
      <c r="FA325">
        <v>0.23307396961845295</v>
      </c>
      <c r="FB325">
        <v>1.0122881226298885</v>
      </c>
      <c r="FC325">
        <v>0.57486483354318363</v>
      </c>
      <c r="FD325">
        <v>1.5107782271023182E-3</v>
      </c>
      <c r="FE325">
        <v>0.48709832520096574</v>
      </c>
      <c r="FF325">
        <v>1.0976985830723682</v>
      </c>
      <c r="FG325">
        <v>0.19415393206002665</v>
      </c>
      <c r="FH325">
        <v>5.2121534839226534E-4</v>
      </c>
      <c r="FI325">
        <v>0.20957177290067841</v>
      </c>
      <c r="FJ325">
        <v>0.72372393254941791</v>
      </c>
      <c r="FK325">
        <v>0.11307778432729086</v>
      </c>
      <c r="FL325">
        <v>2.7701611319156283E-4</v>
      </c>
      <c r="FM325">
        <v>6.4643072408904115E-2</v>
      </c>
      <c r="FN325">
        <v>0.67515441143184829</v>
      </c>
      <c r="FO325">
        <v>0.46127833585367495</v>
      </c>
      <c r="FP325">
        <v>1.4235392313810874E-3</v>
      </c>
      <c r="FQ325">
        <v>0.43660573362907923</v>
      </c>
      <c r="FR325">
        <v>1.3975184915311045</v>
      </c>
      <c r="FS325">
        <v>3.6745318472648177E-2</v>
      </c>
      <c r="FT325">
        <v>-2.2407281994111215E-4</v>
      </c>
      <c r="FU325">
        <v>2.3417984799101395E-2</v>
      </c>
      <c r="FV325">
        <v>1.0921423162051516</v>
      </c>
      <c r="FW325">
        <v>4.5169469878775112E-2</v>
      </c>
      <c r="FX325">
        <v>-2.4300981465158515E-4</v>
      </c>
      <c r="FY325">
        <v>4.7705830418910578E-2</v>
      </c>
      <c r="FZ325">
        <v>0.91646301575244393</v>
      </c>
      <c r="GA325">
        <v>5.2594637634380624E-2</v>
      </c>
      <c r="GB325">
        <v>-8.4018385206641774E-4</v>
      </c>
      <c r="GC325">
        <v>0.11950031012791118</v>
      </c>
      <c r="GD325">
        <v>1.4295479696984725</v>
      </c>
      <c r="GE325">
        <v>0.1458861891360636</v>
      </c>
      <c r="GF325">
        <v>-1.7161526949019984E-3</v>
      </c>
      <c r="GG325">
        <v>0.19976011956080805</v>
      </c>
      <c r="GH325">
        <v>0</v>
      </c>
      <c r="GI325">
        <v>0.51269409756118456</v>
      </c>
      <c r="GJ325">
        <v>-7.9602565124610935E-4</v>
      </c>
      <c r="GK325">
        <v>0.53033765132392174</v>
      </c>
      <c r="GL325">
        <v>0.77157158533731396</v>
      </c>
      <c r="GM325">
        <v>8.654856129740883E-2</v>
      </c>
      <c r="GN325">
        <v>-1.4902293236624205E-3</v>
      </c>
      <c r="GO325">
        <v>0.14224466544996386</v>
      </c>
      <c r="GP325">
        <v>0.70822479554715934</v>
      </c>
      <c r="GQ325">
        <v>0.14786140781861745</v>
      </c>
      <c r="GR325">
        <v>-2.4601914871754467E-3</v>
      </c>
      <c r="GS325">
        <v>0.19042392248975695</v>
      </c>
      <c r="GT325">
        <v>0.68535490373696184</v>
      </c>
      <c r="GU325">
        <v>5.6084234299937759E-2</v>
      </c>
      <c r="GV325">
        <v>-4.7846048263811681E-4</v>
      </c>
      <c r="GW325">
        <v>3.6443256249713653E-2</v>
      </c>
      <c r="GX325">
        <v>1.413479596699744</v>
      </c>
      <c r="GY325">
        <v>7.4555713397315357E-2</v>
      </c>
      <c r="GZ325">
        <v>-1.7139033461704105E-4</v>
      </c>
      <c r="HA325">
        <v>8.6961756974191146E-2</v>
      </c>
      <c r="HB325">
        <v>0.72565333348591576</v>
      </c>
      <c r="HC325">
        <v>0.24757526937377289</v>
      </c>
      <c r="HD325">
        <v>-5.4609792041162804E-4</v>
      </c>
      <c r="HE325">
        <v>0.26483379545555719</v>
      </c>
      <c r="HF325">
        <v>0.83294925962719668</v>
      </c>
      <c r="HG325">
        <v>0.18795847983123795</v>
      </c>
      <c r="HH325">
        <v>-1.5427978856885119E-3</v>
      </c>
      <c r="HI325">
        <v>0.23761545257002664</v>
      </c>
      <c r="HJ325">
        <v>1.5492754621333316</v>
      </c>
      <c r="HK325">
        <v>8.4540525792748497E-2</v>
      </c>
      <c r="HL325">
        <v>-1.616201767439403E-4</v>
      </c>
      <c r="HM325">
        <v>9.7047860499478597E-2</v>
      </c>
      <c r="HN325">
        <v>1.1395414717536145</v>
      </c>
      <c r="HO325">
        <v>0.29618659924454882</v>
      </c>
      <c r="HP325">
        <v>-1.2479392598098357E-3</v>
      </c>
      <c r="HQ325">
        <v>0.29500308698317007</v>
      </c>
      <c r="HR325">
        <v>0.62570435599495111</v>
      </c>
      <c r="HS325">
        <v>0.53566111998088217</v>
      </c>
      <c r="HT325">
        <v>4.0830095866882255E-4</v>
      </c>
      <c r="HU325">
        <v>0.49710436877421027</v>
      </c>
      <c r="HV325">
        <v>1.7520254845104926</v>
      </c>
      <c r="HW325">
        <v>9.912269414471013E-2</v>
      </c>
      <c r="HX325">
        <v>-2.3428917402469024E-4</v>
      </c>
      <c r="HY325">
        <v>9.2707510595785261E-2</v>
      </c>
      <c r="HZ325">
        <v>0.19569207995506105</v>
      </c>
      <c r="IA325">
        <v>0.50643950573168406</v>
      </c>
      <c r="IB325">
        <v>5.2295978278814185E-4</v>
      </c>
      <c r="IC325">
        <v>0.45341244631620914</v>
      </c>
      <c r="ID325">
        <v>1.3877048890627071</v>
      </c>
      <c r="IE325">
        <v>7.0145566357282169E-2</v>
      </c>
      <c r="IF325">
        <v>-6.2813816506494217E-4</v>
      </c>
      <c r="IG325">
        <v>6.6416365198508659E-2</v>
      </c>
      <c r="IH325">
        <v>0.79345179280423717</v>
      </c>
      <c r="II325">
        <v>0.18874191689481562</v>
      </c>
      <c r="IJ325">
        <v>-1.4558630525794702E-3</v>
      </c>
      <c r="IK325">
        <v>0.24643501493237729</v>
      </c>
      <c r="IL325">
        <v>0.79043011425757626</v>
      </c>
      <c r="IM325">
        <v>0.31023095640305898</v>
      </c>
      <c r="IN325">
        <v>1.5433544884264176E-4</v>
      </c>
      <c r="IO325">
        <v>0.2973717276059088</v>
      </c>
      <c r="IP325">
        <v>1.4885810894172737</v>
      </c>
      <c r="IQ325">
        <v>0.10537035056295038</v>
      </c>
      <c r="IR325">
        <v>-1.8113088689630469E-3</v>
      </c>
      <c r="IS325">
        <v>0.14719170157519257</v>
      </c>
      <c r="IT325">
        <v>0.6741421648604512</v>
      </c>
      <c r="IU325">
        <v>0.25844518215326073</v>
      </c>
      <c r="IV325">
        <v>-2.6662543181131901E-3</v>
      </c>
      <c r="IW325">
        <v>0.29599768685608668</v>
      </c>
      <c r="IX325">
        <v>0.85223652161452057</v>
      </c>
      <c r="IY325">
        <v>9.3368725610142256E-2</v>
      </c>
      <c r="IZ325">
        <v>-4.4597034480371023E-4</v>
      </c>
      <c r="JA325">
        <v>8.5199749747792486E-2</v>
      </c>
      <c r="JB325">
        <v>0.34443941973430164</v>
      </c>
      <c r="JC325">
        <v>5.8130494829752445E-2</v>
      </c>
      <c r="JD325">
        <v>-3.6073364591090594E-4</v>
      </c>
      <c r="JE325">
        <v>4.3753576103223113E-2</v>
      </c>
      <c r="JF325">
        <v>0.59564688827861256</v>
      </c>
      <c r="JG325">
        <v>6.6825396784764568E-2</v>
      </c>
      <c r="JH325">
        <v>-1.5906044314231983E-4</v>
      </c>
      <c r="JI325">
        <v>8.0363255242916515E-2</v>
      </c>
      <c r="JJ325">
        <v>1.5586550333242113</v>
      </c>
      <c r="JK325">
        <v>5.2786416197137288E-2</v>
      </c>
      <c r="JL325">
        <v>-1.1175994914417825E-4</v>
      </c>
      <c r="JM325">
        <v>3.5252554989870205E-2</v>
      </c>
      <c r="JN325">
        <v>0.51509140910309392</v>
      </c>
      <c r="JO325">
        <v>0.39354359811649803</v>
      </c>
      <c r="JP325">
        <v>-6.7702511959789977E-4</v>
      </c>
      <c r="JQ325">
        <v>0.38359312875147711</v>
      </c>
      <c r="JR325">
        <v>0.91030282833666432</v>
      </c>
      <c r="JS325">
        <v>0.29497854516780342</v>
      </c>
      <c r="JT325">
        <v>-1.7336409057835257E-3</v>
      </c>
      <c r="JU325">
        <v>0.2635869424876644</v>
      </c>
      <c r="JV325">
        <v>0.30856485119674898</v>
      </c>
      <c r="JW325">
        <v>0.15068991002148391</v>
      </c>
      <c r="JX325">
        <v>-8.5453276389104457E-4</v>
      </c>
      <c r="JY325">
        <v>0.15088934671193874</v>
      </c>
      <c r="JZ325">
        <v>0.86127707801933029</v>
      </c>
      <c r="KA325">
        <v>7.8181818774244266E-2</v>
      </c>
      <c r="KB325">
        <v>-1.5506914846053336E-3</v>
      </c>
      <c r="KC325">
        <v>9.4259948689797118E-2</v>
      </c>
      <c r="KD325">
        <v>0.76897462525786842</v>
      </c>
      <c r="KE325">
        <v>1.6089529279530605E-2</v>
      </c>
      <c r="KF325">
        <v>-1.378428310713551E-4</v>
      </c>
      <c r="KG325">
        <v>1.2844919874234917E-2</v>
      </c>
      <c r="KH325">
        <v>0.72311565724956373</v>
      </c>
      <c r="KI325">
        <v>0.23276733710241171</v>
      </c>
      <c r="KJ325">
        <v>-1.6483173196265872E-3</v>
      </c>
      <c r="KK325">
        <v>0.27661028774587859</v>
      </c>
      <c r="KL325">
        <v>0.56969694820550854</v>
      </c>
      <c r="KM325">
        <v>0.2018580173220417</v>
      </c>
      <c r="KN325">
        <v>-2.7328388005194359E-3</v>
      </c>
      <c r="KO325">
        <v>0.18806434206309744</v>
      </c>
      <c r="KP325">
        <v>0.46467223340515867</v>
      </c>
      <c r="KQ325">
        <v>0.30626066030074189</v>
      </c>
      <c r="KR325">
        <v>-5.7766837534825415E-4</v>
      </c>
      <c r="KS325">
        <v>0.31069659881385875</v>
      </c>
      <c r="KT325">
        <v>0.18406675259274188</v>
      </c>
      <c r="KU325">
        <v>0.20262719207668775</v>
      </c>
      <c r="KV325">
        <v>-1.0418737178235704E-3</v>
      </c>
      <c r="KW325">
        <v>0.1410970910891928</v>
      </c>
      <c r="KX325">
        <v>1.785296248596981</v>
      </c>
      <c r="KY325">
        <v>0.43878021640154569</v>
      </c>
      <c r="KZ325">
        <v>-2.1059942644731044E-3</v>
      </c>
      <c r="LA325">
        <v>0.44878308869166988</v>
      </c>
      <c r="LB325">
        <v>0.32976199502263959</v>
      </c>
      <c r="LC325">
        <v>0.27330591793760484</v>
      </c>
      <c r="LD325">
        <v>-1.6541156124334955E-3</v>
      </c>
      <c r="LE325">
        <v>0.36390673512719413</v>
      </c>
      <c r="LF325">
        <v>1.3223993040294488</v>
      </c>
      <c r="LG325">
        <v>0.23827089583303879</v>
      </c>
      <c r="LH325">
        <v>-2.3907811024406213E-3</v>
      </c>
      <c r="LI325">
        <v>0.29215715021993949</v>
      </c>
      <c r="LJ325">
        <v>0</v>
      </c>
      <c r="LK325">
        <v>0.30603914880909888</v>
      </c>
      <c r="LL325">
        <v>8.3509223484649604E-4</v>
      </c>
      <c r="LM325">
        <v>0.26880294530412691</v>
      </c>
      <c r="LN325">
        <v>0.75248598209450934</v>
      </c>
      <c r="LO325">
        <v>0.15410713089307168</v>
      </c>
      <c r="LP325">
        <v>2.8868982451072333E-4</v>
      </c>
      <c r="LQ325">
        <v>0.18693207510214563</v>
      </c>
      <c r="LR325">
        <v>0.79529713452937423</v>
      </c>
      <c r="LS325">
        <v>0.24499192635218503</v>
      </c>
      <c r="LT325">
        <v>-4.6145612850396795E-4</v>
      </c>
      <c r="LU325">
        <v>0.21505591939840474</v>
      </c>
      <c r="LV325">
        <v>1.5523562314710149</v>
      </c>
      <c r="LW325">
        <v>0.21015445897112553</v>
      </c>
      <c r="LX325">
        <v>-2.2097845945128793E-3</v>
      </c>
      <c r="LY325">
        <v>0.19103640254432921</v>
      </c>
      <c r="LZ325">
        <v>0.58884422888778287</v>
      </c>
      <c r="MA325">
        <v>5.7526679715405073E-2</v>
      </c>
      <c r="MB325">
        <v>-4.2269691201860985E-4</v>
      </c>
      <c r="MC325">
        <v>6.162656410507588E-2</v>
      </c>
      <c r="MD325">
        <v>0.31692246097751736</v>
      </c>
      <c r="ME325">
        <v>0.36320216248093762</v>
      </c>
      <c r="MF325">
        <v>2.903210438089523E-4</v>
      </c>
      <c r="MG325">
        <v>0.35395158646450881</v>
      </c>
      <c r="MH325">
        <v>0.65770631626909259</v>
      </c>
      <c r="MI325">
        <v>0.14788943691990208</v>
      </c>
      <c r="MJ325">
        <v>-1.1928603919012571E-3</v>
      </c>
      <c r="MK325">
        <v>0.17915696309104825</v>
      </c>
      <c r="ML325">
        <v>7.5044936756406E-2</v>
      </c>
      <c r="MM325">
        <v>0.1311162698647694</v>
      </c>
      <c r="MN325">
        <v>-3.5004607043765567E-4</v>
      </c>
      <c r="MO325">
        <v>0.17385150458831933</v>
      </c>
      <c r="MP325">
        <v>0.68574380745855468</v>
      </c>
      <c r="MQ325">
        <v>2.041680213395082E-2</v>
      </c>
      <c r="MR325">
        <v>-1.2702166946601109E-4</v>
      </c>
      <c r="MS325">
        <v>2.9561825135707182E-2</v>
      </c>
      <c r="MT325">
        <v>0.89138634136622708</v>
      </c>
      <c r="MU325">
        <v>7.3896003233641538E-2</v>
      </c>
      <c r="MV325">
        <v>1.7367701121622096E-5</v>
      </c>
      <c r="MW325">
        <v>5.9869493092062118E-2</v>
      </c>
      <c r="MX325">
        <v>0.9804750748360791</v>
      </c>
      <c r="MY325">
        <v>7.5572922815442728E-2</v>
      </c>
      <c r="MZ325">
        <v>-1.3571519335099109E-3</v>
      </c>
      <c r="NA325">
        <v>0.15094876617699018</v>
      </c>
      <c r="NB325">
        <v>0</v>
      </c>
      <c r="NC325">
        <v>0.62831858213162728</v>
      </c>
      <c r="ND325">
        <v>2.4209189117614313E-3</v>
      </c>
      <c r="NE325">
        <v>0.3386817804256495</v>
      </c>
      <c r="NF325">
        <v>1.0370853420463608</v>
      </c>
      <c r="NG325">
        <v>0.4400257279326264</v>
      </c>
      <c r="NH325">
        <v>-9.8378422553579829E-4</v>
      </c>
      <c r="NI325">
        <v>0.42037866358649795</v>
      </c>
      <c r="NJ325">
        <v>0.70668336115578168</v>
      </c>
      <c r="NK325">
        <v>0.50641821604116355</v>
      </c>
      <c r="NL325">
        <v>1.0615254606564021E-3</v>
      </c>
      <c r="NM325">
        <v>0.41461858216221004</v>
      </c>
      <c r="NN325">
        <v>1.9434920741819184</v>
      </c>
      <c r="NO325">
        <v>0.32085464179324868</v>
      </c>
      <c r="NP325">
        <v>2.5161086691569942E-4</v>
      </c>
      <c r="NQ325">
        <v>0.31171400366257052</v>
      </c>
      <c r="NR325">
        <v>1.0927084070197541</v>
      </c>
      <c r="NS325">
        <v>0.14339164556412465</v>
      </c>
      <c r="NT325">
        <v>-1.4134421181675187E-3</v>
      </c>
      <c r="NU325">
        <v>0.14073901803814923</v>
      </c>
      <c r="NV325">
        <v>1.2599478543087639</v>
      </c>
      <c r="NW325">
        <v>5.3742933945388746E-2</v>
      </c>
      <c r="NX325">
        <v>-3.7577030768854331E-4</v>
      </c>
      <c r="NY325">
        <v>4.9878815854187818E-2</v>
      </c>
      <c r="NZ325">
        <v>0.90500877770449695</v>
      </c>
      <c r="OA325">
        <v>1.6319346792319809E-2</v>
      </c>
      <c r="OB325">
        <v>-4.5481927747207793E-5</v>
      </c>
      <c r="OC325">
        <v>3.052835677038428E-2</v>
      </c>
      <c r="OD325">
        <v>0.44580708972387051</v>
      </c>
      <c r="OE325">
        <v>0.10493757538440728</v>
      </c>
      <c r="OF325">
        <v>-5.5001709066628381E-4</v>
      </c>
      <c r="OG325">
        <v>0.10197762394165792</v>
      </c>
      <c r="OH325">
        <v>1.1648791409334753</v>
      </c>
      <c r="OI325">
        <v>5.8422065153106835E-2</v>
      </c>
      <c r="OJ325">
        <v>-8.770268977852272E-6</v>
      </c>
      <c r="OK325">
        <v>3.8688327512446892E-2</v>
      </c>
      <c r="OL325">
        <v>1.0364489297128452</v>
      </c>
      <c r="OM325">
        <v>7.5351476798152212E-2</v>
      </c>
      <c r="ON325">
        <v>-4.947693465192722E-4</v>
      </c>
      <c r="OO325">
        <v>8.2889514314300444E-2</v>
      </c>
      <c r="OP325">
        <v>1.0923393139366251</v>
      </c>
      <c r="OQ325">
        <v>0.16490646210366075</v>
      </c>
      <c r="OR325">
        <v>-1.1277668832412524E-3</v>
      </c>
      <c r="OS325">
        <v>0.18482080589431404</v>
      </c>
      <c r="OT325">
        <v>1.7918535735908725</v>
      </c>
      <c r="OU325">
        <v>4.0836753989225462E-2</v>
      </c>
      <c r="OV325">
        <v>2.6402722975329396E-5</v>
      </c>
      <c r="OW325">
        <v>3.1033816508615072E-2</v>
      </c>
      <c r="OX325">
        <v>1.0671229582204718</v>
      </c>
      <c r="OY325">
        <v>2.4640711688275641E-2</v>
      </c>
      <c r="OZ325">
        <v>-1.3903990090424227E-4</v>
      </c>
      <c r="PA325">
        <v>4.5109132067165665E-2</v>
      </c>
      <c r="PB325">
        <v>1.8753572959727751</v>
      </c>
      <c r="PC325">
        <v>7.8377042021131577E-2</v>
      </c>
      <c r="PD325">
        <v>-1.0509508952030056E-3</v>
      </c>
      <c r="PE325">
        <v>0.12297731901520285</v>
      </c>
      <c r="PF325">
        <v>0.85881781973802052</v>
      </c>
      <c r="PG325">
        <v>3.875246250866337E-2</v>
      </c>
      <c r="PH325">
        <v>-2.3872123700031603E-4</v>
      </c>
      <c r="PI325">
        <v>4.2491891112106099E-2</v>
      </c>
      <c r="PJ325">
        <v>0.13400582121522783</v>
      </c>
      <c r="PK325">
        <v>0.51461602280050578</v>
      </c>
      <c r="PL325">
        <v>3.3504439267726489E-3</v>
      </c>
      <c r="PM325">
        <v>0.28829944668782809</v>
      </c>
      <c r="PN325">
        <v>0.34026350969235591</v>
      </c>
      <c r="PO325">
        <v>0.28393036642720604</v>
      </c>
      <c r="PP325">
        <v>-6.2601299646684871E-4</v>
      </c>
      <c r="PQ325">
        <v>0.30469837824306473</v>
      </c>
      <c r="PR325">
        <v>2.2626791016292076</v>
      </c>
      <c r="PS325">
        <v>6.1021790851419483E-2</v>
      </c>
      <c r="PT325">
        <v>-5.0586072680978002E-4</v>
      </c>
      <c r="PU325">
        <v>6.8572430823347394E-2</v>
      </c>
      <c r="PV325">
        <v>0.74821946039907883</v>
      </c>
      <c r="PW325">
        <v>0.10003151716310249</v>
      </c>
      <c r="PX325">
        <v>-1.5991810209129874E-3</v>
      </c>
      <c r="PY325">
        <v>0.12416137085654413</v>
      </c>
      <c r="PZ325">
        <v>0.85658533702976614</v>
      </c>
      <c r="QA325">
        <v>0.36231894773768153</v>
      </c>
      <c r="QB325">
        <v>-1.9436117384485062E-3</v>
      </c>
      <c r="QC325">
        <v>0.44503713572488712</v>
      </c>
      <c r="QD325">
        <v>0.71232409068892844</v>
      </c>
      <c r="QE325">
        <v>0.25468946052166286</v>
      </c>
      <c r="QF325">
        <v>-2.915209169155401E-4</v>
      </c>
      <c r="QG325">
        <v>0.20257092288703071</v>
      </c>
      <c r="QH325">
        <v>0.54869891434846996</v>
      </c>
      <c r="QI325">
        <v>7.5438889131274917E-2</v>
      </c>
      <c r="QJ325">
        <v>-3.4183001914753378E-5</v>
      </c>
      <c r="QK325">
        <v>0.12053743569921206</v>
      </c>
      <c r="QL325">
        <v>0.23434262244082193</v>
      </c>
      <c r="QM325">
        <v>0.58628958022257627</v>
      </c>
      <c r="QN325">
        <v>-2.3543287282104613E-3</v>
      </c>
      <c r="QO325">
        <v>0.50892400792597492</v>
      </c>
      <c r="QP325">
        <v>0.98639176750899782</v>
      </c>
      <c r="QQ325">
        <v>0.34647871386821988</v>
      </c>
      <c r="QR325">
        <v>-2.5739058273038626E-3</v>
      </c>
      <c r="QS325">
        <v>0.32672222307463972</v>
      </c>
      <c r="QT325">
        <v>0.85279029714245258</v>
      </c>
      <c r="QU325">
        <v>0.14079460922380554</v>
      </c>
      <c r="QV325">
        <v>-1.5930415550723196E-3</v>
      </c>
      <c r="QW325">
        <v>0.15905646226976</v>
      </c>
      <c r="QX325">
        <v>0.24189691292249962</v>
      </c>
      <c r="QY325">
        <v>0.32594921580180486</v>
      </c>
      <c r="QZ325">
        <v>-2.6237297080122981E-3</v>
      </c>
      <c r="RA325">
        <v>0.25126689165565913</v>
      </c>
      <c r="RB325">
        <v>0.64560977971109212</v>
      </c>
      <c r="RC325">
        <v>0.1053972596007853</v>
      </c>
      <c r="RD325">
        <v>-5.9256961635375681E-4</v>
      </c>
      <c r="RE325">
        <v>0.11543973817581706</v>
      </c>
      <c r="RF325">
        <v>0.22756378281786152</v>
      </c>
      <c r="RG325">
        <v>0.25994541901008994</v>
      </c>
      <c r="RH325">
        <v>-1.1530044438763751E-3</v>
      </c>
      <c r="RI325">
        <v>0.25003862838419033</v>
      </c>
      <c r="RJ325">
        <v>0.80900798649717531</v>
      </c>
      <c r="RK325">
        <v>0.34117888906071153</v>
      </c>
      <c r="RL325">
        <v>2.2988717012316641E-4</v>
      </c>
      <c r="RM325">
        <v>0.28469054220368673</v>
      </c>
      <c r="RN325">
        <v>1.4041790464005257</v>
      </c>
      <c r="RO325">
        <v>0.43969976875529176</v>
      </c>
      <c r="RP325">
        <v>5.165539761048043E-4</v>
      </c>
      <c r="RQ325">
        <v>0.40264225437211654</v>
      </c>
      <c r="RR325">
        <v>0.86378164063099916</v>
      </c>
      <c r="RS325">
        <v>0.26394828812303245</v>
      </c>
      <c r="RT325">
        <v>-6.0254904532293407E-4</v>
      </c>
      <c r="RU325">
        <v>0.22946134234526383</v>
      </c>
      <c r="RV325">
        <v>0.78718209419908702</v>
      </c>
      <c r="RW325">
        <v>6.4052142262973719E-2</v>
      </c>
      <c r="RX325">
        <v>-7.8700413658230547E-4</v>
      </c>
      <c r="RY325">
        <v>0.13103854507301321</v>
      </c>
      <c r="RZ325">
        <v>0.81774965440255021</v>
      </c>
      <c r="SA325">
        <v>0.21105505257271029</v>
      </c>
      <c r="SB325">
        <v>-2.152524002949316E-3</v>
      </c>
      <c r="SC325">
        <v>0.29055359971743933</v>
      </c>
      <c r="SD325">
        <v>0.8209545218505605</v>
      </c>
      <c r="SE325">
        <v>0.18710810520935409</v>
      </c>
      <c r="SF325">
        <v>-1.9796601268778575E-3</v>
      </c>
      <c r="SG325">
        <v>0.18538647022781951</v>
      </c>
      <c r="SH325">
        <v>0.75365066616308296</v>
      </c>
      <c r="SI325">
        <v>4.5540527999211808E-2</v>
      </c>
      <c r="SJ325">
        <v>-1.7749736268365644E-5</v>
      </c>
      <c r="SK325">
        <v>3.6703102619895858E-2</v>
      </c>
      <c r="SL325">
        <v>0.2081405628665145</v>
      </c>
      <c r="SM325">
        <v>0.28557695536876787</v>
      </c>
      <c r="SN325">
        <v>1.5131217498240896E-3</v>
      </c>
      <c r="SO325">
        <v>0.26923004948260593</v>
      </c>
      <c r="SP325">
        <v>1.6887008608261307</v>
      </c>
      <c r="SQ325">
        <v>0.28204082876445002</v>
      </c>
      <c r="SR325">
        <v>1.5627976161462813E-4</v>
      </c>
      <c r="SS325">
        <v>0.25641698797215989</v>
      </c>
      <c r="ST325">
        <v>0.49269902927301895</v>
      </c>
      <c r="SU325">
        <v>0.74025406594152199</v>
      </c>
      <c r="SV325">
        <v>-2.3591574452438628E-3</v>
      </c>
      <c r="SW325">
        <v>0.51359467241172574</v>
      </c>
      <c r="SX325">
        <v>0.82374874014185073</v>
      </c>
      <c r="SY325">
        <v>0.20512689116167271</v>
      </c>
      <c r="SZ325">
        <v>-1.1977591188753458E-3</v>
      </c>
      <c r="TA325">
        <v>0.2462187026480574</v>
      </c>
      <c r="TB325">
        <v>1.7446017169318577</v>
      </c>
      <c r="TC325">
        <v>6.2754401363067341E-2</v>
      </c>
      <c r="TD325">
        <v>-2.3750904391169818E-4</v>
      </c>
      <c r="TE325">
        <v>9.4979365111416469E-2</v>
      </c>
      <c r="TF325">
        <v>0.48154808592401588</v>
      </c>
      <c r="TG325">
        <v>3.1594872443875224E-2</v>
      </c>
      <c r="TH325">
        <v>-1.2097333387702865E-4</v>
      </c>
      <c r="TI325">
        <v>5.2812847597433106E-2</v>
      </c>
      <c r="TJ325">
        <v>0.8128851865258746</v>
      </c>
      <c r="TK325">
        <v>1.9646738304297421E-2</v>
      </c>
      <c r="TL325">
        <v>2.6842058193324825E-5</v>
      </c>
      <c r="TM325">
        <v>5.1707260114685551E-2</v>
      </c>
      <c r="TN325">
        <v>0</v>
      </c>
      <c r="TO325">
        <v>0.14971250671483349</v>
      </c>
      <c r="TP325">
        <v>7.8216398225471496E-4</v>
      </c>
      <c r="TQ325">
        <v>0.16066969022225031</v>
      </c>
      <c r="TR325">
        <v>1.0305663978806316</v>
      </c>
      <c r="TS325">
        <v>0.34400012454051437</v>
      </c>
      <c r="TT325">
        <v>-1.946430836016242E-3</v>
      </c>
      <c r="TU325">
        <v>0.34982447496857189</v>
      </c>
      <c r="TV325">
        <v>1.1061642114640668</v>
      </c>
      <c r="TW325">
        <v>8.7448269133244813E-2</v>
      </c>
      <c r="TX325">
        <v>-7.9890730565474702E-4</v>
      </c>
      <c r="TY325">
        <v>0.11200797845619662</v>
      </c>
      <c r="TZ325">
        <v>1.3303955588729541</v>
      </c>
      <c r="UA325">
        <v>0.27147189024855306</v>
      </c>
      <c r="UB325">
        <v>-2.1630940803137556E-3</v>
      </c>
      <c r="UC325">
        <v>0.33208750127519576</v>
      </c>
      <c r="UD325">
        <v>0.86925227409772221</v>
      </c>
      <c r="UE325">
        <v>2.6999688131674224E-2</v>
      </c>
      <c r="UF325">
        <v>-1.6017976551020656E-4</v>
      </c>
      <c r="UG325">
        <v>6.2529085623515876E-2</v>
      </c>
      <c r="UH325">
        <v>0.72304278744183337</v>
      </c>
      <c r="UI325">
        <v>0.34073493289531737</v>
      </c>
      <c r="UJ325">
        <v>-1.2052300019228699E-3</v>
      </c>
      <c r="UK325">
        <v>0.35504580956751397</v>
      </c>
      <c r="UL325">
        <v>0.93098259087344237</v>
      </c>
      <c r="UM325">
        <v>0.40205984546305767</v>
      </c>
      <c r="UN325">
        <v>-5.5616570434796728E-4</v>
      </c>
      <c r="UO325">
        <v>0.38734535409346355</v>
      </c>
      <c r="UP325">
        <v>0.82249155090055803</v>
      </c>
      <c r="UQ325">
        <v>0.53179958761110291</v>
      </c>
      <c r="UR325">
        <v>-2.7248039336547534E-3</v>
      </c>
      <c r="US325">
        <v>0.46790457091592152</v>
      </c>
      <c r="UT325">
        <v>1.0808839573976803</v>
      </c>
      <c r="UU325">
        <v>0.34455252733679309</v>
      </c>
      <c r="UV325">
        <v>-1.2584230175082106E-3</v>
      </c>
      <c r="UW325">
        <v>0.34585188580804699</v>
      </c>
      <c r="UX325">
        <v>0.40087260558308813</v>
      </c>
      <c r="UY325">
        <v>9.3865641464161861E-2</v>
      </c>
      <c r="UZ325">
        <v>-1.2865222264755395E-3</v>
      </c>
      <c r="VA325">
        <v>0.14842212687786985</v>
      </c>
      <c r="VB325">
        <v>1.8123739487873944</v>
      </c>
      <c r="VC325">
        <v>0.19026807214920813</v>
      </c>
      <c r="VD325">
        <v>-1.4475282701951124E-3</v>
      </c>
      <c r="VE325">
        <v>0.17009086691571465</v>
      </c>
      <c r="VF325">
        <v>0.20231471592908637</v>
      </c>
      <c r="VG325">
        <v>0.49154311015044372</v>
      </c>
      <c r="VH325">
        <v>1.107528880471313E-3</v>
      </c>
      <c r="VI325">
        <v>0.42803832487186749</v>
      </c>
      <c r="VJ325">
        <v>0.52351142763968228</v>
      </c>
      <c r="VK325">
        <v>6.9534558809371691E-2</v>
      </c>
      <c r="VL325">
        <v>-1.3859061243579843E-3</v>
      </c>
      <c r="VM325">
        <v>9.4181364547434976E-2</v>
      </c>
      <c r="VN325">
        <v>1.9295073601861705</v>
      </c>
      <c r="VO325">
        <v>0.48770864007701237</v>
      </c>
      <c r="VP325">
        <v>8.1647564985199079E-4</v>
      </c>
      <c r="VQ325">
        <v>0.40946736662438554</v>
      </c>
      <c r="VR325">
        <v>0.17559580774508615</v>
      </c>
      <c r="VS325">
        <v>0.3337309678282831</v>
      </c>
      <c r="VT325">
        <v>-1.1673266161328127E-3</v>
      </c>
      <c r="VU325">
        <v>0.33184813583501205</v>
      </c>
      <c r="VV325">
        <v>0.49013149934075156</v>
      </c>
      <c r="VW325">
        <v>0.43546950646500976</v>
      </c>
      <c r="VX325">
        <v>-1.3564290626169579E-4</v>
      </c>
      <c r="VY325">
        <v>0.36489416716524659</v>
      </c>
      <c r="VZ325">
        <v>0.53979520046990825</v>
      </c>
      <c r="WA325">
        <v>0.24716022811583199</v>
      </c>
      <c r="WB325">
        <v>-2.4781018645935972E-3</v>
      </c>
      <c r="WC325">
        <v>0.25454023598146053</v>
      </c>
      <c r="WD325">
        <v>0.32443786593859836</v>
      </c>
      <c r="WE325">
        <v>2.094280175779337E-2</v>
      </c>
      <c r="WF325">
        <v>7.7577160696917517E-5</v>
      </c>
      <c r="WG325">
        <v>5.4886164127062806E-3</v>
      </c>
      <c r="WH325">
        <v>1.1285020923271361</v>
      </c>
      <c r="WI325">
        <v>0.38625867650994888</v>
      </c>
      <c r="WJ325">
        <v>-1.1089174708493858E-3</v>
      </c>
      <c r="WK325">
        <v>0.37647366162833729</v>
      </c>
      <c r="WL325">
        <v>0.72940501169732597</v>
      </c>
      <c r="WM325">
        <v>0.4809034469098058</v>
      </c>
      <c r="WN325">
        <v>-1.1282025578036731E-3</v>
      </c>
      <c r="WO325">
        <v>0.37626836739729341</v>
      </c>
      <c r="WP325">
        <v>0.62469705093828298</v>
      </c>
      <c r="WQ325">
        <v>0.56454450613010576</v>
      </c>
      <c r="WR325">
        <v>1.8485160317767461E-3</v>
      </c>
      <c r="WS325">
        <v>0.50125086166562527</v>
      </c>
      <c r="WT325">
        <v>1.1939740396311063</v>
      </c>
      <c r="WU325">
        <v>7.8126495198342014E-2</v>
      </c>
      <c r="WV325">
        <v>-6.1249970722646377E-4</v>
      </c>
      <c r="WW325">
        <v>9.9761650063820886E-2</v>
      </c>
      <c r="WX325">
        <v>2.1135678966772971</v>
      </c>
      <c r="WY325">
        <v>0.39684676239388461</v>
      </c>
      <c r="WZ325">
        <v>-3.7372642365661273E-4</v>
      </c>
      <c r="XA325">
        <v>0.36543564729812544</v>
      </c>
      <c r="XB325">
        <v>0.61844980913821901</v>
      </c>
      <c r="XC325">
        <v>0.17901512268294376</v>
      </c>
      <c r="XD325">
        <v>-3.8430388605818685E-4</v>
      </c>
      <c r="XE325">
        <v>0.16301625065477782</v>
      </c>
      <c r="XF325">
        <v>1.3182753030257328</v>
      </c>
      <c r="XG325">
        <v>9.5083468236677612E-2</v>
      </c>
      <c r="XH325">
        <v>-6.4573265589067E-4</v>
      </c>
      <c r="XI325">
        <v>9.6212875472335257E-2</v>
      </c>
      <c r="XJ325">
        <v>1.6693065332900026</v>
      </c>
      <c r="XK325">
        <v>0.149996538084023</v>
      </c>
      <c r="XL325">
        <v>-2.2931050991561708E-3</v>
      </c>
      <c r="XM325">
        <v>0.18119116846602884</v>
      </c>
      <c r="XN325">
        <v>0.21255602011786712</v>
      </c>
      <c r="XO325">
        <v>0.18806588173821612</v>
      </c>
      <c r="XP325">
        <v>-6.5696789823926568E-4</v>
      </c>
      <c r="XQ325">
        <v>0.17818710049201492</v>
      </c>
      <c r="XR325">
        <v>0.9060806833953009</v>
      </c>
      <c r="XS325">
        <v>0.25499926071007251</v>
      </c>
      <c r="XT325">
        <v>-2.7537400401325932E-3</v>
      </c>
      <c r="XU325">
        <v>0.26492885834613888</v>
      </c>
      <c r="XV325">
        <v>0.25067141080620514</v>
      </c>
      <c r="XW325">
        <v>0.92852767487805221</v>
      </c>
      <c r="XX325">
        <v>3.3233379336928789E-4</v>
      </c>
      <c r="XY325">
        <v>0.61905791862324877</v>
      </c>
      <c r="XZ325">
        <v>1.1588500311782648</v>
      </c>
      <c r="YA325">
        <v>6.045626239272868E-2</v>
      </c>
      <c r="YB325">
        <v>1.3564296075432598E-4</v>
      </c>
      <c r="YC325">
        <v>5.084408063688188E-2</v>
      </c>
      <c r="YD325">
        <v>1.132244796647244</v>
      </c>
      <c r="YE325">
        <v>5.7994901361263895E-2</v>
      </c>
      <c r="YF325">
        <v>-6.2610856262945399E-4</v>
      </c>
      <c r="YG325">
        <v>9.7856739236414025E-2</v>
      </c>
      <c r="YH325">
        <v>0.48560566292458063</v>
      </c>
      <c r="YI325">
        <v>0.26553601191152942</v>
      </c>
      <c r="YJ325">
        <v>-8.9911879624953405E-4</v>
      </c>
      <c r="YK325">
        <v>0.29096543013011616</v>
      </c>
      <c r="YL325">
        <v>1.456776612918842</v>
      </c>
      <c r="YM325">
        <v>8.2422860630995284E-2</v>
      </c>
      <c r="YN325">
        <v>-9.8661086273373728E-4</v>
      </c>
      <c r="YO325">
        <v>0.11460727634888923</v>
      </c>
      <c r="YP325">
        <v>2.1843956894504526</v>
      </c>
      <c r="YQ325">
        <v>0.31540370889341285</v>
      </c>
      <c r="YR325">
        <v>-2.7648170381571616E-3</v>
      </c>
      <c r="YS325">
        <v>0.44617356750566722</v>
      </c>
      <c r="YT325">
        <v>0.45750928159328147</v>
      </c>
      <c r="YU325">
        <v>0.26466766364164557</v>
      </c>
      <c r="YV325">
        <v>-1.214430311242132E-3</v>
      </c>
      <c r="YW325">
        <v>0.2612820268240168</v>
      </c>
      <c r="YX325">
        <v>1.4091537208628899</v>
      </c>
      <c r="YY325">
        <v>0.31858715969780577</v>
      </c>
      <c r="YZ325">
        <v>-8.642771594057849E-4</v>
      </c>
      <c r="ZA325">
        <v>0.30828317953456902</v>
      </c>
      <c r="ZB325">
        <v>0.97637398638104145</v>
      </c>
      <c r="ZC325">
        <v>0.21433933945330202</v>
      </c>
      <c r="ZD325">
        <v>-4.3179193126362318E-4</v>
      </c>
      <c r="ZE325">
        <v>0.23396264507388234</v>
      </c>
      <c r="ZF325">
        <v>0.73404531749708823</v>
      </c>
      <c r="ZG325">
        <v>0.51440667370501636</v>
      </c>
      <c r="ZH325">
        <v>-2.3835621536245823E-3</v>
      </c>
      <c r="ZI325">
        <v>0.49734247210044946</v>
      </c>
      <c r="ZJ325">
        <v>0.96321774790931969</v>
      </c>
      <c r="ZK325">
        <v>0.13129925786326135</v>
      </c>
      <c r="ZL325">
        <v>-1.5965691890955404E-3</v>
      </c>
      <c r="ZM325">
        <v>0.12928449765821834</v>
      </c>
      <c r="ZN325">
        <v>0</v>
      </c>
      <c r="ZO325">
        <v>0.11860262409160509</v>
      </c>
      <c r="ZP325">
        <v>-1.6008482264344325E-4</v>
      </c>
      <c r="ZQ325">
        <v>0.10566569999471895</v>
      </c>
      <c r="ZR325">
        <v>0.69376007058123756</v>
      </c>
      <c r="ZS325">
        <v>0.24555834035090868</v>
      </c>
      <c r="ZT325">
        <v>-1.3474997763891882E-3</v>
      </c>
      <c r="ZU325">
        <v>0.25742313833951586</v>
      </c>
      <c r="ZV325">
        <v>0.19674270643728101</v>
      </c>
      <c r="ZW325">
        <v>0.36234540844756369</v>
      </c>
      <c r="ZX325">
        <v>3.7320775825292282E-4</v>
      </c>
      <c r="ZY325">
        <v>0.38877352200799642</v>
      </c>
      <c r="ZZ325">
        <v>0.25702405549791252</v>
      </c>
      <c r="AAA325">
        <v>0.46972894450735281</v>
      </c>
      <c r="AAB325">
        <v>-1.6241540170466723E-3</v>
      </c>
      <c r="AAC325">
        <v>0.4004259172897674</v>
      </c>
      <c r="AAD325">
        <v>0.62952892697045759</v>
      </c>
      <c r="AAE325">
        <v>0.23763938700126383</v>
      </c>
      <c r="AAF325">
        <v>-1.1149591921187146E-3</v>
      </c>
      <c r="AAG325">
        <v>0.24282794218876602</v>
      </c>
      <c r="AAH325">
        <v>2.3001527172395391</v>
      </c>
      <c r="AAI325">
        <v>4.1353457850503712E-2</v>
      </c>
      <c r="AAJ325">
        <v>-3.9855501901098939E-5</v>
      </c>
      <c r="AAK325">
        <v>4.4001867596144578E-2</v>
      </c>
      <c r="AAL325">
        <v>2.3435978853165826</v>
      </c>
      <c r="AAM325">
        <v>1.8705879779994265E-2</v>
      </c>
      <c r="AAN325">
        <v>-1.249972897320781E-4</v>
      </c>
      <c r="AAO325">
        <v>1.7080269960276798E-2</v>
      </c>
      <c r="AAP325">
        <v>2.0439290702967869</v>
      </c>
      <c r="AAQ325">
        <v>0.13070773616666684</v>
      </c>
      <c r="AAR325">
        <v>-2.3422726174089931E-3</v>
      </c>
      <c r="AAS325">
        <v>0.13191679996946501</v>
      </c>
      <c r="AAT325">
        <v>1.1267103621653658</v>
      </c>
      <c r="AAU325">
        <v>4.4228095393632323E-2</v>
      </c>
      <c r="AAV325">
        <v>-7.1165566595044426E-4</v>
      </c>
      <c r="AAW325">
        <v>6.7684994620423211E-2</v>
      </c>
      <c r="AAX325">
        <v>0.80538641203856409</v>
      </c>
      <c r="AAY325">
        <v>0.11718192974900379</v>
      </c>
      <c r="AAZ325">
        <v>-8.8757157294702693E-4</v>
      </c>
      <c r="ABA325">
        <v>0.10356299576662378</v>
      </c>
      <c r="ABB325">
        <v>1.0364544279678576</v>
      </c>
      <c r="ABC325">
        <v>0.25689088437823615</v>
      </c>
      <c r="ABD325">
        <v>-2.7325020972722709E-3</v>
      </c>
      <c r="ABE325">
        <v>0.27860647022731344</v>
      </c>
      <c r="ABF325">
        <v>0.88817041784125672</v>
      </c>
      <c r="ABG325">
        <v>0.2091318077884193</v>
      </c>
      <c r="ABH325">
        <v>-9.5376682813149479E-4</v>
      </c>
      <c r="ABI325">
        <v>0.25479926551353788</v>
      </c>
      <c r="ABJ325">
        <v>1.1769159681749093</v>
      </c>
      <c r="ABK325">
        <v>0.28003011599699623</v>
      </c>
      <c r="ABL325">
        <v>8.3529048820764438E-4</v>
      </c>
      <c r="ABM325">
        <v>0.29907633652672516</v>
      </c>
      <c r="ABN325">
        <v>1.5038838666338967</v>
      </c>
      <c r="ABO325">
        <v>9.5055701465728684E-2</v>
      </c>
      <c r="ABP325">
        <v>-1.6827006743837932E-3</v>
      </c>
      <c r="ABQ325">
        <v>0.15445688880004918</v>
      </c>
      <c r="ABR325">
        <v>1.1883058319749737</v>
      </c>
      <c r="ABS325">
        <v>6.0068280020565072E-2</v>
      </c>
      <c r="ABT325">
        <v>-9.2331980774293236E-4</v>
      </c>
      <c r="ABU325">
        <v>8.9264503962129441E-2</v>
      </c>
      <c r="ABV325">
        <v>2.0096777078563601</v>
      </c>
      <c r="ABW325">
        <v>0.12775419563628737</v>
      </c>
      <c r="ABX325">
        <v>-3.5395704295302906E-4</v>
      </c>
      <c r="ABY325">
        <v>0.14539733554452955</v>
      </c>
      <c r="ABZ325">
        <v>0.95767477357595665</v>
      </c>
      <c r="ACA325">
        <v>0.702352244010228</v>
      </c>
      <c r="ACB325">
        <v>-1.696050298794449E-3</v>
      </c>
      <c r="ACC325">
        <v>0.49812939410101348</v>
      </c>
      <c r="ACD325">
        <v>0.37873895695490911</v>
      </c>
      <c r="ACE325">
        <v>6.3670453518592199E-2</v>
      </c>
      <c r="ACF325">
        <v>-3.8044361589125803E-4</v>
      </c>
      <c r="ACG325">
        <v>7.3190776198519242E-2</v>
      </c>
      <c r="ACH325">
        <v>0.26955245154380286</v>
      </c>
      <c r="ACI325">
        <v>0.44189945499914601</v>
      </c>
      <c r="ACJ325">
        <v>-4.7178606011086282E-4</v>
      </c>
      <c r="ACK325">
        <v>0.38651717397217455</v>
      </c>
      <c r="ACL325">
        <v>0.81838714181889982</v>
      </c>
      <c r="ACM325">
        <v>0.16173706786008521</v>
      </c>
      <c r="ACN325">
        <v>-1.6560606048121225E-3</v>
      </c>
      <c r="ACO325">
        <v>0.17439146036874736</v>
      </c>
      <c r="ACP325">
        <v>1.2498680891906837</v>
      </c>
      <c r="ACQ325">
        <v>0.11574066344665859</v>
      </c>
      <c r="ACR325">
        <v>-6.6822961997660142E-4</v>
      </c>
      <c r="ACS325">
        <v>0.12527578484418353</v>
      </c>
      <c r="ACT325">
        <v>0.27363057640730132</v>
      </c>
      <c r="ACU325">
        <v>0.46570835327832921</v>
      </c>
      <c r="ACV325">
        <v>1.0002444669768757E-3</v>
      </c>
      <c r="ACW325">
        <v>0.38147643465494663</v>
      </c>
      <c r="ACX325">
        <v>0.70859557258049377</v>
      </c>
      <c r="ACY325">
        <v>0.16545479915802705</v>
      </c>
      <c r="ACZ325">
        <v>-1.0288742874967082E-3</v>
      </c>
      <c r="ADA325">
        <v>0.14986672695007497</v>
      </c>
      <c r="ADB325">
        <v>0.95990827070996965</v>
      </c>
      <c r="ADC325">
        <v>0.35559719421531755</v>
      </c>
      <c r="ADD325">
        <v>-1.9104484182693884E-3</v>
      </c>
      <c r="ADE325">
        <v>0.29552563564113354</v>
      </c>
      <c r="ADF325">
        <v>0.46182519786427656</v>
      </c>
      <c r="ADG325">
        <v>0.2687131664846506</v>
      </c>
      <c r="ADH325">
        <v>-8.3438747833688217E-4</v>
      </c>
      <c r="ADI325">
        <v>0.30862218240895384</v>
      </c>
      <c r="ADJ325">
        <v>0</v>
      </c>
      <c r="ADK325">
        <v>0.4272849006870324</v>
      </c>
      <c r="ADL325">
        <v>-4.8182974293998446E-4</v>
      </c>
      <c r="ADM325">
        <v>0.34881541211935774</v>
      </c>
      <c r="ADN325">
        <v>1.1555020980850768</v>
      </c>
      <c r="ADO325">
        <v>0.44474801349556636</v>
      </c>
      <c r="ADP325">
        <v>-1.3769692350505077E-3</v>
      </c>
      <c r="ADQ325">
        <v>0.3887629609751535</v>
      </c>
      <c r="ADR325">
        <v>0.60581668838540081</v>
      </c>
      <c r="ADS325">
        <v>0.51956834669667007</v>
      </c>
      <c r="ADT325">
        <v>-2.0380052208614585E-4</v>
      </c>
      <c r="ADU325">
        <v>0.49914814363120241</v>
      </c>
      <c r="ADV325">
        <v>0.73149031380677232</v>
      </c>
      <c r="ADW325">
        <v>0.29509209555099214</v>
      </c>
      <c r="ADX325">
        <v>-6.5288228382925874E-4</v>
      </c>
      <c r="ADY325">
        <v>0.28009130478927763</v>
      </c>
      <c r="ADZ325">
        <v>0.54966028760716124</v>
      </c>
      <c r="AEA325">
        <v>0.12153563754161203</v>
      </c>
      <c r="AEB325">
        <v>-1.3172719846235987E-3</v>
      </c>
      <c r="AEC325">
        <v>0.1413863147031065</v>
      </c>
      <c r="AED325">
        <v>0.52080365348804447</v>
      </c>
      <c r="AEE325">
        <v>0.20847501080102376</v>
      </c>
      <c r="AEF325">
        <v>-1.3009713375544557E-3</v>
      </c>
      <c r="AEG325">
        <v>0.22595069402020937</v>
      </c>
      <c r="AEH325">
        <v>0.33611816882645051</v>
      </c>
      <c r="AEI325">
        <v>0.15972064871856687</v>
      </c>
      <c r="AEJ325">
        <v>-1.1846136919601501E-3</v>
      </c>
      <c r="AEK325">
        <v>0.16123069249118979</v>
      </c>
      <c r="AEL325">
        <v>0.52598290130159076</v>
      </c>
      <c r="AEM325">
        <v>0.183300470854771</v>
      </c>
      <c r="AEN325">
        <v>-1.7957006660388841E-3</v>
      </c>
      <c r="AEO325">
        <v>0.20553116668692925</v>
      </c>
      <c r="AEP325">
        <v>1.8425629672133677</v>
      </c>
      <c r="AEQ325">
        <v>0.15185895095489677</v>
      </c>
      <c r="AER325">
        <v>-8.8384718732155865E-4</v>
      </c>
      <c r="AES325">
        <v>0.18686006114762496</v>
      </c>
      <c r="AET325">
        <v>0.19050245744033775</v>
      </c>
      <c r="AEU325">
        <v>3.5985735389302623E-2</v>
      </c>
      <c r="AEV325">
        <v>-2.7503322533595979E-4</v>
      </c>
      <c r="AEW325">
        <v>7.7631328718556714E-2</v>
      </c>
      <c r="AEX325">
        <v>0.75713782954077835</v>
      </c>
      <c r="AEY325">
        <v>9.4827554501390202E-2</v>
      </c>
      <c r="AEZ325">
        <v>-1.0712345445947488E-3</v>
      </c>
      <c r="AFA325">
        <v>0.15727868156851535</v>
      </c>
      <c r="AFB325">
        <v>0.85714628985156305</v>
      </c>
      <c r="AFC325">
        <v>0.19800127173833706</v>
      </c>
      <c r="AFD325">
        <v>3.8201879609945781E-4</v>
      </c>
      <c r="AFE325">
        <v>0.14939389305623207</v>
      </c>
      <c r="AFF325">
        <v>0.95720582668699683</v>
      </c>
      <c r="AFG325">
        <v>6.6830191177305265E-2</v>
      </c>
      <c r="AFH325">
        <v>-4.3018260318528799E-4</v>
      </c>
      <c r="AFI325">
        <v>8.1938619102472521E-2</v>
      </c>
      <c r="AFJ325">
        <v>0.98562902005333641</v>
      </c>
      <c r="AFK325">
        <v>3.0789283680356619E-2</v>
      </c>
      <c r="AFL325">
        <v>1.0547587806453396E-5</v>
      </c>
      <c r="AFM325">
        <v>8.8767706217258366E-3</v>
      </c>
      <c r="AFN325">
        <v>0.67496782207744888</v>
      </c>
      <c r="AFO325">
        <v>0.24259648136922404</v>
      </c>
      <c r="AFP325">
        <v>-1.6754850270484941E-3</v>
      </c>
      <c r="AFQ325">
        <v>0.28807855565944623</v>
      </c>
      <c r="AFR325">
        <v>1.3681161652717417</v>
      </c>
      <c r="AFS325">
        <v>0.19844020900693701</v>
      </c>
      <c r="AFT325">
        <v>1.9654253120433265E-4</v>
      </c>
      <c r="AFU325">
        <v>0.18447297511587707</v>
      </c>
      <c r="AFV325">
        <v>9.3659603060276181E-2</v>
      </c>
      <c r="AFW325">
        <v>3.0420102999772585E-2</v>
      </c>
      <c r="AFX325">
        <v>-2.3295757883740729E-4</v>
      </c>
      <c r="AFY325">
        <v>8.7806022295306804E-2</v>
      </c>
      <c r="AFZ325">
        <v>0.82085735788930336</v>
      </c>
      <c r="AGA325">
        <v>9.9657484688218653E-2</v>
      </c>
      <c r="AGB325">
        <v>-1.0643329925392759E-3</v>
      </c>
      <c r="AGC325">
        <v>0.16025409651171091</v>
      </c>
      <c r="AGD325">
        <v>0.63523234130731299</v>
      </c>
      <c r="AGE325">
        <v>0.32685706099587719</v>
      </c>
      <c r="AGF325">
        <v>-2.6086461355055669E-3</v>
      </c>
      <c r="AGG325">
        <v>0.3066201565651131</v>
      </c>
      <c r="AGH325">
        <v>0.72659573418064427</v>
      </c>
      <c r="AGI325">
        <v>0.47820511152589745</v>
      </c>
      <c r="AGJ325">
        <v>-1.0453178966032986E-3</v>
      </c>
      <c r="AGK325">
        <v>0.4300874243843783</v>
      </c>
      <c r="AGL325">
        <v>0.23238181424685975</v>
      </c>
      <c r="AGM325">
        <v>0.2682549829683884</v>
      </c>
      <c r="AGN325">
        <v>-7.4806449987553441E-4</v>
      </c>
      <c r="AGO325">
        <v>0.25604386781561905</v>
      </c>
      <c r="AGP325">
        <v>1.055452713980795</v>
      </c>
      <c r="AGQ325">
        <v>0.32574910623208192</v>
      </c>
      <c r="AGR325">
        <v>-2.2332288024243118E-3</v>
      </c>
      <c r="AGS325">
        <v>0.36419498103712411</v>
      </c>
      <c r="AGT325">
        <v>0.56572089078127763</v>
      </c>
      <c r="AGU325">
        <v>0.71275538481654632</v>
      </c>
      <c r="AGV325">
        <v>1.3931197798938879E-3</v>
      </c>
      <c r="AGW325">
        <v>0.58005512093673728</v>
      </c>
      <c r="AGX325">
        <v>0.76986700685602782</v>
      </c>
      <c r="AGY325">
        <v>0.38404822207646699</v>
      </c>
      <c r="AGZ325">
        <v>-5.8207105087172185E-4</v>
      </c>
      <c r="AHA325">
        <v>0.40606787602720767</v>
      </c>
      <c r="AHB325">
        <v>0.92831641886437344</v>
      </c>
      <c r="AHC325">
        <v>0.1549279427556067</v>
      </c>
      <c r="AHD325">
        <v>-1.8271921939777198E-3</v>
      </c>
      <c r="AHE325">
        <v>0.17654357599719944</v>
      </c>
    </row>
    <row r="326" spans="1:889" x14ac:dyDescent="0.2">
      <c r="A326" s="23">
        <v>129.31117040000001</v>
      </c>
      <c r="B326" s="23">
        <v>321</v>
      </c>
      <c r="C326" s="23">
        <v>321</v>
      </c>
      <c r="E326" s="23">
        <f t="shared" ref="E326:E389" si="25">ROW(A326)</f>
        <v>326</v>
      </c>
      <c r="F326" s="23">
        <f t="shared" ref="F326:F389" ca="1" si="26">INDIRECT(CONCATENATE(D$6,E326))</f>
        <v>0</v>
      </c>
      <c r="G326" s="23">
        <f t="shared" ref="G326:G389" ca="1" si="27">INDIRECT(CONCATENATE(D$7,E326))</f>
        <v>3.286230841815943E-2</v>
      </c>
      <c r="H326" s="23">
        <f t="shared" ref="H326:H389" ca="1" si="28">INDIRECT(CONCATENATE(D$8,E326))</f>
        <v>-1.7355780849985806E-4</v>
      </c>
      <c r="I326" s="23">
        <f t="shared" ref="I326:I389" ca="1" si="29">IF(INDIRECT(CONCATENATE(D$9,E326))=0,"",INDIRECT(CONCATENATE(D$9,E326)))</f>
        <v>4.9507186891020939E-2</v>
      </c>
      <c r="J326">
        <v>0.6095194884676739</v>
      </c>
      <c r="K326">
        <v>0.57718165750089856</v>
      </c>
      <c r="L326">
        <v>-5.8676294631691286E-4</v>
      </c>
      <c r="M326">
        <v>0.53338910751451862</v>
      </c>
      <c r="N326">
        <v>0.93250298809150756</v>
      </c>
      <c r="O326">
        <v>0.49410791730523623</v>
      </c>
      <c r="P326">
        <v>-1.0976785200621346E-3</v>
      </c>
      <c r="Q326">
        <v>0.46706539102524064</v>
      </c>
      <c r="R326">
        <v>1.0689445230016423</v>
      </c>
      <c r="S326">
        <v>8.11296224754358E-2</v>
      </c>
      <c r="T326">
        <v>-1.1876272067503101E-3</v>
      </c>
      <c r="U326">
        <v>9.7262436541371594E-2</v>
      </c>
      <c r="V326">
        <v>0.3219438843558598</v>
      </c>
      <c r="W326">
        <v>5.770274186699683E-2</v>
      </c>
      <c r="X326">
        <v>-1.6143131721572476E-4</v>
      </c>
      <c r="Y326">
        <v>5.238762984359404E-2</v>
      </c>
      <c r="Z326">
        <v>0</v>
      </c>
      <c r="AA326">
        <v>0.23317378192203814</v>
      </c>
      <c r="AB326">
        <v>6.2726080265385292E-4</v>
      </c>
      <c r="AC326">
        <v>0.25456903073416665</v>
      </c>
      <c r="AD326">
        <v>1.2811831547998023</v>
      </c>
      <c r="AE326">
        <v>0.17564212680684554</v>
      </c>
      <c r="AF326">
        <v>-1.3311315632654824E-3</v>
      </c>
      <c r="AG326">
        <v>0.21848178869804405</v>
      </c>
      <c r="AH326">
        <v>0.15839160338482108</v>
      </c>
      <c r="AI326">
        <v>0.10577729368503162</v>
      </c>
      <c r="AJ326">
        <v>-7.7584754893732732E-4</v>
      </c>
      <c r="AK326">
        <v>0.18583287784855565</v>
      </c>
      <c r="AL326">
        <v>1.1438130438595129</v>
      </c>
      <c r="AM326">
        <v>2.8523829807272312E-2</v>
      </c>
      <c r="AN326">
        <v>-3.6554507320504017E-4</v>
      </c>
      <c r="AO326">
        <v>7.8085169029956589E-2</v>
      </c>
      <c r="AP326">
        <v>0.46590705686770173</v>
      </c>
      <c r="AQ326">
        <v>2.8003658942950083E-2</v>
      </c>
      <c r="AR326">
        <v>-2.4188309690916486E-4</v>
      </c>
      <c r="AS326">
        <v>2.5215317149071634E-2</v>
      </c>
      <c r="AT326">
        <v>0.25464481692329544</v>
      </c>
      <c r="AU326">
        <v>4.167991045531326E-2</v>
      </c>
      <c r="AV326">
        <v>-1.0614635983952643E-4</v>
      </c>
      <c r="AW326">
        <v>3.8189180057925341E-2</v>
      </c>
      <c r="AX326">
        <v>0.33564702505942268</v>
      </c>
      <c r="AY326">
        <v>0.24676259133328449</v>
      </c>
      <c r="AZ326">
        <v>-2.6205609589113783E-3</v>
      </c>
      <c r="BA326">
        <v>0.25781498148688414</v>
      </c>
      <c r="BB326">
        <v>1.3311034816230634</v>
      </c>
      <c r="BC326">
        <v>0.29413385876517006</v>
      </c>
      <c r="BD326">
        <v>4.0344870247434404E-4</v>
      </c>
      <c r="BE326">
        <v>0.27182827024393591</v>
      </c>
      <c r="BF326">
        <v>0.92878395724134188</v>
      </c>
      <c r="BG326">
        <v>0.34168027716902916</v>
      </c>
      <c r="BH326">
        <v>-1.3547866036469963E-3</v>
      </c>
      <c r="BI326">
        <v>0.30879950794545219</v>
      </c>
      <c r="BJ326">
        <v>0.54671582584128331</v>
      </c>
      <c r="BK326">
        <v>7.8935157398180925E-2</v>
      </c>
      <c r="BL326">
        <v>-2.540824093421712E-4</v>
      </c>
      <c r="BM326">
        <v>8.0863869645368458E-2</v>
      </c>
      <c r="BN326">
        <v>0.80366956755457619</v>
      </c>
      <c r="BO326">
        <v>6.17048343365083E-2</v>
      </c>
      <c r="BP326">
        <v>-1.3801016185915305E-3</v>
      </c>
      <c r="BQ326">
        <v>0.13698857826723584</v>
      </c>
      <c r="BR326">
        <v>0.56763782866164925</v>
      </c>
      <c r="BS326">
        <v>0.22706735173067816</v>
      </c>
      <c r="BT326">
        <v>-1.0064898287731221E-3</v>
      </c>
      <c r="BU326">
        <v>0.21524255501715792</v>
      </c>
      <c r="BV326">
        <v>0</v>
      </c>
      <c r="BW326">
        <v>0.48162306963581364</v>
      </c>
      <c r="BX326">
        <v>-9.9476914017791978E-4</v>
      </c>
      <c r="BY326">
        <v>0.44689463925055273</v>
      </c>
      <c r="BZ326">
        <v>0.20967821271677148</v>
      </c>
      <c r="CA326">
        <v>9.5706640130199666E-2</v>
      </c>
      <c r="CB326">
        <v>-1.1017141275879E-3</v>
      </c>
      <c r="CC326">
        <v>0.13209904023602964</v>
      </c>
      <c r="CD326">
        <v>0.31378495595641714</v>
      </c>
      <c r="CE326">
        <v>0.26663967213161061</v>
      </c>
      <c r="CF326">
        <v>-8.3441668561773559E-5</v>
      </c>
      <c r="CG326">
        <v>0.25635841754127475</v>
      </c>
      <c r="CH326">
        <v>0</v>
      </c>
      <c r="CI326">
        <v>0.24202091454074856</v>
      </c>
      <c r="CJ326">
        <v>-4.725832087938662E-4</v>
      </c>
      <c r="CK326">
        <v>0.26134573034562247</v>
      </c>
      <c r="CL326">
        <v>0.3528964401691343</v>
      </c>
      <c r="CM326">
        <v>0.38252140811116886</v>
      </c>
      <c r="CN326">
        <v>-1.0082593613691439E-3</v>
      </c>
      <c r="CO326">
        <v>0.37358461553401928</v>
      </c>
      <c r="CP326">
        <v>0.56567834403809003</v>
      </c>
      <c r="CQ326">
        <v>0.36538328722060598</v>
      </c>
      <c r="CR326">
        <v>-2.093046669473127E-3</v>
      </c>
      <c r="CS326">
        <v>0.40454975615149474</v>
      </c>
      <c r="CT326">
        <v>0.79313692749592912</v>
      </c>
      <c r="CU326">
        <v>0.51626936048972827</v>
      </c>
      <c r="CV326">
        <v>8.9144921576539773E-4</v>
      </c>
      <c r="CW326">
        <v>0.53040813156993627</v>
      </c>
      <c r="CX326">
        <v>0.20399003471357488</v>
      </c>
      <c r="CY326">
        <v>3.4246269725076932E-2</v>
      </c>
      <c r="CZ326">
        <v>-1.3998265135061133E-4</v>
      </c>
      <c r="DA326">
        <v>5.5167125996060863E-2</v>
      </c>
      <c r="DB326">
        <v>0.87433698897250667</v>
      </c>
      <c r="DC326">
        <v>9.9652212325782002E-2</v>
      </c>
      <c r="DD326">
        <v>-1.2311095632060163E-3</v>
      </c>
      <c r="DE326">
        <v>0.15309567171865437</v>
      </c>
      <c r="DF326">
        <v>1.0035796518451663</v>
      </c>
      <c r="DG326">
        <v>0.1676315176973987</v>
      </c>
      <c r="DH326">
        <v>-2.5233019969963053E-3</v>
      </c>
      <c r="DI326">
        <v>0.19214200212374283</v>
      </c>
      <c r="DJ326">
        <v>0.11384838153529092</v>
      </c>
      <c r="DK326">
        <v>5.1325736742232321E-2</v>
      </c>
      <c r="DL326">
        <v>-3.540580064937775E-4</v>
      </c>
      <c r="DM326">
        <v>3.7906205942215554E-2</v>
      </c>
      <c r="DN326">
        <v>0.35906388259948835</v>
      </c>
      <c r="DO326">
        <v>0.1421312258557362</v>
      </c>
      <c r="DP326">
        <v>-8.1563573656608134E-4</v>
      </c>
      <c r="DQ326">
        <v>0.17573755395593452</v>
      </c>
      <c r="DR326">
        <v>0.65891502350261255</v>
      </c>
      <c r="DS326">
        <v>9.8902095579170096E-2</v>
      </c>
      <c r="DT326">
        <v>-7.8482064819971329E-4</v>
      </c>
      <c r="DU326">
        <v>8.7596242481481512E-2</v>
      </c>
      <c r="DV326">
        <v>0.37741537901829492</v>
      </c>
      <c r="DW326">
        <v>0.49573430038584537</v>
      </c>
      <c r="DX326">
        <v>-4.3297097520574328E-4</v>
      </c>
      <c r="DY326">
        <v>0.44442872120407662</v>
      </c>
      <c r="DZ326">
        <v>0.36805074355986128</v>
      </c>
      <c r="EA326">
        <v>2.1354932925457381E-2</v>
      </c>
      <c r="EB326">
        <v>-1.94592511488514E-4</v>
      </c>
      <c r="EC326">
        <v>2.2627046308502607E-2</v>
      </c>
      <c r="ED326">
        <v>0.51852170061797564</v>
      </c>
      <c r="EE326">
        <v>9.9373013386168607E-2</v>
      </c>
      <c r="EF326">
        <v>-1.7754786108256989E-3</v>
      </c>
      <c r="EG326">
        <v>0.15935208407763488</v>
      </c>
      <c r="EH326">
        <v>0.70331921613738912</v>
      </c>
      <c r="EI326">
        <v>0.23702387085294124</v>
      </c>
      <c r="EJ326">
        <v>-1.3327665606692519E-3</v>
      </c>
      <c r="EK326">
        <v>0.22481883019639437</v>
      </c>
      <c r="EL326">
        <v>0.54339211502300844</v>
      </c>
      <c r="EM326">
        <v>8.1938520448013641E-2</v>
      </c>
      <c r="EN326">
        <v>-4.6287143085090948E-4</v>
      </c>
      <c r="EO326">
        <v>7.3092541982290607E-2</v>
      </c>
      <c r="EP326">
        <v>0.37995545502302602</v>
      </c>
      <c r="EQ326">
        <v>2.6106365429878636E-2</v>
      </c>
      <c r="ER326">
        <v>8.2494337553726317E-5</v>
      </c>
      <c r="ES326">
        <v>1.2771575873542657E-2</v>
      </c>
      <c r="ET326">
        <v>0</v>
      </c>
      <c r="EU326">
        <v>3.286230841815943E-2</v>
      </c>
      <c r="EV326">
        <v>-1.7355780849985806E-4</v>
      </c>
      <c r="EW326">
        <v>4.9507186891020939E-2</v>
      </c>
      <c r="EX326">
        <v>0.40837273722049539</v>
      </c>
      <c r="EY326">
        <v>0.23536702954977987</v>
      </c>
      <c r="EZ326">
        <v>-8.440579880956132E-4</v>
      </c>
      <c r="FA326">
        <v>0.23210397219174578</v>
      </c>
      <c r="FB326">
        <v>0</v>
      </c>
      <c r="FC326">
        <v>0.57637653741510375</v>
      </c>
      <c r="FD326">
        <v>1.5126600854727546E-3</v>
      </c>
      <c r="FE326">
        <v>0.48709420383403257</v>
      </c>
      <c r="FF326">
        <v>0.31677931098090356</v>
      </c>
      <c r="FG326">
        <v>0.19467662890413667</v>
      </c>
      <c r="FH326">
        <v>5.2414110790752113E-4</v>
      </c>
      <c r="FI326">
        <v>0.20886214523651342</v>
      </c>
      <c r="FJ326">
        <v>9.1477644729918359E-2</v>
      </c>
      <c r="FK326">
        <v>0.11335119367330372</v>
      </c>
      <c r="FL326">
        <v>2.6984606292252815E-4</v>
      </c>
      <c r="FM326">
        <v>6.4468470394256183E-2</v>
      </c>
      <c r="FN326">
        <v>0.68356161265191506</v>
      </c>
      <c r="FO326">
        <v>0.46268970666750397</v>
      </c>
      <c r="FP326">
        <v>1.3992360712766303E-3</v>
      </c>
      <c r="FQ326">
        <v>0.43655635074739507</v>
      </c>
      <c r="FR326">
        <v>0</v>
      </c>
      <c r="FS326">
        <v>3.6514940148907139E-2</v>
      </c>
      <c r="FT326">
        <v>-2.3669473066743559E-4</v>
      </c>
      <c r="FU326">
        <v>2.3104877013086226E-2</v>
      </c>
      <c r="FV326">
        <v>0.50163904843448515</v>
      </c>
      <c r="FW326">
        <v>4.4927369944482931E-2</v>
      </c>
      <c r="FX326">
        <v>-2.4121014920234899E-4</v>
      </c>
      <c r="FY326">
        <v>4.7314266505518315E-2</v>
      </c>
      <c r="FZ326">
        <v>0.80454108206280428</v>
      </c>
      <c r="GA326">
        <v>5.1761687128744509E-2</v>
      </c>
      <c r="GB326">
        <v>-8.2568647365529344E-4</v>
      </c>
      <c r="GC326">
        <v>0.11849143809861806</v>
      </c>
      <c r="GD326">
        <v>0.57893963157730077</v>
      </c>
      <c r="GE326">
        <v>0.14417399618604998</v>
      </c>
      <c r="GF326">
        <v>-1.708142679996494E-3</v>
      </c>
      <c r="GG326">
        <v>0.19872493610429129</v>
      </c>
      <c r="GH326">
        <v>0.97700454588231533</v>
      </c>
      <c r="GI326">
        <v>0.51190691457468107</v>
      </c>
      <c r="GJ326">
        <v>-7.7815738168826002E-4</v>
      </c>
      <c r="GK326">
        <v>0.5302227871638675</v>
      </c>
      <c r="GL326">
        <v>1.4441619144871669</v>
      </c>
      <c r="GM326">
        <v>8.5068767465125261E-2</v>
      </c>
      <c r="GN326">
        <v>-1.4693672811611502E-3</v>
      </c>
      <c r="GO326">
        <v>0.14089804204163078</v>
      </c>
      <c r="GP326">
        <v>0.11950729965549441</v>
      </c>
      <c r="GQ326">
        <v>0.14540862689228681</v>
      </c>
      <c r="GR326">
        <v>-2.4451701390664172E-3</v>
      </c>
      <c r="GS326">
        <v>0.189097137303748</v>
      </c>
      <c r="GT326">
        <v>0.52041684313791836</v>
      </c>
      <c r="GU326">
        <v>5.5599474758631889E-2</v>
      </c>
      <c r="GV326">
        <v>-4.9101203374325231E-4</v>
      </c>
      <c r="GW326">
        <v>3.6042090496780942E-2</v>
      </c>
      <c r="GX326">
        <v>1.0889909846081378</v>
      </c>
      <c r="GY326">
        <v>7.4387775922586247E-2</v>
      </c>
      <c r="GZ326">
        <v>-1.6448070265539974E-4</v>
      </c>
      <c r="HA326">
        <v>8.6630067530527738E-2</v>
      </c>
      <c r="HB326">
        <v>0.73468936063367618</v>
      </c>
      <c r="HC326">
        <v>0.24704169487624242</v>
      </c>
      <c r="HD326">
        <v>-5.2101508814444053E-4</v>
      </c>
      <c r="HE326">
        <v>0.26407521749296436</v>
      </c>
      <c r="HF326">
        <v>0.59799644134114471</v>
      </c>
      <c r="HG326">
        <v>0.18642385162451466</v>
      </c>
      <c r="HH326">
        <v>-1.5264590707664623E-3</v>
      </c>
      <c r="HI326">
        <v>0.23639343789798109</v>
      </c>
      <c r="HJ326">
        <v>0.61129386350863579</v>
      </c>
      <c r="HK326">
        <v>8.4381872966913185E-2</v>
      </c>
      <c r="HL326">
        <v>-1.557357086993768E-4</v>
      </c>
      <c r="HM326">
        <v>9.6124703614421061E-2</v>
      </c>
      <c r="HN326">
        <v>0.33873498045146133</v>
      </c>
      <c r="HO326">
        <v>0.29493726673138521</v>
      </c>
      <c r="HP326">
        <v>-1.2506546900404392E-3</v>
      </c>
      <c r="HQ326">
        <v>0.2938101701723691</v>
      </c>
      <c r="HR326">
        <v>0</v>
      </c>
      <c r="HS326">
        <v>0.53604896717737649</v>
      </c>
      <c r="HT326">
        <v>3.6715178782229467E-4</v>
      </c>
      <c r="HU326">
        <v>0.49709569788156294</v>
      </c>
      <c r="HV326">
        <v>0.35441401978467568</v>
      </c>
      <c r="HW326">
        <v>9.8888706482773467E-2</v>
      </c>
      <c r="HX326">
        <v>-2.3369899333281941E-4</v>
      </c>
      <c r="HY326">
        <v>9.2543084405822026E-2</v>
      </c>
      <c r="HZ326">
        <v>0.92592234345318214</v>
      </c>
      <c r="IA326">
        <v>0.50694466969040319</v>
      </c>
      <c r="IB326">
        <v>4.8720679134481846E-4</v>
      </c>
      <c r="IC326">
        <v>0.45341129074488429</v>
      </c>
      <c r="ID326">
        <v>1.5128947081428963</v>
      </c>
      <c r="IE326">
        <v>6.9514050707273636E-2</v>
      </c>
      <c r="IF326">
        <v>-6.3494346319469908E-4</v>
      </c>
      <c r="IG326">
        <v>6.5704067972078894E-2</v>
      </c>
      <c r="IH326">
        <v>1.305790696263504</v>
      </c>
      <c r="II326">
        <v>0.18728768634877746</v>
      </c>
      <c r="IJ326">
        <v>-1.4526462535917014E-3</v>
      </c>
      <c r="IK326">
        <v>0.24527218016036903</v>
      </c>
      <c r="IL326">
        <v>0.8002727590043841</v>
      </c>
      <c r="IM326">
        <v>0.31037732224202458</v>
      </c>
      <c r="IN326">
        <v>1.3841698402019187E-4</v>
      </c>
      <c r="IO326">
        <v>0.29719607029029704</v>
      </c>
      <c r="IP326">
        <v>1.6011358408184162</v>
      </c>
      <c r="IQ326">
        <v>0.10356640169662121</v>
      </c>
      <c r="IR326">
        <v>-1.796590513745096E-3</v>
      </c>
      <c r="IS326">
        <v>0.14570012570737106</v>
      </c>
      <c r="IT326">
        <v>0</v>
      </c>
      <c r="IU326">
        <v>0.25576588332813843</v>
      </c>
      <c r="IV326">
        <v>-2.6922352508949995E-3</v>
      </c>
      <c r="IW326">
        <v>0.29599192775285332</v>
      </c>
      <c r="IX326">
        <v>0.32316434310312575</v>
      </c>
      <c r="IY326">
        <v>9.2921431801568491E-2</v>
      </c>
      <c r="IZ326">
        <v>-4.4864438093853776E-4</v>
      </c>
      <c r="JA326">
        <v>8.4360981220538284E-2</v>
      </c>
      <c r="JB326">
        <v>0</v>
      </c>
      <c r="JC326">
        <v>5.7768479712706211E-2</v>
      </c>
      <c r="JD326">
        <v>-3.6316498557207753E-4</v>
      </c>
      <c r="JE326">
        <v>4.3514309308747563E-2</v>
      </c>
      <c r="JF326">
        <v>0</v>
      </c>
      <c r="JG326">
        <v>6.6663578449164887E-2</v>
      </c>
      <c r="JH326">
        <v>-1.6453671918604135E-4</v>
      </c>
      <c r="JI326">
        <v>8.0069986128692927E-2</v>
      </c>
      <c r="JJ326">
        <v>1.1051176186990415</v>
      </c>
      <c r="JK326">
        <v>5.2671290527303689E-2</v>
      </c>
      <c r="JL326">
        <v>-1.1848373432659829E-4</v>
      </c>
      <c r="JM326">
        <v>3.4862129075891403E-2</v>
      </c>
      <c r="JN326">
        <v>0.6092922165256538</v>
      </c>
      <c r="JO326">
        <v>0.39286553577643801</v>
      </c>
      <c r="JP326">
        <v>-6.7929340513180037E-4</v>
      </c>
      <c r="JQ326">
        <v>0.38248245466626007</v>
      </c>
      <c r="JR326">
        <v>0.52589909261605738</v>
      </c>
      <c r="JS326">
        <v>0.29324227558920313</v>
      </c>
      <c r="JT326">
        <v>-1.7387453185067202E-3</v>
      </c>
      <c r="JU326">
        <v>0.26302063583521867</v>
      </c>
      <c r="JV326">
        <v>0.20827145486558971</v>
      </c>
      <c r="JW326">
        <v>0.14983790960452215</v>
      </c>
      <c r="JX326">
        <v>-8.4924383275135091E-4</v>
      </c>
      <c r="JY326">
        <v>0.15065404930749898</v>
      </c>
      <c r="JZ326">
        <v>1.1641225737311978</v>
      </c>
      <c r="KA326">
        <v>7.6636803540301238E-2</v>
      </c>
      <c r="KB326">
        <v>-1.539218249306957E-3</v>
      </c>
      <c r="KC326">
        <v>9.3265627608792312E-2</v>
      </c>
      <c r="KD326">
        <v>0.49569811127070423</v>
      </c>
      <c r="KE326">
        <v>1.5952210623642115E-2</v>
      </c>
      <c r="KF326">
        <v>-1.3677784341966921E-4</v>
      </c>
      <c r="KG326">
        <v>1.266573896156676E-2</v>
      </c>
      <c r="KH326">
        <v>1.0264323585838937</v>
      </c>
      <c r="KI326">
        <v>0.23112858141008227</v>
      </c>
      <c r="KJ326">
        <v>-1.6289787530598759E-3</v>
      </c>
      <c r="KK326">
        <v>0.27546593717798185</v>
      </c>
      <c r="KL326">
        <v>0.38452731014263325</v>
      </c>
      <c r="KM326">
        <v>0.19912746985438068</v>
      </c>
      <c r="KN326">
        <v>-2.7278560810964497E-3</v>
      </c>
      <c r="KO326">
        <v>0.18690957433626168</v>
      </c>
      <c r="KP326">
        <v>2.5898737942232857</v>
      </c>
      <c r="KQ326">
        <v>0.30568016370809592</v>
      </c>
      <c r="KR326">
        <v>-5.8296674969671853E-4</v>
      </c>
      <c r="KS326">
        <v>0.31023236397639442</v>
      </c>
      <c r="KT326">
        <v>0</v>
      </c>
      <c r="KU326">
        <v>0.20155919936925648</v>
      </c>
      <c r="KV326">
        <v>-1.0940693815105823E-3</v>
      </c>
      <c r="KW326">
        <v>0.1410970910891928</v>
      </c>
      <c r="KX326">
        <v>0.84303166190997525</v>
      </c>
      <c r="KY326">
        <v>0.43667596140730391</v>
      </c>
      <c r="KZ326">
        <v>-2.1023702064519633E-3</v>
      </c>
      <c r="LA326">
        <v>0.44814030021142581</v>
      </c>
      <c r="LB326">
        <v>0.44546615659712768</v>
      </c>
      <c r="LC326">
        <v>0.27165593144030564</v>
      </c>
      <c r="LD326">
        <v>-1.6458634897568575E-3</v>
      </c>
      <c r="LE326">
        <v>0.36388460550193152</v>
      </c>
      <c r="LF326">
        <v>1.1074401617246694</v>
      </c>
      <c r="LG326">
        <v>0.23588369883859869</v>
      </c>
      <c r="LH326">
        <v>-2.3835520119527029E-3</v>
      </c>
      <c r="LI326">
        <v>0.2907599322717338</v>
      </c>
      <c r="LJ326">
        <v>0.72736874497125803</v>
      </c>
      <c r="LK326">
        <v>0.30686695730708624</v>
      </c>
      <c r="LL326">
        <v>8.203212890691582E-4</v>
      </c>
      <c r="LM326">
        <v>0.26880079575548577</v>
      </c>
      <c r="LN326">
        <v>0.1523712272952851</v>
      </c>
      <c r="LO326">
        <v>0.15440839046749824</v>
      </c>
      <c r="LP326">
        <v>3.1380693008756737E-4</v>
      </c>
      <c r="LQ326">
        <v>0.18674702790055536</v>
      </c>
      <c r="LR326">
        <v>0.53680025646619256</v>
      </c>
      <c r="LS326">
        <v>0.2445292032441293</v>
      </c>
      <c r="LT326">
        <v>-4.6386314810960999E-4</v>
      </c>
      <c r="LU326">
        <v>0.21470826670434229</v>
      </c>
      <c r="LV326">
        <v>0.44841271944590733</v>
      </c>
      <c r="LW326">
        <v>0.20794542041412542</v>
      </c>
      <c r="LX326">
        <v>-2.2080632526910596E-3</v>
      </c>
      <c r="LY326">
        <v>0.19005987242761482</v>
      </c>
      <c r="LZ326">
        <v>0.25513980295172589</v>
      </c>
      <c r="MA326">
        <v>5.7104727581203399E-2</v>
      </c>
      <c r="MB326">
        <v>-4.2112846687561781E-4</v>
      </c>
      <c r="MC326">
        <v>6.0968360066598393E-2</v>
      </c>
      <c r="MD326">
        <v>0.32086886324562391</v>
      </c>
      <c r="ME326">
        <v>0.36349633398917242</v>
      </c>
      <c r="MF326">
        <v>2.9804439799327421E-4</v>
      </c>
      <c r="MG326">
        <v>0.35386723173176837</v>
      </c>
      <c r="MH326">
        <v>0.42794045686528515</v>
      </c>
      <c r="MI326">
        <v>0.14670614252265382</v>
      </c>
      <c r="MJ326">
        <v>-1.1737467921083468E-3</v>
      </c>
      <c r="MK326">
        <v>0.17794539491073458</v>
      </c>
      <c r="ML326">
        <v>0.22831814552577012</v>
      </c>
      <c r="MM326">
        <v>0.13076475493744341</v>
      </c>
      <c r="MN326">
        <v>-3.5290326507389242E-4</v>
      </c>
      <c r="MO326">
        <v>0.17385150458831933</v>
      </c>
      <c r="MP326">
        <v>5.3324337222537536E-2</v>
      </c>
      <c r="MQ326">
        <v>2.0291165865287571E-2</v>
      </c>
      <c r="MR326">
        <v>-1.2424905173124512E-4</v>
      </c>
      <c r="MS326">
        <v>2.9548331501809827E-2</v>
      </c>
      <c r="MT326">
        <v>0.32504479333465836</v>
      </c>
      <c r="MU326">
        <v>7.3910676526456567E-2</v>
      </c>
      <c r="MV326">
        <v>1.1978652165746716E-5</v>
      </c>
      <c r="MW326">
        <v>5.9446456061396667E-2</v>
      </c>
      <c r="MX326">
        <v>1.9853684193474621</v>
      </c>
      <c r="MY326">
        <v>7.4225990899115177E-2</v>
      </c>
      <c r="MZ326">
        <v>-1.3367110124444825E-3</v>
      </c>
      <c r="NA326">
        <v>0.14970528133257255</v>
      </c>
      <c r="NB326">
        <v>0</v>
      </c>
      <c r="NC326">
        <v>0.6307263921473848</v>
      </c>
      <c r="ND326">
        <v>2.3948271636592671E-3</v>
      </c>
      <c r="NE326">
        <v>0.33868178042561753</v>
      </c>
      <c r="NF326">
        <v>0.69999960193148847</v>
      </c>
      <c r="NG326">
        <v>0.43903818058483685</v>
      </c>
      <c r="NH326">
        <v>-9.9107182870330351E-4</v>
      </c>
      <c r="NI326">
        <v>0.41991540059652183</v>
      </c>
      <c r="NJ326">
        <v>0.47698877946202811</v>
      </c>
      <c r="NK326">
        <v>0.50745112700907835</v>
      </c>
      <c r="NL326">
        <v>1.0041245367782515E-3</v>
      </c>
      <c r="NM326">
        <v>0.41461844655040192</v>
      </c>
      <c r="NN326">
        <v>0.43677978940862799</v>
      </c>
      <c r="NO326">
        <v>0.32109113906926973</v>
      </c>
      <c r="NP326">
        <v>2.2175928189430825E-4</v>
      </c>
      <c r="NQ326">
        <v>0.31146952231342662</v>
      </c>
      <c r="NR326">
        <v>0.55315755049030413</v>
      </c>
      <c r="NS326">
        <v>0.14197591115294089</v>
      </c>
      <c r="NT326">
        <v>-1.4179603557220189E-3</v>
      </c>
      <c r="NU326">
        <v>0.13968004445664622</v>
      </c>
      <c r="NV326">
        <v>0.17347738777152455</v>
      </c>
      <c r="NW326">
        <v>5.3368895413312689E-2</v>
      </c>
      <c r="NX326">
        <v>-3.7230433041546035E-4</v>
      </c>
      <c r="NY326">
        <v>4.9356928796023089E-2</v>
      </c>
      <c r="NZ326">
        <v>0.91627818625942636</v>
      </c>
      <c r="OA326">
        <v>1.6277692643920202E-2</v>
      </c>
      <c r="OB326">
        <v>-3.7840311194329715E-5</v>
      </c>
      <c r="OC326">
        <v>3.0069118278562134E-2</v>
      </c>
      <c r="OD326">
        <v>0.60181119661605342</v>
      </c>
      <c r="OE326">
        <v>0.10438787395790831</v>
      </c>
      <c r="OF326">
        <v>-5.4928683202905987E-4</v>
      </c>
      <c r="OG326">
        <v>0.10194678710061188</v>
      </c>
      <c r="OH326">
        <v>0.16824315605600901</v>
      </c>
      <c r="OI326">
        <v>5.841094476432495E-2</v>
      </c>
      <c r="OJ326">
        <v>-1.348663305012057E-5</v>
      </c>
      <c r="OK326">
        <v>3.862561294606566E-2</v>
      </c>
      <c r="OL326">
        <v>0.5419864824333358</v>
      </c>
      <c r="OM326">
        <v>7.4860314954422622E-2</v>
      </c>
      <c r="ON326">
        <v>-4.8750970751015242E-4</v>
      </c>
      <c r="OO326">
        <v>8.2207657529674863E-2</v>
      </c>
      <c r="OP326">
        <v>0.55205062155715401</v>
      </c>
      <c r="OQ326">
        <v>0.16378081302253503</v>
      </c>
      <c r="OR326">
        <v>-1.1233941868567293E-3</v>
      </c>
      <c r="OS326">
        <v>0.18357487257545069</v>
      </c>
      <c r="OT326">
        <v>0.54286408283143328</v>
      </c>
      <c r="OU326">
        <v>4.0862275330157252E-2</v>
      </c>
      <c r="OV326">
        <v>2.4659400047193437E-5</v>
      </c>
      <c r="OW326">
        <v>3.0671382978740003E-2</v>
      </c>
      <c r="OX326">
        <v>0.58877986670785554</v>
      </c>
      <c r="OY326">
        <v>2.4506184425509871E-2</v>
      </c>
      <c r="OZ326">
        <v>-1.3005149646613701E-4</v>
      </c>
      <c r="PA326">
        <v>4.4568521266726793E-2</v>
      </c>
      <c r="PB326">
        <v>1.8987097408058413</v>
      </c>
      <c r="PC326">
        <v>7.7333030575339787E-2</v>
      </c>
      <c r="PD326">
        <v>-1.0369912900235483E-3</v>
      </c>
      <c r="PE326">
        <v>0.12172584130593322</v>
      </c>
      <c r="PF326">
        <v>0.86951204627296097</v>
      </c>
      <c r="PG326">
        <v>3.8516303336921999E-2</v>
      </c>
      <c r="PH326">
        <v>-2.3365098808534812E-4</v>
      </c>
      <c r="PI326">
        <v>4.1956238076181956E-2</v>
      </c>
      <c r="PJ326">
        <v>0</v>
      </c>
      <c r="PK326">
        <v>0.51792830414211821</v>
      </c>
      <c r="PL326">
        <v>3.2736007291526994E-3</v>
      </c>
      <c r="PM326">
        <v>0.28829944668782809</v>
      </c>
      <c r="PN326">
        <v>1.8460030054148648</v>
      </c>
      <c r="PO326">
        <v>0.28329199376465902</v>
      </c>
      <c r="PP326">
        <v>-6.507798265405157E-4</v>
      </c>
      <c r="PQ326">
        <v>0.30469837824306473</v>
      </c>
      <c r="PR326">
        <v>1.1437134336965615</v>
      </c>
      <c r="PS326">
        <v>6.0518798503255283E-2</v>
      </c>
      <c r="PT326">
        <v>-5.0008985998994341E-4</v>
      </c>
      <c r="PU326">
        <v>6.7942597722782633E-2</v>
      </c>
      <c r="PV326">
        <v>0.28372153068348827</v>
      </c>
      <c r="PW326">
        <v>9.8438269236953799E-2</v>
      </c>
      <c r="PX326">
        <v>-1.5872001288981465E-3</v>
      </c>
      <c r="PY326">
        <v>0.12336861180119733</v>
      </c>
      <c r="PZ326">
        <v>0.7422982289014215</v>
      </c>
      <c r="QA326">
        <v>0.36035694163411264</v>
      </c>
      <c r="QB326">
        <v>-1.9802993566568521E-3</v>
      </c>
      <c r="QC326">
        <v>0.44502976204361666</v>
      </c>
      <c r="QD326">
        <v>0.1442388277163123</v>
      </c>
      <c r="QE326">
        <v>0.25438071695134507</v>
      </c>
      <c r="QF326">
        <v>-3.2595898858148826E-4</v>
      </c>
      <c r="QG326">
        <v>0.20214716158402876</v>
      </c>
      <c r="QH326">
        <v>0.27776572914406228</v>
      </c>
      <c r="QI326">
        <v>7.5412145531655719E-2</v>
      </c>
      <c r="QJ326">
        <v>-1.9319544723234654E-5</v>
      </c>
      <c r="QK326">
        <v>0.12053267391873525</v>
      </c>
      <c r="QL326">
        <v>1.1874898972338397</v>
      </c>
      <c r="QM326">
        <v>0.58392407503856381</v>
      </c>
      <c r="QN326">
        <v>-2.376191171896574E-3</v>
      </c>
      <c r="QO326">
        <v>0.50889838767386864</v>
      </c>
      <c r="QP326">
        <v>0.39946983142719783</v>
      </c>
      <c r="QQ326">
        <v>0.34389697019249199</v>
      </c>
      <c r="QR326">
        <v>-2.5893551554537573E-3</v>
      </c>
      <c r="QS326">
        <v>0.32544019267181673</v>
      </c>
      <c r="QT326">
        <v>0.53895722058211726</v>
      </c>
      <c r="QU326">
        <v>0.13920567463055303</v>
      </c>
      <c r="QV326">
        <v>-1.5847814942905817E-3</v>
      </c>
      <c r="QW326">
        <v>0.15760763009852014</v>
      </c>
      <c r="QX326">
        <v>0.97963630892761899</v>
      </c>
      <c r="QY326">
        <v>0.32330838768491471</v>
      </c>
      <c r="QZ326">
        <v>-2.6576460384716239E-3</v>
      </c>
      <c r="RA326">
        <v>0.25043651055071836</v>
      </c>
      <c r="RB326">
        <v>0.36273534038087141</v>
      </c>
      <c r="RC326">
        <v>0.104802416566584</v>
      </c>
      <c r="RD326">
        <v>-5.9701506374147174E-4</v>
      </c>
      <c r="RE326">
        <v>0.11463854698900122</v>
      </c>
      <c r="RF326">
        <v>0.23039746720198917</v>
      </c>
      <c r="RG326">
        <v>0.25879990317430757</v>
      </c>
      <c r="RH326">
        <v>-1.1379033333050925E-3</v>
      </c>
      <c r="RI326">
        <v>0.24960125182874801</v>
      </c>
      <c r="RJ326">
        <v>0.27302732260683243</v>
      </c>
      <c r="RK326">
        <v>0.34139135402732262</v>
      </c>
      <c r="RL326">
        <v>1.9492296838979477E-4</v>
      </c>
      <c r="RM326">
        <v>0.28406269443962451</v>
      </c>
      <c r="RN326">
        <v>0</v>
      </c>
      <c r="RO326">
        <v>0.44020233054900054</v>
      </c>
      <c r="RP326">
        <v>4.8840005347788569E-4</v>
      </c>
      <c r="RQ326">
        <v>0.40243884016088605</v>
      </c>
      <c r="RR326">
        <v>0.37426719456888968</v>
      </c>
      <c r="RS326">
        <v>0.26332641992508382</v>
      </c>
      <c r="RT326">
        <v>-6.4124312037066396E-4</v>
      </c>
      <c r="RU326">
        <v>0.22915326780113474</v>
      </c>
      <c r="RV326">
        <v>0.41701489588707097</v>
      </c>
      <c r="RW326">
        <v>6.3272052502301446E-2</v>
      </c>
      <c r="RX326">
        <v>-7.7317777435487634E-4</v>
      </c>
      <c r="RY326">
        <v>0.13007402121718828</v>
      </c>
      <c r="RZ326">
        <v>0.1181073451192073</v>
      </c>
      <c r="SA326">
        <v>0.20890891659577376</v>
      </c>
      <c r="SB326">
        <v>-2.1396224548394941E-3</v>
      </c>
      <c r="SC326">
        <v>0.28949556978071289</v>
      </c>
      <c r="SD326">
        <v>0.55411817639358596</v>
      </c>
      <c r="SE326">
        <v>0.18511900383236324</v>
      </c>
      <c r="SF326">
        <v>-1.9984112535199753E-3</v>
      </c>
      <c r="SG326">
        <v>0.18432710547563921</v>
      </c>
      <c r="SH326">
        <v>0</v>
      </c>
      <c r="SI326">
        <v>4.5518675428592011E-2</v>
      </c>
      <c r="SJ326">
        <v>-2.5841885677078324E-5</v>
      </c>
      <c r="SK326">
        <v>3.6356427228710735E-2</v>
      </c>
      <c r="SL326">
        <v>0.8429295367237557</v>
      </c>
      <c r="SM326">
        <v>0.28709396946845817</v>
      </c>
      <c r="SN326">
        <v>1.5205594188082421E-3</v>
      </c>
      <c r="SO326">
        <v>0.26922185475948512</v>
      </c>
      <c r="SP326">
        <v>1.3071445516843605</v>
      </c>
      <c r="SQ326">
        <v>0.28219608439315386</v>
      </c>
      <c r="SR326">
        <v>1.5407323697972682E-4</v>
      </c>
      <c r="SS326">
        <v>0.25630994078579783</v>
      </c>
      <c r="ST326">
        <v>0.16627808261305391</v>
      </c>
      <c r="SU326">
        <v>0.73787392633310322</v>
      </c>
      <c r="SV326">
        <v>-2.4005624776115048E-3</v>
      </c>
      <c r="SW326">
        <v>0.51359467239634193</v>
      </c>
      <c r="SX326">
        <v>0.20850156930663324</v>
      </c>
      <c r="SY326">
        <v>0.20393104699455303</v>
      </c>
      <c r="SZ326">
        <v>-1.1939448531475356E-3</v>
      </c>
      <c r="TA326">
        <v>0.24521043240748011</v>
      </c>
      <c r="TB326">
        <v>0.73474457517769309</v>
      </c>
      <c r="TC326">
        <v>6.2519201930345561E-2</v>
      </c>
      <c r="TD326">
        <v>-2.3289277381851432E-4</v>
      </c>
      <c r="TE326">
        <v>9.4174032797219101E-2</v>
      </c>
      <c r="TF326">
        <v>0.16251481666520975</v>
      </c>
      <c r="TG326">
        <v>3.1479731588031135E-2</v>
      </c>
      <c r="TH326">
        <v>-1.0929466637477997E-4</v>
      </c>
      <c r="TI326">
        <v>5.2287571907181578E-2</v>
      </c>
      <c r="TJ326">
        <v>0.92575494436932926</v>
      </c>
      <c r="TK326">
        <v>1.9674952343356592E-2</v>
      </c>
      <c r="TL326">
        <v>2.9578752788088267E-5</v>
      </c>
      <c r="TM326">
        <v>5.110116305563301E-2</v>
      </c>
      <c r="TN326">
        <v>0.49705068962412885</v>
      </c>
      <c r="TO326">
        <v>0.15048966389295856</v>
      </c>
      <c r="TP326">
        <v>7.7198827414262509E-4</v>
      </c>
      <c r="TQ326">
        <v>0.16056530301867572</v>
      </c>
      <c r="TR326">
        <v>0.7825494623365159</v>
      </c>
      <c r="TS326">
        <v>0.3420490036138612</v>
      </c>
      <c r="TT326">
        <v>-1.9557093828497362E-3</v>
      </c>
      <c r="TU326">
        <v>0.3487241904637351</v>
      </c>
      <c r="TV326">
        <v>0.72404711989765869</v>
      </c>
      <c r="TW326">
        <v>8.6645935537079041E-2</v>
      </c>
      <c r="TX326">
        <v>-8.0572351046758622E-4</v>
      </c>
      <c r="TY326">
        <v>0.11097595565004238</v>
      </c>
      <c r="TZ326">
        <v>0.33674049902136355</v>
      </c>
      <c r="UA326">
        <v>0.26932552933035964</v>
      </c>
      <c r="UB326">
        <v>-2.1295360690181345E-3</v>
      </c>
      <c r="UC326">
        <v>0.33193888218471906</v>
      </c>
      <c r="UD326">
        <v>0.52751834158854005</v>
      </c>
      <c r="UE326">
        <v>2.6840535528303785E-2</v>
      </c>
      <c r="UF326">
        <v>-1.5814238931299171E-4</v>
      </c>
      <c r="UG326">
        <v>6.1911615140672276E-2</v>
      </c>
      <c r="UH326">
        <v>0.24401543579336971</v>
      </c>
      <c r="UI326">
        <v>0.33951079446228705</v>
      </c>
      <c r="UJ326">
        <v>-1.243235766171322E-3</v>
      </c>
      <c r="UK326">
        <v>0.35382254346917297</v>
      </c>
      <c r="UL326">
        <v>1.0602502676993046</v>
      </c>
      <c r="UM326">
        <v>0.40149676411220803</v>
      </c>
      <c r="UN326">
        <v>-5.7024465717883503E-4</v>
      </c>
      <c r="UO326">
        <v>0.38629110141517098</v>
      </c>
      <c r="UP326">
        <v>0.7041778109668394</v>
      </c>
      <c r="UQ326">
        <v>0.52905762461167039</v>
      </c>
      <c r="UR326">
        <v>-2.7589035472648689E-3</v>
      </c>
      <c r="US326">
        <v>0.46735452979810987</v>
      </c>
      <c r="UT326">
        <v>0.54717170509291979</v>
      </c>
      <c r="UU326">
        <v>0.34330316054830606</v>
      </c>
      <c r="UV326">
        <v>-1.2402885935205192E-3</v>
      </c>
      <c r="UW326">
        <v>0.34465989592467144</v>
      </c>
      <c r="UX326">
        <v>0.24969075742984584</v>
      </c>
      <c r="UY326">
        <v>9.2581063574003447E-2</v>
      </c>
      <c r="UZ326">
        <v>-1.2825790308359526E-3</v>
      </c>
      <c r="VA326">
        <v>0.14748374377876422</v>
      </c>
      <c r="VB326">
        <v>0.40731234369157721</v>
      </c>
      <c r="VC326">
        <v>0.18881891980635193</v>
      </c>
      <c r="VD326">
        <v>-1.4507027331237452E-3</v>
      </c>
      <c r="VE326">
        <v>0.16975382950499016</v>
      </c>
      <c r="VF326">
        <v>0.82036013899041071</v>
      </c>
      <c r="VG326">
        <v>0.49264920254951983</v>
      </c>
      <c r="VH326">
        <v>1.1044814884035323E-3</v>
      </c>
      <c r="VI326">
        <v>0.42802690107111213</v>
      </c>
      <c r="VJ326">
        <v>0.84910858919840826</v>
      </c>
      <c r="VK326">
        <v>6.8157754213720459E-2</v>
      </c>
      <c r="VL326">
        <v>-1.3676314768834602E-3</v>
      </c>
      <c r="VM326">
        <v>9.3116844886574082E-2</v>
      </c>
      <c r="VN326">
        <v>1.6279450799452846</v>
      </c>
      <c r="VO326">
        <v>0.48849808044487297</v>
      </c>
      <c r="VP326">
        <v>7.6268316391386957E-4</v>
      </c>
      <c r="VQ326">
        <v>0.40937853665400437</v>
      </c>
      <c r="VR326">
        <v>1.4240368090513407</v>
      </c>
      <c r="VS326">
        <v>0.33255767805963088</v>
      </c>
      <c r="VT326">
        <v>-1.1790618255528382E-3</v>
      </c>
      <c r="VU326">
        <v>0.33104732064294518</v>
      </c>
      <c r="VV326">
        <v>0.7443521195181092</v>
      </c>
      <c r="VW326">
        <v>0.43532076420457605</v>
      </c>
      <c r="VX326">
        <v>-1.6199944126570989E-4</v>
      </c>
      <c r="VY326">
        <v>0.36489412831573886</v>
      </c>
      <c r="VZ326">
        <v>0.70244180111619836</v>
      </c>
      <c r="WA326">
        <v>0.2446806649642411</v>
      </c>
      <c r="WB326">
        <v>-2.4809492252380011E-3</v>
      </c>
      <c r="WC326">
        <v>0.25285420521536212</v>
      </c>
      <c r="WD326">
        <v>0.32847785201610946</v>
      </c>
      <c r="WE326">
        <v>2.1020062504153534E-2</v>
      </c>
      <c r="WF326">
        <v>7.6937745684704507E-5</v>
      </c>
      <c r="WG326">
        <v>5.4275719565923062E-3</v>
      </c>
      <c r="WH326">
        <v>0</v>
      </c>
      <c r="WI326">
        <v>0.38513208282706157</v>
      </c>
      <c r="WJ326">
        <v>-1.1442019714857444E-3</v>
      </c>
      <c r="WK326">
        <v>0.37647313887314388</v>
      </c>
      <c r="WL326">
        <v>0</v>
      </c>
      <c r="WM326">
        <v>0.47974422811251138</v>
      </c>
      <c r="WN326">
        <v>-1.1901350391181531E-3</v>
      </c>
      <c r="WO326">
        <v>0.3762612764282402</v>
      </c>
      <c r="WP326">
        <v>0</v>
      </c>
      <c r="WQ326">
        <v>0.56637393054087348</v>
      </c>
      <c r="WR326">
        <v>1.8106664689928494E-3</v>
      </c>
      <c r="WS326">
        <v>0.50124002002770407</v>
      </c>
      <c r="WT326">
        <v>0.48204033220979958</v>
      </c>
      <c r="WU326">
        <v>7.7516005610596975E-2</v>
      </c>
      <c r="WV326">
        <v>-6.0849233988755557E-4</v>
      </c>
      <c r="WW326">
        <v>9.8847010621522013E-2</v>
      </c>
      <c r="WX326">
        <v>0.25130788055026293</v>
      </c>
      <c r="WY326">
        <v>0.39647135299594138</v>
      </c>
      <c r="WZ326">
        <v>-3.7723141122482704E-4</v>
      </c>
      <c r="XA326">
        <v>0.36516782800245123</v>
      </c>
      <c r="XB326">
        <v>0.8348678795462251</v>
      </c>
      <c r="XC326">
        <v>0.17862734647591563</v>
      </c>
      <c r="XD326">
        <v>-3.9118129839940164E-4</v>
      </c>
      <c r="XE326">
        <v>0.16227403083063396</v>
      </c>
      <c r="XF326">
        <v>0</v>
      </c>
      <c r="XG326">
        <v>9.4435590723806945E-2</v>
      </c>
      <c r="XH326">
        <v>-6.4983272310648803E-4</v>
      </c>
      <c r="XI326">
        <v>9.5792558331818101E-2</v>
      </c>
      <c r="XJ326">
        <v>1.1775806763016623</v>
      </c>
      <c r="XK326">
        <v>0.14770842459549913</v>
      </c>
      <c r="XL326">
        <v>-2.2830068664681864E-3</v>
      </c>
      <c r="XM326">
        <v>0.1797172780479657</v>
      </c>
      <c r="XN326">
        <v>0.21520282387328901</v>
      </c>
      <c r="XO326">
        <v>0.18740534477334927</v>
      </c>
      <c r="XP326">
        <v>-6.639223387706559E-4</v>
      </c>
      <c r="XQ326">
        <v>0.17754393962844903</v>
      </c>
      <c r="XR326">
        <v>1.3951780624457255</v>
      </c>
      <c r="XS326">
        <v>0.25225160016340464</v>
      </c>
      <c r="XT326">
        <v>-2.7414997759348286E-3</v>
      </c>
      <c r="XU326">
        <v>0.26306720467431999</v>
      </c>
      <c r="XV326">
        <v>0</v>
      </c>
      <c r="XW326">
        <v>0.92883521883752651</v>
      </c>
      <c r="XX326">
        <v>2.828963038354506E-4</v>
      </c>
      <c r="XY326">
        <v>0.6190578942338375</v>
      </c>
      <c r="XZ326">
        <v>0.10656497167382742</v>
      </c>
      <c r="YA326">
        <v>6.0591743500804096E-2</v>
      </c>
      <c r="YB326">
        <v>1.353125574379587E-4</v>
      </c>
      <c r="YC326">
        <v>5.0381540631793016E-2</v>
      </c>
      <c r="YD326">
        <v>0.2982681200825355</v>
      </c>
      <c r="YE326">
        <v>5.7376729468906817E-2</v>
      </c>
      <c r="YF326">
        <v>-6.1023052921642363E-4</v>
      </c>
      <c r="YG326">
        <v>9.6853773744221661E-2</v>
      </c>
      <c r="YH326">
        <v>1.7083226957389095</v>
      </c>
      <c r="YI326">
        <v>0.26464428516094018</v>
      </c>
      <c r="YJ326">
        <v>-8.8432756795735505E-4</v>
      </c>
      <c r="YK326">
        <v>0.28989551404968983</v>
      </c>
      <c r="YL326">
        <v>0</v>
      </c>
      <c r="YM326">
        <v>8.1439692149580759E-2</v>
      </c>
      <c r="YN326">
        <v>-9.7967878518695744E-4</v>
      </c>
      <c r="YO326">
        <v>0.11378270948128687</v>
      </c>
      <c r="YP326">
        <v>0.22093869750837419</v>
      </c>
      <c r="YQ326">
        <v>0.31265110704337573</v>
      </c>
      <c r="YR326">
        <v>-2.7401472129515545E-3</v>
      </c>
      <c r="YS326">
        <v>0.44617258137975208</v>
      </c>
      <c r="YT326">
        <v>0.15440210270609625</v>
      </c>
      <c r="YU326">
        <v>0.26344974111809949</v>
      </c>
      <c r="YV326">
        <v>-1.2212746941993387E-3</v>
      </c>
      <c r="YW326">
        <v>0.26026867377389257</v>
      </c>
      <c r="YX326">
        <v>0.80190735424339443</v>
      </c>
      <c r="YY326">
        <v>0.31772270656346852</v>
      </c>
      <c r="YZ326">
        <v>-8.6455935541942435E-4</v>
      </c>
      <c r="ZA326">
        <v>0.30806782761087675</v>
      </c>
      <c r="ZB326">
        <v>0.6590213689207044</v>
      </c>
      <c r="ZC326">
        <v>0.21391067286789911</v>
      </c>
      <c r="ZD326">
        <v>-4.2557165772905088E-4</v>
      </c>
      <c r="ZE326">
        <v>0.23305840309957473</v>
      </c>
      <c r="ZF326">
        <v>0.4459115063089944</v>
      </c>
      <c r="ZG326">
        <v>0.5120103302651976</v>
      </c>
      <c r="ZH326">
        <v>-2.4087402520541036E-3</v>
      </c>
      <c r="ZI326">
        <v>0.49651188386894662</v>
      </c>
      <c r="ZJ326">
        <v>0.49775975238992687</v>
      </c>
      <c r="ZK326">
        <v>0.12970250085788171</v>
      </c>
      <c r="ZL326">
        <v>-1.5968527109601169E-3</v>
      </c>
      <c r="ZM326">
        <v>0.12812796993657219</v>
      </c>
      <c r="ZN326">
        <v>0</v>
      </c>
      <c r="ZO326">
        <v>0.11843543319649288</v>
      </c>
      <c r="ZP326">
        <v>-1.7418624205965542E-4</v>
      </c>
      <c r="ZQ326">
        <v>0.10550509099394691</v>
      </c>
      <c r="ZR326">
        <v>0.11706649239796084</v>
      </c>
      <c r="ZS326">
        <v>0.2442088372285123</v>
      </c>
      <c r="ZT326">
        <v>-1.3514316954695734E-3</v>
      </c>
      <c r="ZU326">
        <v>0.25662372838027708</v>
      </c>
      <c r="ZV326">
        <v>0.19919259863022523</v>
      </c>
      <c r="ZW326">
        <v>0.3627371245942051</v>
      </c>
      <c r="ZX326">
        <v>4.1027688772159811E-4</v>
      </c>
      <c r="ZY326">
        <v>0.38803491123941175</v>
      </c>
      <c r="ZZ326">
        <v>0.78067376095737684</v>
      </c>
      <c r="AAA326">
        <v>0.46808450928897083</v>
      </c>
      <c r="AAB326">
        <v>-1.6645361323675725E-3</v>
      </c>
      <c r="AAC326">
        <v>0.40035545612894718</v>
      </c>
      <c r="AAD326">
        <v>0.42491199173074246</v>
      </c>
      <c r="AAE326">
        <v>0.23652365428002603</v>
      </c>
      <c r="AAF326">
        <v>-1.11624452635606E-3</v>
      </c>
      <c r="AAG326">
        <v>0.24201928779330306</v>
      </c>
      <c r="AAH326">
        <v>0</v>
      </c>
      <c r="AAI326">
        <v>4.1307922227382651E-2</v>
      </c>
      <c r="AAJ326">
        <v>-5.1287509542958878E-5</v>
      </c>
      <c r="AAK326">
        <v>4.375200972893787E-2</v>
      </c>
      <c r="AAL326">
        <v>0.78934829865461575</v>
      </c>
      <c r="AAM326">
        <v>1.858184592599783E-2</v>
      </c>
      <c r="AAN326">
        <v>-1.2307869052411403E-4</v>
      </c>
      <c r="AAO326">
        <v>1.6770943231160799E-2</v>
      </c>
      <c r="AAP326">
        <v>1.6808069627499016</v>
      </c>
      <c r="AAQ326">
        <v>0.12836972372504901</v>
      </c>
      <c r="AAR326">
        <v>-2.3335992690197106E-3</v>
      </c>
      <c r="AAS326">
        <v>0.13062870433221224</v>
      </c>
      <c r="AAT326">
        <v>0.28518511436517663</v>
      </c>
      <c r="AAU326">
        <v>4.3520207568485569E-2</v>
      </c>
      <c r="AAV326">
        <v>-7.0405437863159327E-4</v>
      </c>
      <c r="AAW326">
        <v>6.7079748100444758E-2</v>
      </c>
      <c r="AAX326">
        <v>0.48924917793558043</v>
      </c>
      <c r="AAY326">
        <v>0.11629336432767248</v>
      </c>
      <c r="AAZ326">
        <v>-8.8959943196399922E-4</v>
      </c>
      <c r="ABA326">
        <v>0.10293779129297498</v>
      </c>
      <c r="ABB326">
        <v>0.96118640298945401</v>
      </c>
      <c r="ABC326">
        <v>0.25415852268325895</v>
      </c>
      <c r="ABD326">
        <v>-2.7320585193382793E-3</v>
      </c>
      <c r="ABE326">
        <v>0.2771069561938424</v>
      </c>
      <c r="ABF326">
        <v>0.75213257629242625</v>
      </c>
      <c r="ABG326">
        <v>0.20818364867908754</v>
      </c>
      <c r="ABH326">
        <v>-9.4250934494218876E-4</v>
      </c>
      <c r="ABI326">
        <v>0.25352450955445494</v>
      </c>
      <c r="ABJ326">
        <v>0.44628136215318881</v>
      </c>
      <c r="ABK326">
        <v>0.28086768694634839</v>
      </c>
      <c r="ABL326">
        <v>8.3981221368961093E-4</v>
      </c>
      <c r="ABM326">
        <v>0.29903897068138269</v>
      </c>
      <c r="ABN326">
        <v>0.67596476187316978</v>
      </c>
      <c r="ABO326">
        <v>9.3382821384681222E-2</v>
      </c>
      <c r="ABP326">
        <v>-1.6629642358983324E-3</v>
      </c>
      <c r="ABQ326">
        <v>0.1531779738469711</v>
      </c>
      <c r="ABR326">
        <v>0.32782096194665594</v>
      </c>
      <c r="ABS326">
        <v>5.9152570073759139E-2</v>
      </c>
      <c r="ABT326">
        <v>-9.0810501493383139E-4</v>
      </c>
      <c r="ABU326">
        <v>8.8382184328854724E-2</v>
      </c>
      <c r="ABV326">
        <v>0.71686532447498263</v>
      </c>
      <c r="ABW326">
        <v>0.12740996326231324</v>
      </c>
      <c r="ABX326">
        <v>-3.3450497037424028E-4</v>
      </c>
      <c r="ABY326">
        <v>0.14491461934248673</v>
      </c>
      <c r="ABZ326">
        <v>0.19372627233459697</v>
      </c>
      <c r="ACA326">
        <v>0.70065113569853132</v>
      </c>
      <c r="ACB326">
        <v>-1.7062278681658951E-3</v>
      </c>
      <c r="ACC326">
        <v>0.49812930981210785</v>
      </c>
      <c r="ACD326">
        <v>0.19172755728660082</v>
      </c>
      <c r="ACE326">
        <v>6.3296298670114312E-2</v>
      </c>
      <c r="ACF326">
        <v>-3.6773205239874719E-4</v>
      </c>
      <c r="ACG326">
        <v>7.2837004648508452E-2</v>
      </c>
      <c r="ACH326">
        <v>0.27290898993134738</v>
      </c>
      <c r="ACI326">
        <v>0.44142943014590053</v>
      </c>
      <c r="ACJ326">
        <v>-4.682165501041328E-4</v>
      </c>
      <c r="ACK326">
        <v>0.38646909646382321</v>
      </c>
      <c r="ACL326">
        <v>0.41428895743191607</v>
      </c>
      <c r="ACM326">
        <v>0.16008312426526167</v>
      </c>
      <c r="ACN326">
        <v>-1.6517951870344727E-3</v>
      </c>
      <c r="ACO326">
        <v>0.17357730573654187</v>
      </c>
      <c r="ACP326">
        <v>0.52612557701907625</v>
      </c>
      <c r="ACQ326">
        <v>0.1150742701246474</v>
      </c>
      <c r="ACR326">
        <v>-6.6454782435941507E-4</v>
      </c>
      <c r="ACS326">
        <v>0.12426167046591806</v>
      </c>
      <c r="ACT326">
        <v>0.13851894834188502</v>
      </c>
      <c r="ACU326">
        <v>0.46669696245184006</v>
      </c>
      <c r="ACV326">
        <v>9.7691379856037564E-4</v>
      </c>
      <c r="ACW326">
        <v>0.38141862679587252</v>
      </c>
      <c r="ACX326">
        <v>0.20468450555775788</v>
      </c>
      <c r="ACY326">
        <v>0.16442343479189181</v>
      </c>
      <c r="ACZ326">
        <v>-1.0336886574225908E-3</v>
      </c>
      <c r="ADA326">
        <v>0.14916692969867873</v>
      </c>
      <c r="ADB326">
        <v>0.38874452090617906</v>
      </c>
      <c r="ADC326">
        <v>0.35366462294806855</v>
      </c>
      <c r="ADD326">
        <v>-1.9545819562148399E-3</v>
      </c>
      <c r="ADE326">
        <v>0.29512965382055495</v>
      </c>
      <c r="ADF326">
        <v>0.15585865577322616</v>
      </c>
      <c r="ADG326">
        <v>0.26788351943191585</v>
      </c>
      <c r="ADH326">
        <v>-8.2478804867491243E-4</v>
      </c>
      <c r="ADI326">
        <v>0.30749918545494237</v>
      </c>
      <c r="ADJ326">
        <v>0.43237550050424939</v>
      </c>
      <c r="ADK326">
        <v>0.42680023148870533</v>
      </c>
      <c r="ADL326">
        <v>-4.8743591164462891E-4</v>
      </c>
      <c r="ADM326">
        <v>0.34879408211931662</v>
      </c>
      <c r="ADN326">
        <v>0.70193442941261441</v>
      </c>
      <c r="ADO326">
        <v>0.4433450497483391</v>
      </c>
      <c r="ADP326">
        <v>-1.4287463224595099E-3</v>
      </c>
      <c r="ADQ326">
        <v>0.38772516011432218</v>
      </c>
      <c r="ADR326">
        <v>1.1752527358920637</v>
      </c>
      <c r="ADS326">
        <v>0.51935371100446936</v>
      </c>
      <c r="ADT326">
        <v>-2.2547299665670722E-4</v>
      </c>
      <c r="ADU326">
        <v>0.49826348272536702</v>
      </c>
      <c r="ADV326">
        <v>0.7405990245765961</v>
      </c>
      <c r="ADW326">
        <v>0.29444578768572927</v>
      </c>
      <c r="ADX326">
        <v>-6.3996087955126685E-4</v>
      </c>
      <c r="ADY326">
        <v>0.2789847392451929</v>
      </c>
      <c r="ADZ326">
        <v>0.55650480282078896</v>
      </c>
      <c r="AEA326">
        <v>0.12022731087885521</v>
      </c>
      <c r="AEB326">
        <v>-1.299336342584236E-3</v>
      </c>
      <c r="AEC326">
        <v>0.14051404333372991</v>
      </c>
      <c r="AED326">
        <v>0.79093325739729514</v>
      </c>
      <c r="AEE326">
        <v>0.20717225257247235</v>
      </c>
      <c r="AEF326">
        <v>-1.3044012419680467E-3</v>
      </c>
      <c r="AEG326">
        <v>0.22463790359994429</v>
      </c>
      <c r="AEH326">
        <v>0</v>
      </c>
      <c r="AEI326">
        <v>0.15853533373410852</v>
      </c>
      <c r="AEJ326">
        <v>-1.1859150658567043E-3</v>
      </c>
      <c r="AEK326">
        <v>0.16072415339701293</v>
      </c>
      <c r="AEL326">
        <v>0.50570674875633048</v>
      </c>
      <c r="AEM326">
        <v>0.18150812386437998</v>
      </c>
      <c r="AEN326">
        <v>-1.7888707259759446E-3</v>
      </c>
      <c r="AEO326">
        <v>0.20425526953000656</v>
      </c>
      <c r="AEP326">
        <v>0.2661208342931477</v>
      </c>
      <c r="AEQ326">
        <v>0.15097142874687655</v>
      </c>
      <c r="AER326">
        <v>-8.9088910356551268E-4</v>
      </c>
      <c r="AES326">
        <v>0.18684062955035263</v>
      </c>
      <c r="AET326">
        <v>0.19287464440305274</v>
      </c>
      <c r="AEU326">
        <v>3.5712126806251243E-2</v>
      </c>
      <c r="AEV326">
        <v>-2.7217703087772683E-4</v>
      </c>
      <c r="AEW326">
        <v>7.7623602836234679E-2</v>
      </c>
      <c r="AEX326">
        <v>0.98652116393027223</v>
      </c>
      <c r="AEY326">
        <v>9.3764575101373898E-2</v>
      </c>
      <c r="AEZ326">
        <v>-1.0547274074478074E-3</v>
      </c>
      <c r="AFA326">
        <v>0.1559015948249188</v>
      </c>
      <c r="AFB326">
        <v>0</v>
      </c>
      <c r="AFC326">
        <v>0.19836840013591192</v>
      </c>
      <c r="AFD326">
        <v>3.5214553865531208E-4</v>
      </c>
      <c r="AFE326">
        <v>0.14933781999050513</v>
      </c>
      <c r="AFF326">
        <v>0.2806756063105918</v>
      </c>
      <c r="AFG326">
        <v>6.6400439143713061E-2</v>
      </c>
      <c r="AFH326">
        <v>-4.2928168296114467E-4</v>
      </c>
      <c r="AFI326">
        <v>8.1919585292880182E-2</v>
      </c>
      <c r="AFJ326">
        <v>0.16631705552989492</v>
      </c>
      <c r="AFK326">
        <v>3.0798074999805362E-2</v>
      </c>
      <c r="AFL326">
        <v>7.0932569650643982E-6</v>
      </c>
      <c r="AFM326">
        <v>8.7244825018275296E-3</v>
      </c>
      <c r="AFN326">
        <v>0.81840172480544715</v>
      </c>
      <c r="AFO326">
        <v>0.24092261116006775</v>
      </c>
      <c r="AFP326">
        <v>-1.6722198053050795E-3</v>
      </c>
      <c r="AFQ326">
        <v>0.28695732500156995</v>
      </c>
      <c r="AFR326">
        <v>0.46127875008194957</v>
      </c>
      <c r="AFS326">
        <v>0.19863704847115482</v>
      </c>
      <c r="AFT326">
        <v>1.971779217878027E-4</v>
      </c>
      <c r="AFU326">
        <v>0.18409088540528237</v>
      </c>
      <c r="AFV326">
        <v>9.4825877198142505E-2</v>
      </c>
      <c r="AFW326">
        <v>3.01891572936871E-2</v>
      </c>
      <c r="AFX326">
        <v>-2.2889898371210182E-4</v>
      </c>
      <c r="AFY326">
        <v>8.7805949433576932E-2</v>
      </c>
      <c r="AFZ326">
        <v>0.46119805256259122</v>
      </c>
      <c r="AGA326">
        <v>9.8600049663944589E-2</v>
      </c>
      <c r="AGB326">
        <v>-1.050575642077854E-3</v>
      </c>
      <c r="AGC326">
        <v>0.15924204729915886</v>
      </c>
      <c r="AGD326">
        <v>0.3858854534136536</v>
      </c>
      <c r="AGE326">
        <v>0.32425153245041671</v>
      </c>
      <c r="AGF326">
        <v>-2.6020706064120249E-3</v>
      </c>
      <c r="AGG326">
        <v>0.30551348850050186</v>
      </c>
      <c r="AGH326">
        <v>0.49042899756733033</v>
      </c>
      <c r="AGI326">
        <v>0.47714268209420657</v>
      </c>
      <c r="AGJ326">
        <v>-1.0794497227986685E-3</v>
      </c>
      <c r="AGK326">
        <v>0.42944498339379078</v>
      </c>
      <c r="AGL326">
        <v>7.8425164677357495E-2</v>
      </c>
      <c r="AGM326">
        <v>0.26749608671852843</v>
      </c>
      <c r="AGN326">
        <v>-7.6951342163903574E-4</v>
      </c>
      <c r="AGO326">
        <v>0.25601652625668575</v>
      </c>
      <c r="AGP326">
        <v>0.78685445234465856</v>
      </c>
      <c r="AGQ326">
        <v>0.3235220436643057</v>
      </c>
      <c r="AGR326">
        <v>-2.2207768128756325E-3</v>
      </c>
      <c r="AGS326">
        <v>0.3630102639966894</v>
      </c>
      <c r="AGT326">
        <v>0.3436592381229191</v>
      </c>
      <c r="AGU326">
        <v>0.7141373360262776</v>
      </c>
      <c r="AGV326">
        <v>1.3708475252239643E-3</v>
      </c>
      <c r="AGW326">
        <v>0.58005512093365286</v>
      </c>
      <c r="AGX326">
        <v>0.27461665097589666</v>
      </c>
      <c r="AGY326">
        <v>0.38346300304212266</v>
      </c>
      <c r="AGZ326">
        <v>-5.8835517962873792E-4</v>
      </c>
      <c r="AHA326">
        <v>0.40485092221171692</v>
      </c>
      <c r="AHB326">
        <v>0.25609701916316341</v>
      </c>
      <c r="AHC326">
        <v>0.15310170529885658</v>
      </c>
      <c r="AHD326">
        <v>-1.8251136074384075E-3</v>
      </c>
      <c r="AHE326">
        <v>0.1755587214393399</v>
      </c>
    </row>
    <row r="327" spans="1:889" x14ac:dyDescent="0.2">
      <c r="A327" s="23">
        <v>58.250527130000002</v>
      </c>
      <c r="B327" s="23">
        <v>322</v>
      </c>
      <c r="C327" s="23">
        <v>322</v>
      </c>
      <c r="E327" s="23">
        <f t="shared" si="25"/>
        <v>327</v>
      </c>
      <c r="F327" s="23">
        <f t="shared" ca="1" si="26"/>
        <v>0.1334583795468553</v>
      </c>
      <c r="G327" s="23">
        <f t="shared" ca="1" si="27"/>
        <v>3.268686925062133E-2</v>
      </c>
      <c r="H327" s="23">
        <f t="shared" ca="1" si="28"/>
        <v>-1.7728002245255483E-4</v>
      </c>
      <c r="I327" s="23">
        <f t="shared" ca="1" si="29"/>
        <v>4.9507186693905039E-2</v>
      </c>
      <c r="J327">
        <v>1.2538342054208931</v>
      </c>
      <c r="K327">
        <v>0.57657503424562184</v>
      </c>
      <c r="L327">
        <v>-6.2624625865631859E-4</v>
      </c>
      <c r="M327">
        <v>0.53338892617488376</v>
      </c>
      <c r="N327">
        <v>0.14718301254508548</v>
      </c>
      <c r="O327">
        <v>0.49301723703947997</v>
      </c>
      <c r="P327">
        <v>-1.0837048427243545E-3</v>
      </c>
      <c r="Q327">
        <v>0.46706539102524064</v>
      </c>
      <c r="R327">
        <v>0.73135407051913304</v>
      </c>
      <c r="S327">
        <v>7.9947275713295171E-2</v>
      </c>
      <c r="T327">
        <v>-1.1770076150028883E-3</v>
      </c>
      <c r="U327">
        <v>9.6318593005477585E-2</v>
      </c>
      <c r="V327">
        <v>1.3256905330997659</v>
      </c>
      <c r="W327">
        <v>5.7540233702543672E-2</v>
      </c>
      <c r="X327">
        <v>-1.6349586195104639E-4</v>
      </c>
      <c r="Y327">
        <v>5.2175570359950005E-2</v>
      </c>
      <c r="Z327">
        <v>0.94770492505460135</v>
      </c>
      <c r="AA327">
        <v>0.23379590315750015</v>
      </c>
      <c r="AB327">
        <v>6.1707904576171666E-4</v>
      </c>
      <c r="AC327">
        <v>0.25415743401108559</v>
      </c>
      <c r="AD327">
        <v>0.95033959408227531</v>
      </c>
      <c r="AE327">
        <v>0.1743224949947291</v>
      </c>
      <c r="AF327">
        <v>-1.3081185700833014E-3</v>
      </c>
      <c r="AG327">
        <v>0.21683658358720795</v>
      </c>
      <c r="AH327">
        <v>0.40687462730346102</v>
      </c>
      <c r="AI327">
        <v>0.10500506466492934</v>
      </c>
      <c r="AJ327">
        <v>-7.6849121700282668E-4</v>
      </c>
      <c r="AK327">
        <v>0.18485818234334248</v>
      </c>
      <c r="AL327">
        <v>2.4219251055982025</v>
      </c>
      <c r="AM327">
        <v>2.8160831748525458E-2</v>
      </c>
      <c r="AN327">
        <v>-3.6046638470718049E-4</v>
      </c>
      <c r="AO327">
        <v>7.731044780373858E-2</v>
      </c>
      <c r="AP327">
        <v>1.1028411394696565</v>
      </c>
      <c r="AQ327">
        <v>2.7764291851383453E-2</v>
      </c>
      <c r="AR327">
        <v>-2.3683672758916289E-4</v>
      </c>
      <c r="AS327">
        <v>2.4835977846277245E-2</v>
      </c>
      <c r="AT327">
        <v>0.18662734234017778</v>
      </c>
      <c r="AU327">
        <v>4.1572463948039241E-2</v>
      </c>
      <c r="AV327">
        <v>-1.0870573086742048E-4</v>
      </c>
      <c r="AW327">
        <v>3.780211005532208E-2</v>
      </c>
      <c r="AX327">
        <v>0.92083646272345232</v>
      </c>
      <c r="AY327">
        <v>0.24412444305462341</v>
      </c>
      <c r="AZ327">
        <v>-2.6554052122711265E-3</v>
      </c>
      <c r="BA327">
        <v>0.25665968790013061</v>
      </c>
      <c r="BB327">
        <v>1.2701740456367869</v>
      </c>
      <c r="BC327">
        <v>0.29453020970772981</v>
      </c>
      <c r="BD327">
        <v>3.8937624768134059E-4</v>
      </c>
      <c r="BE327">
        <v>0.27171852978156386</v>
      </c>
      <c r="BF327">
        <v>0.85900138301481499</v>
      </c>
      <c r="BG327">
        <v>0.34031800793304795</v>
      </c>
      <c r="BH327">
        <v>-1.3694787089285122E-3</v>
      </c>
      <c r="BI327">
        <v>0.30844350518022295</v>
      </c>
      <c r="BJ327">
        <v>1.1943516717859006</v>
      </c>
      <c r="BK327">
        <v>7.8683749610918841E-2</v>
      </c>
      <c r="BL327">
        <v>-2.4879893315610002E-4</v>
      </c>
      <c r="BM327">
        <v>8.0339496687173523E-2</v>
      </c>
      <c r="BN327">
        <v>1.2391900542780288</v>
      </c>
      <c r="BO327">
        <v>6.0334082893881216E-2</v>
      </c>
      <c r="BP327">
        <v>-1.3613508227328928E-3</v>
      </c>
      <c r="BQ327">
        <v>0.13575463520583492</v>
      </c>
      <c r="BR327">
        <v>0.52000258783637621</v>
      </c>
      <c r="BS327">
        <v>0.22605969035007487</v>
      </c>
      <c r="BT327">
        <v>-1.0087415134637713E-3</v>
      </c>
      <c r="BU327">
        <v>0.21439792425659604</v>
      </c>
      <c r="BV327">
        <v>1.0416850403038034</v>
      </c>
      <c r="BW327">
        <v>0.48064644036241411</v>
      </c>
      <c r="BX327">
        <v>-9.5855874771928133E-4</v>
      </c>
      <c r="BY327">
        <v>0.44676220867363969</v>
      </c>
      <c r="BZ327">
        <v>1.0772382226035078</v>
      </c>
      <c r="CA327">
        <v>9.4607083983752449E-2</v>
      </c>
      <c r="CB327">
        <v>-1.097338623246183E-3</v>
      </c>
      <c r="CC327">
        <v>0.13118596869755747</v>
      </c>
      <c r="CD327">
        <v>0.3224189522168448</v>
      </c>
      <c r="CE327">
        <v>0.26654963462856407</v>
      </c>
      <c r="CF327">
        <v>-9.6568986654513354E-5</v>
      </c>
      <c r="CG327">
        <v>0.25622957011273761</v>
      </c>
      <c r="CH327">
        <v>1.143255123794787</v>
      </c>
      <c r="CI327">
        <v>0.2415574161626744</v>
      </c>
      <c r="CJ327">
        <v>-4.5440615655017265E-4</v>
      </c>
      <c r="CK327">
        <v>0.26095036438066227</v>
      </c>
      <c r="CL327">
        <v>0.18130330712252213</v>
      </c>
      <c r="CM327">
        <v>0.38150987064740677</v>
      </c>
      <c r="CN327">
        <v>-1.0145256003802185E-3</v>
      </c>
      <c r="CO327">
        <v>0.37313765165125645</v>
      </c>
      <c r="CP327">
        <v>0.5812433499898354</v>
      </c>
      <c r="CQ327">
        <v>0.36330179075589714</v>
      </c>
      <c r="CR327">
        <v>-2.0692524450634368E-3</v>
      </c>
      <c r="CS327">
        <v>0.4045495040608556</v>
      </c>
      <c r="CT327">
        <v>0.81496060366655498</v>
      </c>
      <c r="CU327">
        <v>0.51713645376981876</v>
      </c>
      <c r="CV327">
        <v>8.4282428460003109E-4</v>
      </c>
      <c r="CW327">
        <v>0.53040813145845134</v>
      </c>
      <c r="CX327">
        <v>0.9247682269429458</v>
      </c>
      <c r="CY327">
        <v>3.4107042876241125E-2</v>
      </c>
      <c r="CZ327">
        <v>-1.3848625430197545E-4</v>
      </c>
      <c r="DA327">
        <v>5.4539353283461933E-2</v>
      </c>
      <c r="DB327">
        <v>1.5221653087115978</v>
      </c>
      <c r="DC327">
        <v>9.8430668607852448E-2</v>
      </c>
      <c r="DD327">
        <v>-1.2119376576254942E-3</v>
      </c>
      <c r="DE327">
        <v>0.15170896768937547</v>
      </c>
      <c r="DF327">
        <v>1.2034164406104233</v>
      </c>
      <c r="DG327">
        <v>0.16511357891293577</v>
      </c>
      <c r="DH327">
        <v>-2.5123759969144055E-3</v>
      </c>
      <c r="DI327">
        <v>0.19035779596493516</v>
      </c>
      <c r="DJ327">
        <v>0.23396198695574461</v>
      </c>
      <c r="DK327">
        <v>5.096772783993584E-2</v>
      </c>
      <c r="DL327">
        <v>-3.6185772047474908E-4</v>
      </c>
      <c r="DM327">
        <v>3.7772451272733994E-2</v>
      </c>
      <c r="DN327">
        <v>1.4800793752324026</v>
      </c>
      <c r="DO327">
        <v>0.1413188755056097</v>
      </c>
      <c r="DP327">
        <v>-8.092047802243207E-4</v>
      </c>
      <c r="DQ327">
        <v>0.17419260425269475</v>
      </c>
      <c r="DR327">
        <v>0.38054771856353131</v>
      </c>
      <c r="DS327">
        <v>9.8116914434489597E-2</v>
      </c>
      <c r="DT327">
        <v>-7.8548238753770126E-4</v>
      </c>
      <c r="DU327">
        <v>8.6988786411103289E-2</v>
      </c>
      <c r="DV327">
        <v>1.2622896756544588</v>
      </c>
      <c r="DW327">
        <v>0.49528833843340525</v>
      </c>
      <c r="DX327">
        <v>-4.5881103179949722E-4</v>
      </c>
      <c r="DY327">
        <v>0.44379848471704453</v>
      </c>
      <c r="DZ327">
        <v>1.6412920777844586</v>
      </c>
      <c r="EA327">
        <v>2.1159673947992147E-2</v>
      </c>
      <c r="EB327">
        <v>-1.9593117326006536E-4</v>
      </c>
      <c r="EC327">
        <v>2.2338459754310643E-2</v>
      </c>
      <c r="ED327">
        <v>0.85320781724788619</v>
      </c>
      <c r="EE327">
        <v>9.7608632693558961E-2</v>
      </c>
      <c r="EF327">
        <v>-1.7532261953355271E-3</v>
      </c>
      <c r="EG327">
        <v>0.15812560179561061</v>
      </c>
      <c r="EH327">
        <v>0.4812462817870285</v>
      </c>
      <c r="EI327">
        <v>0.23568017679739428</v>
      </c>
      <c r="EJ327">
        <v>-1.3544573323490145E-3</v>
      </c>
      <c r="EK327">
        <v>0.22464126113775754</v>
      </c>
      <c r="EL327">
        <v>1.3958597523788536</v>
      </c>
      <c r="EM327">
        <v>8.1478445243008124E-2</v>
      </c>
      <c r="EN327">
        <v>-4.5724676603845513E-4</v>
      </c>
      <c r="EO327">
        <v>7.2733570236778872E-2</v>
      </c>
      <c r="EP327">
        <v>0.78082035083041856</v>
      </c>
      <c r="EQ327">
        <v>2.6187203781498136E-2</v>
      </c>
      <c r="ER327">
        <v>7.9174257618722509E-5</v>
      </c>
      <c r="ES327">
        <v>1.2635265668499651E-2</v>
      </c>
      <c r="ET327">
        <v>0.1334583795468553</v>
      </c>
      <c r="EU327">
        <v>3.268686925062133E-2</v>
      </c>
      <c r="EV327">
        <v>-1.7728002245255483E-4</v>
      </c>
      <c r="EW327">
        <v>4.9507186693905039E-2</v>
      </c>
      <c r="EX327">
        <v>1.8903402457928409</v>
      </c>
      <c r="EY327">
        <v>0.23452669966047274</v>
      </c>
      <c r="EZ327">
        <v>-8.3674174707731321E-4</v>
      </c>
      <c r="FA327">
        <v>0.23114246582153197</v>
      </c>
      <c r="FB327">
        <v>1.2033213981191631</v>
      </c>
      <c r="FC327">
        <v>0.5778902113859008</v>
      </c>
      <c r="FD327">
        <v>1.5147149085051365E-3</v>
      </c>
      <c r="FE327">
        <v>0.48709018435521428</v>
      </c>
      <c r="FF327">
        <v>0.54303532426289858</v>
      </c>
      <c r="FG327">
        <v>0.19520214789015508</v>
      </c>
      <c r="FH327">
        <v>5.2686350185410116E-4</v>
      </c>
      <c r="FI327">
        <v>0.20815777145633158</v>
      </c>
      <c r="FJ327">
        <v>9.3994711362713049E-2</v>
      </c>
      <c r="FK327">
        <v>0.11361751813401016</v>
      </c>
      <c r="FL327">
        <v>2.6281892129035808E-4</v>
      </c>
      <c r="FM327">
        <v>6.4296185565860725E-2</v>
      </c>
      <c r="FN327">
        <v>0.52677768980780537</v>
      </c>
      <c r="FO327">
        <v>0.46407669053299444</v>
      </c>
      <c r="FP327">
        <v>1.3746534310847445E-3</v>
      </c>
      <c r="FQ327">
        <v>0.4365077613437322</v>
      </c>
      <c r="FR327">
        <v>0.72692661112507229</v>
      </c>
      <c r="FS327">
        <v>3.627210877614815E-2</v>
      </c>
      <c r="FT327">
        <v>-2.4885616827650801E-4</v>
      </c>
      <c r="FU327">
        <v>2.2795955602906294E-2</v>
      </c>
      <c r="FV327">
        <v>1.2743728322217214</v>
      </c>
      <c r="FW327">
        <v>4.4687029675954983E-2</v>
      </c>
      <c r="FX327">
        <v>-2.3947752386871388E-4</v>
      </c>
      <c r="FY327">
        <v>4.6928904993320295E-2</v>
      </c>
      <c r="FZ327">
        <v>1.9561448781388664</v>
      </c>
      <c r="GA327">
        <v>5.0943305223096799E-2</v>
      </c>
      <c r="GB327">
        <v>-8.1105926550996388E-4</v>
      </c>
      <c r="GC327">
        <v>0.11749108339258896</v>
      </c>
      <c r="GD327">
        <v>2.6798872346469804</v>
      </c>
      <c r="GE327">
        <v>0.14247024830167632</v>
      </c>
      <c r="GF327">
        <v>-1.6991596713191702E-3</v>
      </c>
      <c r="GG327">
        <v>0.19769511710586074</v>
      </c>
      <c r="GH327">
        <v>1.8090052004688115</v>
      </c>
      <c r="GI327">
        <v>0.51113808324301591</v>
      </c>
      <c r="GJ327">
        <v>-7.5936580901603083E-4</v>
      </c>
      <c r="GK327">
        <v>0.53010932177048142</v>
      </c>
      <c r="GL327">
        <v>0.9882384879548799</v>
      </c>
      <c r="GM327">
        <v>8.3609875496527236E-2</v>
      </c>
      <c r="GN327">
        <v>-1.4483842542006979E-3</v>
      </c>
      <c r="GO327">
        <v>0.13956416705235569</v>
      </c>
      <c r="GP327">
        <v>0.61397810197345448</v>
      </c>
      <c r="GQ327">
        <v>0.14297151901764424</v>
      </c>
      <c r="GR327">
        <v>-2.4288141296250781E-3</v>
      </c>
      <c r="GS327">
        <v>0.18777959653885393</v>
      </c>
      <c r="GT327">
        <v>0.53473644958246835</v>
      </c>
      <c r="GU327">
        <v>5.5102506442155877E-2</v>
      </c>
      <c r="GV327">
        <v>-5.0275338564187248E-4</v>
      </c>
      <c r="GW327">
        <v>3.5645340758713659E-2</v>
      </c>
      <c r="GX327">
        <v>1.259347237060028</v>
      </c>
      <c r="GY327">
        <v>7.4226764947118093E-2</v>
      </c>
      <c r="GZ327">
        <v>-1.5753446800607598E-4</v>
      </c>
      <c r="HA327">
        <v>8.6304036020247457E-2</v>
      </c>
      <c r="HB327">
        <v>0.59283181197058388</v>
      </c>
      <c r="HC327">
        <v>0.24653329263026455</v>
      </c>
      <c r="HD327">
        <v>-4.957652216456207E-4</v>
      </c>
      <c r="HE327">
        <v>0.26332632568247394</v>
      </c>
      <c r="HF327">
        <v>0.86652589745208319</v>
      </c>
      <c r="HG327">
        <v>0.18490564127450274</v>
      </c>
      <c r="HH327">
        <v>-1.509912370182365E-3</v>
      </c>
      <c r="HI327">
        <v>0.2351777078334498</v>
      </c>
      <c r="HJ327">
        <v>1.0857090963537772</v>
      </c>
      <c r="HK327">
        <v>8.422897472252891E-2</v>
      </c>
      <c r="HL327">
        <v>-1.5009800153797755E-4</v>
      </c>
      <c r="HM327">
        <v>9.5210328155662646E-2</v>
      </c>
      <c r="HN327">
        <v>0.97594760179079443</v>
      </c>
      <c r="HO327">
        <v>0.29368548991068161</v>
      </c>
      <c r="HP327">
        <v>-1.2527915016832638E-3</v>
      </c>
      <c r="HQ327">
        <v>0.29262207721114913</v>
      </c>
      <c r="HR327">
        <v>0.86790245200269145</v>
      </c>
      <c r="HS327">
        <v>0.53639491955762597</v>
      </c>
      <c r="HT327">
        <v>3.244994156028642E-4</v>
      </c>
      <c r="HU327">
        <v>0.49708722589308818</v>
      </c>
      <c r="HV327">
        <v>0.54624892656966617</v>
      </c>
      <c r="HW327">
        <v>9.8655298656212823E-2</v>
      </c>
      <c r="HX327">
        <v>-2.3311124098557919E-4</v>
      </c>
      <c r="HY327">
        <v>9.2381371380215571E-2</v>
      </c>
      <c r="HZ327">
        <v>0.47569984816576921</v>
      </c>
      <c r="IA327">
        <v>0.50741369139066994</v>
      </c>
      <c r="IB327">
        <v>4.5073390152455513E-4</v>
      </c>
      <c r="IC327">
        <v>0.4534101703166093</v>
      </c>
      <c r="ID327">
        <v>1.5545229857405665</v>
      </c>
      <c r="IE327">
        <v>6.8875707478004908E-2</v>
      </c>
      <c r="IF327">
        <v>-6.4171548110753028E-4</v>
      </c>
      <c r="IG327">
        <v>6.5000883944162202E-2</v>
      </c>
      <c r="IH327">
        <v>1.1345884258979588</v>
      </c>
      <c r="II327">
        <v>0.18583663672883907</v>
      </c>
      <c r="IJ327">
        <v>-1.4494347429542553E-3</v>
      </c>
      <c r="IK327">
        <v>0.24411483237123702</v>
      </c>
      <c r="IL327">
        <v>3.2953383246661216</v>
      </c>
      <c r="IM327">
        <v>0.31050770777877573</v>
      </c>
      <c r="IN327">
        <v>1.2229970202779834E-4</v>
      </c>
      <c r="IO327">
        <v>0.29702332828939987</v>
      </c>
      <c r="IP327">
        <v>1.0636268558347322</v>
      </c>
      <c r="IQ327">
        <v>0.10177737386320625</v>
      </c>
      <c r="IR327">
        <v>-1.7813397025496721E-3</v>
      </c>
      <c r="IS327">
        <v>0.14422366481237539</v>
      </c>
      <c r="IT327">
        <v>0.23377240076522235</v>
      </c>
      <c r="IU327">
        <v>0.2530614163061406</v>
      </c>
      <c r="IV327">
        <v>-2.7162905094805546E-3</v>
      </c>
      <c r="IW327">
        <v>0.29598631090084287</v>
      </c>
      <c r="IX327">
        <v>0.88659063946342687</v>
      </c>
      <c r="IY327">
        <v>9.2471526555295724E-2</v>
      </c>
      <c r="IZ327">
        <v>-4.5110430093035813E-4</v>
      </c>
      <c r="JA327">
        <v>8.3531421313079543E-2</v>
      </c>
      <c r="JB327">
        <v>1.4332958405496388</v>
      </c>
      <c r="JC327">
        <v>5.7404404903483579E-2</v>
      </c>
      <c r="JD327">
        <v>-3.6486705308868905E-4</v>
      </c>
      <c r="JE327">
        <v>4.3278673276704177E-2</v>
      </c>
      <c r="JF327">
        <v>0</v>
      </c>
      <c r="JG327">
        <v>6.6496536818927213E-2</v>
      </c>
      <c r="JH327">
        <v>-1.6942675997007209E-4</v>
      </c>
      <c r="JI327">
        <v>7.9779932214364441E-2</v>
      </c>
      <c r="JJ327">
        <v>0.97191924018575404</v>
      </c>
      <c r="JK327">
        <v>5.2549503249301598E-2</v>
      </c>
      <c r="JL327">
        <v>-1.250583613899362E-4</v>
      </c>
      <c r="JM327">
        <v>3.4476027171742994E-2</v>
      </c>
      <c r="JN327">
        <v>0.53585502404154273</v>
      </c>
      <c r="JO327">
        <v>0.39218468826583547</v>
      </c>
      <c r="JP327">
        <v>-6.8255453035776089E-4</v>
      </c>
      <c r="JQ327">
        <v>0.38137499653413892</v>
      </c>
      <c r="JR327">
        <v>0.6754619333814138</v>
      </c>
      <c r="JS327">
        <v>0.29150155418983192</v>
      </c>
      <c r="JT327">
        <v>-1.7424269196939231E-3</v>
      </c>
      <c r="JU327">
        <v>0.26246179930319091</v>
      </c>
      <c r="JV327">
        <v>0.42800435763254463</v>
      </c>
      <c r="JW327">
        <v>0.14899185059584977</v>
      </c>
      <c r="JX327">
        <v>-8.4266149461499097E-4</v>
      </c>
      <c r="JY327">
        <v>0.15042148057651966</v>
      </c>
      <c r="JZ327">
        <v>0.89599562561546464</v>
      </c>
      <c r="KA327">
        <v>7.5103592847610784E-2</v>
      </c>
      <c r="KB327">
        <v>-1.5271011065726015E-3</v>
      </c>
      <c r="KC327">
        <v>9.2284721861172231E-2</v>
      </c>
      <c r="KD327">
        <v>0.43595226744723514</v>
      </c>
      <c r="KE327">
        <v>1.5816027508812457E-2</v>
      </c>
      <c r="KF327">
        <v>-1.3555877325662462E-4</v>
      </c>
      <c r="KG327">
        <v>1.2489057542845249E-2</v>
      </c>
      <c r="KH327">
        <v>0.4513589056843233</v>
      </c>
      <c r="KI327">
        <v>0.22950977352145283</v>
      </c>
      <c r="KJ327">
        <v>-1.6084429410417234E-3</v>
      </c>
      <c r="KK327">
        <v>0.27432632084550679</v>
      </c>
      <c r="KL327">
        <v>0.98776957022255585</v>
      </c>
      <c r="KM327">
        <v>0.19640302519598579</v>
      </c>
      <c r="KN327">
        <v>-2.7206816600045397E-3</v>
      </c>
      <c r="KO327">
        <v>0.18576314747822265</v>
      </c>
      <c r="KP327">
        <v>0</v>
      </c>
      <c r="KQ327">
        <v>0.30509533058973443</v>
      </c>
      <c r="KR327">
        <v>-5.8641033153930295E-4</v>
      </c>
      <c r="KS327">
        <v>0.30977175949120117</v>
      </c>
      <c r="KT327">
        <v>0</v>
      </c>
      <c r="KU327">
        <v>0.20043962639770249</v>
      </c>
      <c r="KV327">
        <v>-1.1447407548299724E-3</v>
      </c>
      <c r="KW327">
        <v>0.1410970910891928</v>
      </c>
      <c r="KX327">
        <v>0.61785180029120335</v>
      </c>
      <c r="KY327">
        <v>0.43457587662097519</v>
      </c>
      <c r="KZ327">
        <v>-2.0975875644948191E-3</v>
      </c>
      <c r="LA327">
        <v>0.44750651311145029</v>
      </c>
      <c r="LB327">
        <v>0.47673979228876234</v>
      </c>
      <c r="LC327">
        <v>0.27001422241929918</v>
      </c>
      <c r="LD327">
        <v>-1.6375331008136621E-3</v>
      </c>
      <c r="LE327">
        <v>0.36386290621418271</v>
      </c>
      <c r="LF327">
        <v>0.6627971570731388</v>
      </c>
      <c r="LG327">
        <v>0.23350405114019038</v>
      </c>
      <c r="LH327">
        <v>-2.3755969256290988E-3</v>
      </c>
      <c r="LI327">
        <v>0.28936939640539178</v>
      </c>
      <c r="LJ327">
        <v>0</v>
      </c>
      <c r="LK327">
        <v>0.30767927588006888</v>
      </c>
      <c r="LL327">
        <v>8.0404540249123617E-4</v>
      </c>
      <c r="LM327">
        <v>0.26879870690454871</v>
      </c>
      <c r="LN327">
        <v>1.2540762004839576</v>
      </c>
      <c r="LO327">
        <v>0.15473464678390433</v>
      </c>
      <c r="LP327">
        <v>3.3865035108588987E-4</v>
      </c>
      <c r="LQ327">
        <v>0.18656503618514836</v>
      </c>
      <c r="LR327">
        <v>1.3789266578446353</v>
      </c>
      <c r="LS327">
        <v>0.24406447536968676</v>
      </c>
      <c r="LT327">
        <v>-4.6545235206002262E-4</v>
      </c>
      <c r="LU327">
        <v>0.21436482372448137</v>
      </c>
      <c r="LV327">
        <v>0.92150217159892311</v>
      </c>
      <c r="LW327">
        <v>0.20573882730198287</v>
      </c>
      <c r="LX327">
        <v>-2.2048725670521362E-3</v>
      </c>
      <c r="LY327">
        <v>0.18908983501074308</v>
      </c>
      <c r="LZ327">
        <v>1.0503882936675475</v>
      </c>
      <c r="MA327">
        <v>5.6684557655723097E-2</v>
      </c>
      <c r="MB327">
        <v>-4.1914636246101185E-4</v>
      </c>
      <c r="MC327">
        <v>6.0317185992594592E-2</v>
      </c>
      <c r="MD327">
        <v>0.44014653336624404</v>
      </c>
      <c r="ME327">
        <v>0.3637982407376979</v>
      </c>
      <c r="MF327">
        <v>3.057588685852474E-4</v>
      </c>
      <c r="MG327">
        <v>0.35378421611956073</v>
      </c>
      <c r="MH327">
        <v>0.73350990014659123</v>
      </c>
      <c r="MI327">
        <v>0.14554201466275812</v>
      </c>
      <c r="MJ327">
        <v>-1.1544607926389171E-3</v>
      </c>
      <c r="MK327">
        <v>0.17674202009020021</v>
      </c>
      <c r="ML327">
        <v>0.19537027256133671</v>
      </c>
      <c r="MM327">
        <v>0.13041063879570422</v>
      </c>
      <c r="MN327">
        <v>-3.552393399266692E-4</v>
      </c>
      <c r="MO327">
        <v>0.17385150458831933</v>
      </c>
      <c r="MP327">
        <v>0.32874954535429457</v>
      </c>
      <c r="MQ327">
        <v>2.0168319920659032E-2</v>
      </c>
      <c r="MR327">
        <v>-1.2143323914186321E-4</v>
      </c>
      <c r="MS327">
        <v>2.9535194609490143E-2</v>
      </c>
      <c r="MT327">
        <v>0.66900330130711738</v>
      </c>
      <c r="MU327">
        <v>7.3919966032311865E-2</v>
      </c>
      <c r="MV327">
        <v>6.6037040752313463E-6</v>
      </c>
      <c r="MW327">
        <v>5.902946395219652E-2</v>
      </c>
      <c r="MX327">
        <v>1.4565171998467454</v>
      </c>
      <c r="MY327">
        <v>7.289947266227742E-2</v>
      </c>
      <c r="MZ327">
        <v>-1.3163426766512238E-3</v>
      </c>
      <c r="NA327">
        <v>0.14847204006017936</v>
      </c>
      <c r="NB327">
        <v>0</v>
      </c>
      <c r="NC327">
        <v>0.63310824956840139</v>
      </c>
      <c r="ND327">
        <v>2.3688678759547052E-3</v>
      </c>
      <c r="NE327">
        <v>0.33868178042558833</v>
      </c>
      <c r="NF327">
        <v>1.9797646481207924</v>
      </c>
      <c r="NG327">
        <v>0.43804418011921131</v>
      </c>
      <c r="NH327">
        <v>-9.966157891931459E-4</v>
      </c>
      <c r="NI327">
        <v>0.41945546534918815</v>
      </c>
      <c r="NJ327">
        <v>1.4703403038356559</v>
      </c>
      <c r="NK327">
        <v>0.5084260603324029</v>
      </c>
      <c r="NL327">
        <v>9.4553110832833816E-4</v>
      </c>
      <c r="NM327">
        <v>0.4146183171021996</v>
      </c>
      <c r="NN327">
        <v>0.44879806815908624</v>
      </c>
      <c r="NO327">
        <v>0.32129879912285786</v>
      </c>
      <c r="NP327">
        <v>1.9386692922465149E-4</v>
      </c>
      <c r="NQ327">
        <v>0.31122789255009792</v>
      </c>
      <c r="NR327">
        <v>1.3281100170945197</v>
      </c>
      <c r="NS327">
        <v>0.14055608260845445</v>
      </c>
      <c r="NT327">
        <v>-1.421489135121767E-3</v>
      </c>
      <c r="NU327">
        <v>0.13863172390890824</v>
      </c>
      <c r="NV327">
        <v>0.83302508023088284</v>
      </c>
      <c r="NW327">
        <v>5.2998339635602042E-2</v>
      </c>
      <c r="NX327">
        <v>-3.6879926496422488E-4</v>
      </c>
      <c r="NY327">
        <v>4.8840655007124499E-2</v>
      </c>
      <c r="NZ327">
        <v>1.8864008389097175</v>
      </c>
      <c r="OA327">
        <v>1.6243631768196629E-2</v>
      </c>
      <c r="OB327">
        <v>-3.0299328080749765E-5</v>
      </c>
      <c r="OC327">
        <v>2.9616788117704809E-2</v>
      </c>
      <c r="OD327">
        <v>1.702064584917214</v>
      </c>
      <c r="OE327">
        <v>0.10383915774614427</v>
      </c>
      <c r="OF327">
        <v>-5.4807199063124524E-4</v>
      </c>
      <c r="OG327">
        <v>0.10191668201698303</v>
      </c>
      <c r="OH327">
        <v>0.34574495088775264</v>
      </c>
      <c r="OI327">
        <v>5.8395036277070073E-2</v>
      </c>
      <c r="OJ327">
        <v>-1.8360610816350174E-5</v>
      </c>
      <c r="OK327">
        <v>3.8564168535959488E-2</v>
      </c>
      <c r="OL327">
        <v>1.3023965828478279</v>
      </c>
      <c r="OM327">
        <v>7.4376516632740558E-2</v>
      </c>
      <c r="ON327">
        <v>-4.8006047631305782E-4</v>
      </c>
      <c r="OO327">
        <v>8.1534030345161532E-2</v>
      </c>
      <c r="OP327">
        <v>0.94634648758641837</v>
      </c>
      <c r="OQ327">
        <v>0.16265991742196251</v>
      </c>
      <c r="OR327">
        <v>-1.1182777617970493E-3</v>
      </c>
      <c r="OS327">
        <v>0.18233733847239844</v>
      </c>
      <c r="OT327">
        <v>1.6771185671583366</v>
      </c>
      <c r="OU327">
        <v>4.0886095334142093E-2</v>
      </c>
      <c r="OV327">
        <v>2.2990156929135863E-5</v>
      </c>
      <c r="OW327">
        <v>3.031394521873048E-2</v>
      </c>
      <c r="OX327">
        <v>1.413637829123306</v>
      </c>
      <c r="OY327">
        <v>2.4380562657103561E-2</v>
      </c>
      <c r="OZ327">
        <v>-1.2121147390718779E-4</v>
      </c>
      <c r="PA327">
        <v>4.4034389421306074E-2</v>
      </c>
      <c r="PB327">
        <v>1.3929421703550675</v>
      </c>
      <c r="PC327">
        <v>7.6303189758507264E-2</v>
      </c>
      <c r="PD327">
        <v>-1.0226284628263125E-3</v>
      </c>
      <c r="PE327">
        <v>0.12048709924962296</v>
      </c>
      <c r="PF327">
        <v>0.89343723329486613</v>
      </c>
      <c r="PG327">
        <v>3.8285037327517778E-2</v>
      </c>
      <c r="PH327">
        <v>-2.2894426144850282E-4</v>
      </c>
      <c r="PI327">
        <v>4.1427337485663247E-2</v>
      </c>
      <c r="PJ327">
        <v>0</v>
      </c>
      <c r="PK327">
        <v>0.52116231793312395</v>
      </c>
      <c r="PL327">
        <v>3.1939863253918699E-3</v>
      </c>
      <c r="PM327">
        <v>0.28829944668782809</v>
      </c>
      <c r="PN327">
        <v>0.31469228993195564</v>
      </c>
      <c r="PO327">
        <v>0.28262880024567777</v>
      </c>
      <c r="PP327">
        <v>-6.7559859093431008E-4</v>
      </c>
      <c r="PQ327">
        <v>0.30469837824306473</v>
      </c>
      <c r="PR327">
        <v>0.70440566401057203</v>
      </c>
      <c r="PS327">
        <v>6.0021698762913772E-2</v>
      </c>
      <c r="PT327">
        <v>-4.9406298500354962E-4</v>
      </c>
      <c r="PU327">
        <v>6.7320319645724463E-2</v>
      </c>
      <c r="PV327">
        <v>0.48588052054900138</v>
      </c>
      <c r="PW327">
        <v>9.6857342856116455E-2</v>
      </c>
      <c r="PX327">
        <v>-1.5745393806930747E-3</v>
      </c>
      <c r="PY327">
        <v>0.12258091444028618</v>
      </c>
      <c r="PZ327">
        <v>0</v>
      </c>
      <c r="QA327">
        <v>0.35835890785180141</v>
      </c>
      <c r="QB327">
        <v>-2.0154488692526213E-3</v>
      </c>
      <c r="QC327">
        <v>0.44502255764594562</v>
      </c>
      <c r="QD327">
        <v>1.038935643782898</v>
      </c>
      <c r="QE327">
        <v>0.25403785582369526</v>
      </c>
      <c r="QF327">
        <v>-3.5957416335440529E-4</v>
      </c>
      <c r="QG327">
        <v>0.20172757621777104</v>
      </c>
      <c r="QH327">
        <v>0.28540863305382747</v>
      </c>
      <c r="QI327">
        <v>7.5400189182243019E-2</v>
      </c>
      <c r="QJ327">
        <v>-4.6267648571149189E-6</v>
      </c>
      <c r="QK327">
        <v>0.12052806202760205</v>
      </c>
      <c r="QL327">
        <v>0.12189455052321754</v>
      </c>
      <c r="QM327">
        <v>0.5815385121020562</v>
      </c>
      <c r="QN327">
        <v>-2.3942385686503767E-3</v>
      </c>
      <c r="QO327">
        <v>0.50887324970263226</v>
      </c>
      <c r="QP327">
        <v>0.82092300504607896</v>
      </c>
      <c r="QQ327">
        <v>0.34130052749572537</v>
      </c>
      <c r="QR327">
        <v>-2.6032624756120708E-3</v>
      </c>
      <c r="QS327">
        <v>0.32416319284799255</v>
      </c>
      <c r="QT327">
        <v>1.2194389244951001</v>
      </c>
      <c r="QU327">
        <v>0.13762532146240447</v>
      </c>
      <c r="QV327">
        <v>-1.5757665578770964E-3</v>
      </c>
      <c r="QW327">
        <v>0.15617199521980468</v>
      </c>
      <c r="QX327">
        <v>0.50329581817474123</v>
      </c>
      <c r="QY327">
        <v>0.32063474762537308</v>
      </c>
      <c r="QZ327">
        <v>-2.6891971663170456E-3</v>
      </c>
      <c r="RA327">
        <v>0.24961552731515191</v>
      </c>
      <c r="RB327">
        <v>0.67163466117778114</v>
      </c>
      <c r="RC327">
        <v>0.10420351224608337</v>
      </c>
      <c r="RD327">
        <v>-6.006425565577288E-4</v>
      </c>
      <c r="RE327">
        <v>0.11384291634249835</v>
      </c>
      <c r="RF327">
        <v>0.94694801084087532</v>
      </c>
      <c r="RG327">
        <v>0.25767012582497267</v>
      </c>
      <c r="RH327">
        <v>-1.1213692037916393E-3</v>
      </c>
      <c r="RI327">
        <v>0.24916780454208784</v>
      </c>
      <c r="RJ327">
        <v>2.8082038603847463</v>
      </c>
      <c r="RK327">
        <v>0.34156865072955184</v>
      </c>
      <c r="RL327">
        <v>1.5964262405195035E-4</v>
      </c>
      <c r="RM327">
        <v>0.28343957952332288</v>
      </c>
      <c r="RN327">
        <v>0.36473964237454515</v>
      </c>
      <c r="RO327">
        <v>0.44067653004326413</v>
      </c>
      <c r="RP327">
        <v>4.6001331427164636E-4</v>
      </c>
      <c r="RQ327">
        <v>0.4022377324082802</v>
      </c>
      <c r="RR327">
        <v>0.64094233131856415</v>
      </c>
      <c r="RS327">
        <v>0.26266574702978951</v>
      </c>
      <c r="RT327">
        <v>-6.8012290432073192E-4</v>
      </c>
      <c r="RU327">
        <v>0.22884957356762614</v>
      </c>
      <c r="RV327">
        <v>1.3201007465430987</v>
      </c>
      <c r="RW327">
        <v>6.2505818427753254E-2</v>
      </c>
      <c r="RX327">
        <v>-7.5927024219602239E-4</v>
      </c>
      <c r="RY327">
        <v>0.12911659684699919</v>
      </c>
      <c r="RZ327">
        <v>0.85071358787142637</v>
      </c>
      <c r="SA327">
        <v>0.20677620928439991</v>
      </c>
      <c r="SB327">
        <v>-2.1255760043815972E-3</v>
      </c>
      <c r="SC327">
        <v>0.28844139258381407</v>
      </c>
      <c r="SD327">
        <v>0.5693650968465912</v>
      </c>
      <c r="SE327">
        <v>0.1831116640467754</v>
      </c>
      <c r="SF327">
        <v>-2.0160649389813642E-3</v>
      </c>
      <c r="SG327">
        <v>0.18327379431343671</v>
      </c>
      <c r="SH327">
        <v>1.5680614690854404</v>
      </c>
      <c r="SI327">
        <v>4.5489053059922561E-2</v>
      </c>
      <c r="SJ327">
        <v>-3.3300356469209636E-5</v>
      </c>
      <c r="SK327">
        <v>3.6013897548395402E-2</v>
      </c>
      <c r="SL327">
        <v>0.43306164439070788</v>
      </c>
      <c r="SM327">
        <v>0.28861779662739451</v>
      </c>
      <c r="SN327">
        <v>1.5269982827943822E-3</v>
      </c>
      <c r="SO327">
        <v>0.26921389862655587</v>
      </c>
      <c r="SP327">
        <v>1.4462690442754258</v>
      </c>
      <c r="SQ327">
        <v>0.28234866775746398</v>
      </c>
      <c r="SR327">
        <v>1.5093865112064762E-4</v>
      </c>
      <c r="SS327">
        <v>0.25620509103540268</v>
      </c>
      <c r="ST327">
        <v>0.34170666346523687</v>
      </c>
      <c r="SU327">
        <v>0.73545400541692774</v>
      </c>
      <c r="SV327">
        <v>-2.4387529827461169E-3</v>
      </c>
      <c r="SW327">
        <v>0.51359467238208933</v>
      </c>
      <c r="SX327">
        <v>0.42847725001035214</v>
      </c>
      <c r="SY327">
        <v>0.2027391910192162</v>
      </c>
      <c r="SZ327">
        <v>-1.1896491846885779E-3</v>
      </c>
      <c r="TA327">
        <v>0.24420629106384059</v>
      </c>
      <c r="TB327">
        <v>1.9659198708910386</v>
      </c>
      <c r="TC327">
        <v>6.2288584869925896E-2</v>
      </c>
      <c r="TD327">
        <v>-2.283594605336738E-4</v>
      </c>
      <c r="TE327">
        <v>9.3375528915024431E-2</v>
      </c>
      <c r="TF327">
        <v>1.0019191025114786</v>
      </c>
      <c r="TG327">
        <v>3.1376297925021182E-2</v>
      </c>
      <c r="TH327">
        <v>-9.7566581934343508E-5</v>
      </c>
      <c r="TI327">
        <v>5.1767520600074265E-2</v>
      </c>
      <c r="TJ327">
        <v>0.74007837014272726</v>
      </c>
      <c r="TK327">
        <v>1.9705873411327332E-2</v>
      </c>
      <c r="TL327">
        <v>3.2251354475444772E-5</v>
      </c>
      <c r="TM327">
        <v>5.0502170485276901E-2</v>
      </c>
      <c r="TN327">
        <v>3.0694714409535919</v>
      </c>
      <c r="TO327">
        <v>0.15125642190703281</v>
      </c>
      <c r="TP327">
        <v>7.6152721797369369E-4</v>
      </c>
      <c r="TQ327">
        <v>0.16046293990393812</v>
      </c>
      <c r="TR327">
        <v>1.072109090062894</v>
      </c>
      <c r="TS327">
        <v>0.34008887169906737</v>
      </c>
      <c r="TT327">
        <v>-1.9644736607650325E-3</v>
      </c>
      <c r="TU327">
        <v>0.34762736666710126</v>
      </c>
      <c r="TV327">
        <v>1.1507542926411647</v>
      </c>
      <c r="TW327">
        <v>8.5836945529795955E-2</v>
      </c>
      <c r="TX327">
        <v>-8.1218881059379286E-4</v>
      </c>
      <c r="TY327">
        <v>0.10995344172965807</v>
      </c>
      <c r="TZ327">
        <v>1.0380183957435367</v>
      </c>
      <c r="UA327">
        <v>0.26721289342866789</v>
      </c>
      <c r="UB327">
        <v>-2.095709468467646E-3</v>
      </c>
      <c r="UC327">
        <v>0.33179327791163199</v>
      </c>
      <c r="UD327">
        <v>0.63327563100588014</v>
      </c>
      <c r="UE327">
        <v>2.6683392320864162E-2</v>
      </c>
      <c r="UF327">
        <v>-1.5614653606771709E-4</v>
      </c>
      <c r="UG327">
        <v>6.1300242137000312E-2</v>
      </c>
      <c r="UH327">
        <v>0.75218903557788042</v>
      </c>
      <c r="UI327">
        <v>0.33824884248244497</v>
      </c>
      <c r="UJ327">
        <v>-1.2803946738463624E-3</v>
      </c>
      <c r="UK327">
        <v>0.35260349198175561</v>
      </c>
      <c r="UL327">
        <v>1.4533710720983435</v>
      </c>
      <c r="UM327">
        <v>0.40091915147834528</v>
      </c>
      <c r="UN327">
        <v>-5.8504850131545325E-4</v>
      </c>
      <c r="UO327">
        <v>0.3852436374885353</v>
      </c>
      <c r="UP327">
        <v>0.46068225006972235</v>
      </c>
      <c r="UQ327">
        <v>0.5262823684902711</v>
      </c>
      <c r="UR327">
        <v>-2.7912963809447991E-3</v>
      </c>
      <c r="US327">
        <v>0.46680758828140101</v>
      </c>
      <c r="UT327">
        <v>0.56222748888977037</v>
      </c>
      <c r="UU327">
        <v>0.3420723691831582</v>
      </c>
      <c r="UV327">
        <v>-1.2210443931715987E-3</v>
      </c>
      <c r="UW327">
        <v>0.34347546012306629</v>
      </c>
      <c r="UX327">
        <v>0.64220365346618002</v>
      </c>
      <c r="UY327">
        <v>9.1300638787438299E-2</v>
      </c>
      <c r="UZ327">
        <v>-1.2781864848959905E-3</v>
      </c>
      <c r="VA327">
        <v>0.14655129350692114</v>
      </c>
      <c r="VB327">
        <v>0.62777970988640697</v>
      </c>
      <c r="VC327">
        <v>0.18736692502456434</v>
      </c>
      <c r="VD327">
        <v>-1.4531453452813648E-3</v>
      </c>
      <c r="VE327">
        <v>0.16942164087758163</v>
      </c>
      <c r="VF327">
        <v>0.84293287945420425</v>
      </c>
      <c r="VG327">
        <v>0.49375152742317591</v>
      </c>
      <c r="VH327">
        <v>1.0998746422102301E-3</v>
      </c>
      <c r="VI327">
        <v>0.42801572271811267</v>
      </c>
      <c r="VJ327">
        <v>1.0903181451287827</v>
      </c>
      <c r="VK327">
        <v>6.6799411556439509E-2</v>
      </c>
      <c r="VL327">
        <v>-1.348998883127867E-3</v>
      </c>
      <c r="VM327">
        <v>9.206435735238537E-2</v>
      </c>
      <c r="VN327">
        <v>1.3381912344208857</v>
      </c>
      <c r="VO327">
        <v>0.48923454132733346</v>
      </c>
      <c r="VP327">
        <v>7.1050259085748317E-4</v>
      </c>
      <c r="VQ327">
        <v>0.40929157955734585</v>
      </c>
      <c r="VR327">
        <v>0.54802251086663722</v>
      </c>
      <c r="VS327">
        <v>0.33137337755289425</v>
      </c>
      <c r="VT327">
        <v>-1.1892528547281993E-3</v>
      </c>
      <c r="VU327">
        <v>0.33025223875025111</v>
      </c>
      <c r="VV327">
        <v>0.25494448336857167</v>
      </c>
      <c r="VW327">
        <v>0.43514529274264069</v>
      </c>
      <c r="VX327">
        <v>-1.8903869294076758E-4</v>
      </c>
      <c r="VY327">
        <v>0.36489409111580745</v>
      </c>
      <c r="VZ327">
        <v>0.80187759389047986</v>
      </c>
      <c r="WA327">
        <v>0.24219870818114725</v>
      </c>
      <c r="WB327">
        <v>-2.4827477656532699E-3</v>
      </c>
      <c r="WC327">
        <v>0.2511793424272194</v>
      </c>
      <c r="WD327">
        <v>0</v>
      </c>
      <c r="WE327">
        <v>2.1096655682440794E-2</v>
      </c>
      <c r="WF327">
        <v>7.6236942003271292E-5</v>
      </c>
      <c r="WG327">
        <v>5.3676388519718473E-3</v>
      </c>
      <c r="WH327">
        <v>0</v>
      </c>
      <c r="WI327">
        <v>0.38397062533891885</v>
      </c>
      <c r="WJ327">
        <v>-1.1785109583257085E-3</v>
      </c>
      <c r="WK327">
        <v>0.37647263664686043</v>
      </c>
      <c r="WL327">
        <v>0.37940386227725248</v>
      </c>
      <c r="WM327">
        <v>0.4785232727506365</v>
      </c>
      <c r="WN327">
        <v>-1.2517390025805102E-3</v>
      </c>
      <c r="WO327">
        <v>0.37625437049846011</v>
      </c>
      <c r="WP327">
        <v>0.97481839339573184</v>
      </c>
      <c r="WQ327">
        <v>0.56816650695165583</v>
      </c>
      <c r="WR327">
        <v>1.7748140167128197E-3</v>
      </c>
      <c r="WS327">
        <v>0.50122950544203992</v>
      </c>
      <c r="WT327">
        <v>1.2978392089041575</v>
      </c>
      <c r="WU327">
        <v>7.6909498613640159E-2</v>
      </c>
      <c r="WV327">
        <v>-6.0452570542467426E-4</v>
      </c>
      <c r="WW327">
        <v>9.7940756819485719E-2</v>
      </c>
      <c r="WX327">
        <v>0.64555694905674377</v>
      </c>
      <c r="WY327">
        <v>0.3960919780804818</v>
      </c>
      <c r="WZ327">
        <v>-3.8168336955722023E-4</v>
      </c>
      <c r="XA327">
        <v>0.3649032647788012</v>
      </c>
      <c r="XB327">
        <v>1.0722997623577115</v>
      </c>
      <c r="XC327">
        <v>0.17823301440730291</v>
      </c>
      <c r="XD327">
        <v>-3.9734241301840644E-4</v>
      </c>
      <c r="XE327">
        <v>0.16154079188061166</v>
      </c>
      <c r="XF327">
        <v>0.68570784885177671</v>
      </c>
      <c r="XG327">
        <v>9.3784161168436186E-2</v>
      </c>
      <c r="XH327">
        <v>-6.5285091253549006E-4</v>
      </c>
      <c r="XI327">
        <v>9.5377345306404696E-2</v>
      </c>
      <c r="XJ327">
        <v>0.87869410323583785</v>
      </c>
      <c r="XK327">
        <v>0.14543086000798947</v>
      </c>
      <c r="XL327">
        <v>-2.271941475126413E-3</v>
      </c>
      <c r="XM327">
        <v>0.17825537691714483</v>
      </c>
      <c r="XN327">
        <v>0</v>
      </c>
      <c r="XO327">
        <v>0.18673833791560079</v>
      </c>
      <c r="XP327">
        <v>-6.6994872458630899E-4</v>
      </c>
      <c r="XQ327">
        <v>0.17690529715855297</v>
      </c>
      <c r="XR327">
        <v>1.5038538419195944</v>
      </c>
      <c r="XS327">
        <v>0.2495164493701014</v>
      </c>
      <c r="XT327">
        <v>-2.7287036471238678E-3</v>
      </c>
      <c r="XU327">
        <v>0.26121863283290447</v>
      </c>
      <c r="XV327">
        <v>0.78232833526370482</v>
      </c>
      <c r="XW327">
        <v>0.92909372710939475</v>
      </c>
      <c r="XX327">
        <v>2.3424361006166674E-4</v>
      </c>
      <c r="XY327">
        <v>0.61905787099951448</v>
      </c>
      <c r="XZ327">
        <v>1.0960667305344058</v>
      </c>
      <c r="YA327">
        <v>6.0726906850078879E-2</v>
      </c>
      <c r="YB327">
        <v>1.350268635561428E-4</v>
      </c>
      <c r="YC327">
        <v>4.9924528709921201E-2</v>
      </c>
      <c r="YD327">
        <v>0.8698786640438646</v>
      </c>
      <c r="YE327">
        <v>5.67744266421202E-2</v>
      </c>
      <c r="YF327">
        <v>-5.9438438405133359E-4</v>
      </c>
      <c r="YG327">
        <v>9.5861087970998127E-2</v>
      </c>
      <c r="YH327">
        <v>1.6377632091925847</v>
      </c>
      <c r="YI327">
        <v>0.26376741388162389</v>
      </c>
      <c r="YJ327">
        <v>-8.6938117091088843E-4</v>
      </c>
      <c r="YK327">
        <v>0.28883551789912632</v>
      </c>
      <c r="YL327">
        <v>1.2629167256255291</v>
      </c>
      <c r="YM327">
        <v>8.0463702756811889E-2</v>
      </c>
      <c r="YN327">
        <v>-9.7219056700489968E-4</v>
      </c>
      <c r="YO327">
        <v>0.11296407513857153</v>
      </c>
      <c r="YP327">
        <v>1.3621078130596902</v>
      </c>
      <c r="YQ327">
        <v>0.30992397045406472</v>
      </c>
      <c r="YR327">
        <v>-2.7138391780460978E-3</v>
      </c>
      <c r="YS327">
        <v>0.44617162470230293</v>
      </c>
      <c r="YT327">
        <v>0.15865057654800907</v>
      </c>
      <c r="YU327">
        <v>0.26222560749257062</v>
      </c>
      <c r="YV327">
        <v>-1.2267198648111524E-3</v>
      </c>
      <c r="YW327">
        <v>0.25926118475580445</v>
      </c>
      <c r="YX327">
        <v>1.2821412218072945</v>
      </c>
      <c r="YY327">
        <v>0.31685829008977029</v>
      </c>
      <c r="YZ327">
        <v>-8.6413623825979757E-4</v>
      </c>
      <c r="ZA327">
        <v>0.30785665183728311</v>
      </c>
      <c r="ZB327">
        <v>0.33857738432405371</v>
      </c>
      <c r="ZC327">
        <v>0.21348812128654804</v>
      </c>
      <c r="ZD327">
        <v>-4.1957006018626122E-4</v>
      </c>
      <c r="ZE327">
        <v>0.23216010110402091</v>
      </c>
      <c r="ZF327">
        <v>0.15272701672112646</v>
      </c>
      <c r="ZG327">
        <v>0.50959013149792753</v>
      </c>
      <c r="ZH327">
        <v>-2.4311667766557981E-3</v>
      </c>
      <c r="ZI327">
        <v>0.49568416110019103</v>
      </c>
      <c r="ZJ327">
        <v>0.44143794149013604</v>
      </c>
      <c r="ZK327">
        <v>0.12810586407388752</v>
      </c>
      <c r="ZL327">
        <v>-1.5962505187485697E-3</v>
      </c>
      <c r="ZM327">
        <v>0.12698178805217025</v>
      </c>
      <c r="ZN327">
        <v>0.92728315601552047</v>
      </c>
      <c r="ZO327">
        <v>0.11825454623723269</v>
      </c>
      <c r="ZP327">
        <v>-1.8743349412312312E-4</v>
      </c>
      <c r="ZQ327">
        <v>0.10534662985127569</v>
      </c>
      <c r="ZR327">
        <v>0.48115061097950462</v>
      </c>
      <c r="ZS327">
        <v>0.24285561816737758</v>
      </c>
      <c r="ZT327">
        <v>-1.3549351204521338E-3</v>
      </c>
      <c r="ZU327">
        <v>0.25582882323746703</v>
      </c>
      <c r="ZV327">
        <v>0.40934702394481903</v>
      </c>
      <c r="ZW327">
        <v>0.3631660283689262</v>
      </c>
      <c r="ZX327">
        <v>4.4755891789518231E-4</v>
      </c>
      <c r="ZY327">
        <v>0.38730317183337371</v>
      </c>
      <c r="ZZ327">
        <v>0.26738483500997967</v>
      </c>
      <c r="AAA327">
        <v>0.46640004536192053</v>
      </c>
      <c r="AAB327">
        <v>-1.7043249351027803E-3</v>
      </c>
      <c r="AAC327">
        <v>0.40028605925540284</v>
      </c>
      <c r="AAD327">
        <v>1.5302960398017957</v>
      </c>
      <c r="AAE327">
        <v>0.23540741382263211</v>
      </c>
      <c r="AAF327">
        <v>-1.1159783433845954E-3</v>
      </c>
      <c r="AAG327">
        <v>0.24121711458205697</v>
      </c>
      <c r="AAH327">
        <v>0.26557970307198447</v>
      </c>
      <c r="AAI327">
        <v>4.1250860901746032E-2</v>
      </c>
      <c r="AAJ327">
        <v>-6.2834255468411564E-5</v>
      </c>
      <c r="AAK327">
        <v>4.3505873957030289E-2</v>
      </c>
      <c r="AAL327">
        <v>1.9498068187112587</v>
      </c>
      <c r="AAM327">
        <v>1.8459698403156109E-2</v>
      </c>
      <c r="AAN327">
        <v>-1.2122913876585985E-4</v>
      </c>
      <c r="AAO327">
        <v>1.6467218464167013E-2</v>
      </c>
      <c r="AAP327">
        <v>1.1951435981150365</v>
      </c>
      <c r="AAQ327">
        <v>0.12604098939190719</v>
      </c>
      <c r="AAR327">
        <v>-2.3236246501900475E-3</v>
      </c>
      <c r="AAS327">
        <v>0.12935318624665218</v>
      </c>
      <c r="AAT327">
        <v>1.1721286698554469</v>
      </c>
      <c r="AAU327">
        <v>4.2820100329492294E-2</v>
      </c>
      <c r="AAV327">
        <v>-6.9610509937344473E-4</v>
      </c>
      <c r="AAW327">
        <v>6.6479913760108464E-2</v>
      </c>
      <c r="AAX327">
        <v>0.83785197648147747</v>
      </c>
      <c r="AAY327">
        <v>0.11540266627974378</v>
      </c>
      <c r="AAZ327">
        <v>-8.9182620649373788E-4</v>
      </c>
      <c r="ABA327">
        <v>0.10231769358756587</v>
      </c>
      <c r="ABB327">
        <v>1.5276483378937771</v>
      </c>
      <c r="ABC327">
        <v>0.25142717100980649</v>
      </c>
      <c r="ABD327">
        <v>-2.7304327202265907E-3</v>
      </c>
      <c r="ABE327">
        <v>0.27561551283559577</v>
      </c>
      <c r="ABF327">
        <v>0.98874950463010414</v>
      </c>
      <c r="ABG327">
        <v>0.20724695840539437</v>
      </c>
      <c r="ABH327">
        <v>-9.3077611286294611E-4</v>
      </c>
      <c r="ABI327">
        <v>0.25225613117558982</v>
      </c>
      <c r="ABJ327">
        <v>0.6114147771075118</v>
      </c>
      <c r="ABK327">
        <v>0.28170966362082861</v>
      </c>
      <c r="ABL327">
        <v>8.4410490926898946E-4</v>
      </c>
      <c r="ABM327">
        <v>0.29900243605455012</v>
      </c>
      <c r="ABN327">
        <v>1.2172240584769953</v>
      </c>
      <c r="ABO327">
        <v>9.1729990511307008E-2</v>
      </c>
      <c r="ABP327">
        <v>-1.6425847587369241E-3</v>
      </c>
      <c r="ABQ327">
        <v>0.15190964840835211</v>
      </c>
      <c r="ABR327">
        <v>0.22456077866745458</v>
      </c>
      <c r="ABS327">
        <v>5.8252161699169289E-2</v>
      </c>
      <c r="ABT327">
        <v>-8.9265295153392974E-4</v>
      </c>
      <c r="ABU327">
        <v>8.7508585832210314E-2</v>
      </c>
      <c r="ABV327">
        <v>1.9679238532835306</v>
      </c>
      <c r="ABW327">
        <v>0.1270852315383604</v>
      </c>
      <c r="ABX327">
        <v>-3.1492968265278031E-4</v>
      </c>
      <c r="ABY327">
        <v>0.14443774197295306</v>
      </c>
      <c r="ABZ327">
        <v>0.99627916472552325</v>
      </c>
      <c r="ACA327">
        <v>0.69893963133112635</v>
      </c>
      <c r="ACB327">
        <v>-1.7168608603036237E-3</v>
      </c>
      <c r="ACC327">
        <v>0.49812922893393768</v>
      </c>
      <c r="ACD327">
        <v>0</v>
      </c>
      <c r="ACE327">
        <v>6.2935232096152899E-2</v>
      </c>
      <c r="ACF327">
        <v>-3.542824296872241E-4</v>
      </c>
      <c r="ACG327">
        <v>7.2487245576405498E-2</v>
      </c>
      <c r="ACH327">
        <v>0.56083651503320575</v>
      </c>
      <c r="ACI327">
        <v>0.44096314821877264</v>
      </c>
      <c r="ACJ327">
        <v>-4.642770694834056E-4</v>
      </c>
      <c r="ACK327">
        <v>0.38642181887209182</v>
      </c>
      <c r="ACL327">
        <v>0.85137677275235668</v>
      </c>
      <c r="ACM327">
        <v>0.15843355521627489</v>
      </c>
      <c r="ACN327">
        <v>-1.6473010697469908E-3</v>
      </c>
      <c r="ACO327">
        <v>0.17276926286060768</v>
      </c>
      <c r="ACP327">
        <v>0.79345881045828215</v>
      </c>
      <c r="ACQ327">
        <v>0.11441160957759873</v>
      </c>
      <c r="ACR327">
        <v>-6.6075007243337146E-4</v>
      </c>
      <c r="ACS327">
        <v>0.12325576539940042</v>
      </c>
      <c r="ACT327">
        <v>0.85398232143620645</v>
      </c>
      <c r="ACU327">
        <v>0.46766199503067651</v>
      </c>
      <c r="ACV327">
        <v>9.5305205536128524E-4</v>
      </c>
      <c r="ACW327">
        <v>0.38136177764995433</v>
      </c>
      <c r="ACX327">
        <v>0.31547479841315962</v>
      </c>
      <c r="ACY327">
        <v>0.16338792985276532</v>
      </c>
      <c r="ACZ327">
        <v>-1.0370483806099303E-3</v>
      </c>
      <c r="ADA327">
        <v>0.14847200012081718</v>
      </c>
      <c r="ADB327">
        <v>1.1983232344129815</v>
      </c>
      <c r="ADC327">
        <v>0.35168857317093744</v>
      </c>
      <c r="ADD327">
        <v>-1.9972121379202949E-3</v>
      </c>
      <c r="ADE327">
        <v>0.29473900152225674</v>
      </c>
      <c r="ADF327">
        <v>0.4804416228479973</v>
      </c>
      <c r="ADG327">
        <v>0.26706419634246414</v>
      </c>
      <c r="ADH327">
        <v>-8.1351813682099133E-4</v>
      </c>
      <c r="ADI327">
        <v>0.3063802750599956</v>
      </c>
      <c r="ADJ327">
        <v>0</v>
      </c>
      <c r="ADK327">
        <v>0.42631000358377413</v>
      </c>
      <c r="ADL327">
        <v>-4.9305055006010801E-4</v>
      </c>
      <c r="ADM327">
        <v>0.34877317302368682</v>
      </c>
      <c r="ADN327">
        <v>1.4424972195772063</v>
      </c>
      <c r="ADO327">
        <v>0.44189109785377334</v>
      </c>
      <c r="ADP327">
        <v>-1.4788529078962492E-3</v>
      </c>
      <c r="ADQ327">
        <v>0.38669012966132482</v>
      </c>
      <c r="ADR327">
        <v>0.8606080286262674</v>
      </c>
      <c r="ADS327">
        <v>0.51911737788976164</v>
      </c>
      <c r="ADT327">
        <v>-2.4720494697883584E-4</v>
      </c>
      <c r="ADU327">
        <v>0.49738229529351879</v>
      </c>
      <c r="ADV327">
        <v>0.76097708632649985</v>
      </c>
      <c r="ADW327">
        <v>0.29381160106605975</v>
      </c>
      <c r="ADX327">
        <v>-6.2871115308441982E-4</v>
      </c>
      <c r="ADY327">
        <v>0.27788254587077738</v>
      </c>
      <c r="ADZ327">
        <v>1.4295434821136073</v>
      </c>
      <c r="AEA327">
        <v>0.11893700656095413</v>
      </c>
      <c r="AEB327">
        <v>-1.2812565322633954E-3</v>
      </c>
      <c r="AEC327">
        <v>0.13965146303510839</v>
      </c>
      <c r="AED327">
        <v>1.2203989410674576</v>
      </c>
      <c r="AEE327">
        <v>0.20586665473216278</v>
      </c>
      <c r="AEF327">
        <v>-1.306553708512335E-3</v>
      </c>
      <c r="AEG327">
        <v>0.22333274059014169</v>
      </c>
      <c r="AEH327">
        <v>0.69933455015650769</v>
      </c>
      <c r="AEI327">
        <v>0.15734895741840185</v>
      </c>
      <c r="AEJ327">
        <v>-1.1867748559798946E-3</v>
      </c>
      <c r="AEK327">
        <v>0.16022180515673853</v>
      </c>
      <c r="AEL327">
        <v>0.76660560250826992</v>
      </c>
      <c r="AEM327">
        <v>0.17972308388343458</v>
      </c>
      <c r="AEN327">
        <v>-1.7810198467274304E-3</v>
      </c>
      <c r="AEO327">
        <v>0.20298729289229914</v>
      </c>
      <c r="AEP327">
        <v>1.367216606901108</v>
      </c>
      <c r="AEQ327">
        <v>0.15007772848037249</v>
      </c>
      <c r="AER327">
        <v>-8.9623994583808684E-4</v>
      </c>
      <c r="AES327">
        <v>0.18682181460976172</v>
      </c>
      <c r="AET327">
        <v>0.28854249716150604</v>
      </c>
      <c r="AEU327">
        <v>3.5441396882589925E-2</v>
      </c>
      <c r="AEV327">
        <v>-2.6927480317785095E-4</v>
      </c>
      <c r="AEW327">
        <v>7.7616067088756402E-2</v>
      </c>
      <c r="AEX327">
        <v>1.0136659325959496</v>
      </c>
      <c r="AEY327">
        <v>9.271809202913589E-2</v>
      </c>
      <c r="AEZ327">
        <v>-1.0382428582452125E-3</v>
      </c>
      <c r="AFA327">
        <v>0.15453656545540834</v>
      </c>
      <c r="AFB327">
        <v>0.29723277437642776</v>
      </c>
      <c r="AFC327">
        <v>0.19870529862369862</v>
      </c>
      <c r="AFD327">
        <v>3.2151097752820075E-4</v>
      </c>
      <c r="AFE327">
        <v>0.14928296986689862</v>
      </c>
      <c r="AFF327">
        <v>0.4487622702327021</v>
      </c>
      <c r="AFG327">
        <v>6.5971721224331495E-2</v>
      </c>
      <c r="AFH327">
        <v>-4.2810568460194297E-4</v>
      </c>
      <c r="AFI327">
        <v>8.1901046534904404E-2</v>
      </c>
      <c r="AFJ327">
        <v>0.68357350805801587</v>
      </c>
      <c r="AFK327">
        <v>3.0803574290931002E-2</v>
      </c>
      <c r="AFL327">
        <v>3.9560744169402418E-6</v>
      </c>
      <c r="AFM327">
        <v>8.5748070067738092E-3</v>
      </c>
      <c r="AFN327">
        <v>0.78439506725936536</v>
      </c>
      <c r="AFO327">
        <v>0.23925220305329373</v>
      </c>
      <c r="AFP327">
        <v>-1.6685048842739667E-3</v>
      </c>
      <c r="AFQ327">
        <v>0.28584045828824439</v>
      </c>
      <c r="AFR327">
        <v>0.60919827585404118</v>
      </c>
      <c r="AFS327">
        <v>0.19883459365669981</v>
      </c>
      <c r="AFT327">
        <v>1.9792157496483707E-4</v>
      </c>
      <c r="AFU327">
        <v>0.18371337801344281</v>
      </c>
      <c r="AFV327">
        <v>0.21947250106643762</v>
      </c>
      <c r="AFW327">
        <v>2.9962362621028315E-2</v>
      </c>
      <c r="AFX327">
        <v>-2.2466284419352572E-4</v>
      </c>
      <c r="AFY327">
        <v>8.7805879499761152E-2</v>
      </c>
      <c r="AFZ327">
        <v>0.37911057250898511</v>
      </c>
      <c r="AGA327">
        <v>9.7556322456574446E-2</v>
      </c>
      <c r="AGB327">
        <v>-1.0368753906847682E-3</v>
      </c>
      <c r="AGC327">
        <v>0.15823638945900195</v>
      </c>
      <c r="AGD327">
        <v>0.6608389025860596</v>
      </c>
      <c r="AGE327">
        <v>0.32165363751372433</v>
      </c>
      <c r="AGF327">
        <v>-2.593355240152675E-3</v>
      </c>
      <c r="AGG327">
        <v>0.3044108146749484</v>
      </c>
      <c r="AGH327">
        <v>1.5117704070654547</v>
      </c>
      <c r="AGI327">
        <v>0.47604639114024483</v>
      </c>
      <c r="AGJ327">
        <v>-1.1130397061410811E-3</v>
      </c>
      <c r="AGK327">
        <v>0.42880775810506555</v>
      </c>
      <c r="AGL327">
        <v>0.24174925160738892</v>
      </c>
      <c r="AGM327">
        <v>0.26671645198426974</v>
      </c>
      <c r="AGN327">
        <v>-7.8950008472336748E-4</v>
      </c>
      <c r="AGO327">
        <v>0.25598977570427472</v>
      </c>
      <c r="AGP327">
        <v>1.213911253075149</v>
      </c>
      <c r="AGQ327">
        <v>0.32130788381162345</v>
      </c>
      <c r="AGR327">
        <v>-2.2073662060865238E-3</v>
      </c>
      <c r="AGS327">
        <v>0.36182940081075293</v>
      </c>
      <c r="AGT327">
        <v>0.82511262155522169</v>
      </c>
      <c r="AGU327">
        <v>0.71549701187947934</v>
      </c>
      <c r="AGV327">
        <v>1.3484508718089629E-3</v>
      </c>
      <c r="AGW327">
        <v>0.58005512093083189</v>
      </c>
      <c r="AGX327">
        <v>0.61231520593454658</v>
      </c>
      <c r="AGY327">
        <v>0.38287171138998738</v>
      </c>
      <c r="AGZ327">
        <v>-5.9410672050484563E-4</v>
      </c>
      <c r="AHA327">
        <v>0.40363761551208155</v>
      </c>
      <c r="AHB327">
        <v>0.35085825931443709</v>
      </c>
      <c r="AHC327">
        <v>0.15127820550411836</v>
      </c>
      <c r="AHD327">
        <v>-1.8216228246125197E-3</v>
      </c>
      <c r="AHE327">
        <v>0.17457936092732534</v>
      </c>
    </row>
    <row r="328" spans="1:889" x14ac:dyDescent="0.2">
      <c r="A328" s="23">
        <v>0</v>
      </c>
      <c r="B328" s="23">
        <v>323</v>
      </c>
      <c r="C328" s="23">
        <v>323</v>
      </c>
      <c r="E328" s="23">
        <f t="shared" si="25"/>
        <v>328</v>
      </c>
      <c r="F328" s="23">
        <f t="shared" ca="1" si="26"/>
        <v>0.79887916121029823</v>
      </c>
      <c r="G328" s="23">
        <f t="shared" ca="1" si="27"/>
        <v>3.2507827710573312E-2</v>
      </c>
      <c r="H328" s="23">
        <f t="shared" ca="1" si="28"/>
        <v>-1.8076664032007296E-4</v>
      </c>
      <c r="I328" s="23">
        <f t="shared" ca="1" si="29"/>
        <v>4.9507186508384961E-2</v>
      </c>
      <c r="J328">
        <v>1.1718357973811957</v>
      </c>
      <c r="K328">
        <v>0.57592963147830567</v>
      </c>
      <c r="L328">
        <v>-6.6434182165736719E-4</v>
      </c>
      <c r="M328">
        <v>0.53338875421447041</v>
      </c>
      <c r="N328">
        <v>0.91847659430713435</v>
      </c>
      <c r="O328">
        <v>0.49194043672802701</v>
      </c>
      <c r="P328">
        <v>-1.0699803181051851E-3</v>
      </c>
      <c r="Q328">
        <v>0.46706539102524064</v>
      </c>
      <c r="R328">
        <v>0.82857952798333356</v>
      </c>
      <c r="S328">
        <v>7.8775720576010552E-2</v>
      </c>
      <c r="T328">
        <v>-1.1660539226215072E-3</v>
      </c>
      <c r="U328">
        <v>9.5383908613153962E-2</v>
      </c>
      <c r="V328">
        <v>0.5152236817502589</v>
      </c>
      <c r="W328">
        <v>5.7375932851161493E-2</v>
      </c>
      <c r="X328">
        <v>-1.6500590836259402E-4</v>
      </c>
      <c r="Y328">
        <v>5.1966909120968158E-2</v>
      </c>
      <c r="Z328">
        <v>0.32801055317484384</v>
      </c>
      <c r="AA328">
        <v>0.23440815105440693</v>
      </c>
      <c r="AB328">
        <v>6.0755395818067753E-4</v>
      </c>
      <c r="AC328">
        <v>0.25374945226926365</v>
      </c>
      <c r="AD328">
        <v>0.82423674359559218</v>
      </c>
      <c r="AE328">
        <v>0.1730259110930063</v>
      </c>
      <c r="AF328">
        <v>-1.2850493303390733E-3</v>
      </c>
      <c r="AG328">
        <v>0.21520376715129477</v>
      </c>
      <c r="AH328">
        <v>1.2699467708164043</v>
      </c>
      <c r="AI328">
        <v>0.10424054443506531</v>
      </c>
      <c r="AJ328">
        <v>-7.6044308915707546E-4</v>
      </c>
      <c r="AK328">
        <v>0.18388859912703051</v>
      </c>
      <c r="AL328">
        <v>1.4659821358607248</v>
      </c>
      <c r="AM328">
        <v>2.7802868528261797E-2</v>
      </c>
      <c r="AN328">
        <v>-3.5547008575322075E-4</v>
      </c>
      <c r="AO328">
        <v>7.654341296644486E-2</v>
      </c>
      <c r="AP328">
        <v>0.49707699769497715</v>
      </c>
      <c r="AQ328">
        <v>2.7530012787178947E-2</v>
      </c>
      <c r="AR328">
        <v>-2.3171051006847684E-4</v>
      </c>
      <c r="AS328">
        <v>2.4462345325031686E-2</v>
      </c>
      <c r="AT328">
        <v>0.89371799785885531</v>
      </c>
      <c r="AU328">
        <v>4.1462578714160196E-2</v>
      </c>
      <c r="AV328">
        <v>-1.1102901557756315E-4</v>
      </c>
      <c r="AW328">
        <v>3.7418963241293943E-2</v>
      </c>
      <c r="AX328">
        <v>0.95613329487788867</v>
      </c>
      <c r="AY328">
        <v>0.24145251913490753</v>
      </c>
      <c r="AZ328">
        <v>-2.6879228011287976E-3</v>
      </c>
      <c r="BA328">
        <v>0.25550957129441954</v>
      </c>
      <c r="BB328">
        <v>1.3188614314112002</v>
      </c>
      <c r="BC328">
        <v>0.29491284230133724</v>
      </c>
      <c r="BD328">
        <v>3.7597509873813216E-4</v>
      </c>
      <c r="BE328">
        <v>0.27161082057218405</v>
      </c>
      <c r="BF328">
        <v>1.9848120265396687</v>
      </c>
      <c r="BG328">
        <v>0.33894185889375994</v>
      </c>
      <c r="BH328">
        <v>-1.3825637619629355E-3</v>
      </c>
      <c r="BI328">
        <v>0.30809323056312427</v>
      </c>
      <c r="BJ328">
        <v>0.80175342996826104</v>
      </c>
      <c r="BK328">
        <v>7.8437423970693004E-2</v>
      </c>
      <c r="BL328">
        <v>-2.4392796035862692E-4</v>
      </c>
      <c r="BM328">
        <v>7.9822669119039777E-2</v>
      </c>
      <c r="BN328">
        <v>1.178573587761935</v>
      </c>
      <c r="BO328">
        <v>5.8982230511863944E-2</v>
      </c>
      <c r="BP328">
        <v>-1.342310998938754E-3</v>
      </c>
      <c r="BQ328">
        <v>0.13453180705268455</v>
      </c>
      <c r="BR328">
        <v>0.65499503657374725</v>
      </c>
      <c r="BS328">
        <v>0.22505005516818843</v>
      </c>
      <c r="BT328">
        <v>-1.0104285614922041E-3</v>
      </c>
      <c r="BU328">
        <v>0.21355816398478544</v>
      </c>
      <c r="BV328">
        <v>0.3605380506852639</v>
      </c>
      <c r="BW328">
        <v>0.47970581476190149</v>
      </c>
      <c r="BX328">
        <v>-9.2275860585772735E-4</v>
      </c>
      <c r="BY328">
        <v>0.44663140250941141</v>
      </c>
      <c r="BZ328">
        <v>0.44741205321085081</v>
      </c>
      <c r="CA328">
        <v>9.351208766643862E-2</v>
      </c>
      <c r="CB328">
        <v>-1.0925805314689623E-3</v>
      </c>
      <c r="CC328">
        <v>0.1302792083301044</v>
      </c>
      <c r="CD328">
        <v>0.66955536100822344</v>
      </c>
      <c r="CE328">
        <v>0.26644666197979394</v>
      </c>
      <c r="CF328">
        <v>-1.0931411291700942E-4</v>
      </c>
      <c r="CG328">
        <v>0.25610246553014437</v>
      </c>
      <c r="CH328">
        <v>0.8467029571752277</v>
      </c>
      <c r="CI328">
        <v>0.24111211589069076</v>
      </c>
      <c r="CJ328">
        <v>-4.3618973252738925E-4</v>
      </c>
      <c r="CK328">
        <v>0.26055853107191707</v>
      </c>
      <c r="CL328">
        <v>1.1295173601094186</v>
      </c>
      <c r="CM328">
        <v>0.38049292848614075</v>
      </c>
      <c r="CN328">
        <v>-1.0190891933138375E-3</v>
      </c>
      <c r="CO328">
        <v>0.37269401599456398</v>
      </c>
      <c r="CP328">
        <v>1.5088078661328648</v>
      </c>
      <c r="CQ328">
        <v>0.36124615139010818</v>
      </c>
      <c r="CR328">
        <v>-2.0413778912959923E-3</v>
      </c>
      <c r="CS328">
        <v>0.40454926359704307</v>
      </c>
      <c r="CT328">
        <v>0.63464930966796751</v>
      </c>
      <c r="CU328">
        <v>0.51795524592386089</v>
      </c>
      <c r="CV328">
        <v>7.9500101387771228E-4</v>
      </c>
      <c r="CW328">
        <v>0.53040813135866682</v>
      </c>
      <c r="CX328">
        <v>0.82876283927850669</v>
      </c>
      <c r="CY328">
        <v>3.3969268530776468E-2</v>
      </c>
      <c r="CZ328">
        <v>-1.3707341266935082E-4</v>
      </c>
      <c r="DA328">
        <v>5.3918724292265713E-2</v>
      </c>
      <c r="DB328">
        <v>0.42987629372339303</v>
      </c>
      <c r="DC328">
        <v>9.7228412420142726E-2</v>
      </c>
      <c r="DD328">
        <v>-1.1925467820392557E-3</v>
      </c>
      <c r="DE328">
        <v>0.15033482409399587</v>
      </c>
      <c r="DF328">
        <v>0.53469312811458403</v>
      </c>
      <c r="DG328">
        <v>0.16260716062117195</v>
      </c>
      <c r="DH328">
        <v>-2.5002713634802143E-3</v>
      </c>
      <c r="DI328">
        <v>0.18859015771726614</v>
      </c>
      <c r="DJ328">
        <v>1.3373299105012866</v>
      </c>
      <c r="DK328">
        <v>5.0602222852525656E-2</v>
      </c>
      <c r="DL328">
        <v>-3.6905654566280686E-4</v>
      </c>
      <c r="DM328">
        <v>3.7640697585233085E-2</v>
      </c>
      <c r="DN328">
        <v>0.57526723801530377</v>
      </c>
      <c r="DO328">
        <v>0.14051255956714831</v>
      </c>
      <c r="DP328">
        <v>-8.0351089150384396E-4</v>
      </c>
      <c r="DQ328">
        <v>0.17266123656156251</v>
      </c>
      <c r="DR328">
        <v>0.96744386188905818</v>
      </c>
      <c r="DS328">
        <v>9.7331253441304805E-2</v>
      </c>
      <c r="DT328">
        <v>-7.8577024398018131E-4</v>
      </c>
      <c r="DU328">
        <v>8.6386874815992234E-2</v>
      </c>
      <c r="DV328">
        <v>1.1083356395538411</v>
      </c>
      <c r="DW328">
        <v>0.49481695683862925</v>
      </c>
      <c r="DX328">
        <v>-4.8382317216327466E-4</v>
      </c>
      <c r="DY328">
        <v>0.44317383804590937</v>
      </c>
      <c r="DZ328">
        <v>0.7853478753385349</v>
      </c>
      <c r="EA328">
        <v>2.0963058038985571E-2</v>
      </c>
      <c r="EB328">
        <v>-1.9730901684123089E-4</v>
      </c>
      <c r="EC328">
        <v>2.205355384840714E-2</v>
      </c>
      <c r="ED328">
        <v>0.88591235745384445</v>
      </c>
      <c r="EE328">
        <v>9.5866669184284867E-2</v>
      </c>
      <c r="EF328">
        <v>-1.7306563984459918E-3</v>
      </c>
      <c r="EG328">
        <v>0.15690855935741924</v>
      </c>
      <c r="EH328">
        <v>0.83365459429420286</v>
      </c>
      <c r="EI328">
        <v>0.23431533328741999</v>
      </c>
      <c r="EJ328">
        <v>-1.3749464474943763E-3</v>
      </c>
      <c r="EK328">
        <v>0.22446585602349969</v>
      </c>
      <c r="EL328">
        <v>0.28987296621207875</v>
      </c>
      <c r="EM328">
        <v>8.1024087177305235E-2</v>
      </c>
      <c r="EN328">
        <v>-4.5144733888494984E-4</v>
      </c>
      <c r="EO328">
        <v>7.2379171651504037E-2</v>
      </c>
      <c r="EP328">
        <v>1.1010473301500714</v>
      </c>
      <c r="EQ328">
        <v>2.6264696386630093E-2</v>
      </c>
      <c r="ER328">
        <v>7.5799561416593753E-5</v>
      </c>
      <c r="ES328">
        <v>1.2501480727174795E-2</v>
      </c>
      <c r="ET328">
        <v>0.79887916121029823</v>
      </c>
      <c r="EU328">
        <v>3.2507827710573312E-2</v>
      </c>
      <c r="EV328">
        <v>-1.8076664032007296E-4</v>
      </c>
      <c r="EW328">
        <v>4.9507186508384961E-2</v>
      </c>
      <c r="EX328">
        <v>1.3070806151087244</v>
      </c>
      <c r="EY328">
        <v>0.23369325414641354</v>
      </c>
      <c r="EZ328">
        <v>-8.3031857817526019E-4</v>
      </c>
      <c r="FA328">
        <v>0.23018937617973778</v>
      </c>
      <c r="FB328">
        <v>0.62394318947977545</v>
      </c>
      <c r="FC328">
        <v>0.57940602720545165</v>
      </c>
      <c r="FD328">
        <v>1.5169581365460339E-3</v>
      </c>
      <c r="FE328">
        <v>0.48708626424564072</v>
      </c>
      <c r="FF328">
        <v>0.95927822295577903</v>
      </c>
      <c r="FG328">
        <v>0.19573028755335511</v>
      </c>
      <c r="FH328">
        <v>5.2937847569029081E-4</v>
      </c>
      <c r="FI328">
        <v>0.20745861266185112</v>
      </c>
      <c r="FJ328">
        <v>1.7606615723077035</v>
      </c>
      <c r="FK328">
        <v>0.11387685781880415</v>
      </c>
      <c r="FL328">
        <v>2.5586226978371326E-4</v>
      </c>
      <c r="FM328">
        <v>6.4126187171769405E-2</v>
      </c>
      <c r="FN328">
        <v>1.642732477338203</v>
      </c>
      <c r="FO328">
        <v>0.46543887768984593</v>
      </c>
      <c r="FP328">
        <v>1.3496930809965173E-3</v>
      </c>
      <c r="FQ328">
        <v>0.43645995266858406</v>
      </c>
      <c r="FR328">
        <v>0.50319375478377315</v>
      </c>
      <c r="FS328">
        <v>3.6017449652175598E-2</v>
      </c>
      <c r="FT328">
        <v>-2.6035476597165733E-4</v>
      </c>
      <c r="FU328">
        <v>2.2491164595048907E-2</v>
      </c>
      <c r="FV328">
        <v>0.82113778295762385</v>
      </c>
      <c r="FW328">
        <v>4.4448409395818303E-2</v>
      </c>
      <c r="FX328">
        <v>-2.3774871972182562E-4</v>
      </c>
      <c r="FY328">
        <v>4.6549647635825309E-2</v>
      </c>
      <c r="FZ328">
        <v>1.0463715854717466</v>
      </c>
      <c r="GA328">
        <v>5.0139602146693905E-2</v>
      </c>
      <c r="GB328">
        <v>-7.9633516291997733E-4</v>
      </c>
      <c r="GC328">
        <v>0.11649917410298791</v>
      </c>
      <c r="GD328">
        <v>0</v>
      </c>
      <c r="GE328">
        <v>0.14077605641069341</v>
      </c>
      <c r="GF328">
        <v>-1.6890484685467741E-3</v>
      </c>
      <c r="GG328">
        <v>0.19667063476618254</v>
      </c>
      <c r="GH328">
        <v>1.8783466693530928</v>
      </c>
      <c r="GI328">
        <v>0.51038849943657016</v>
      </c>
      <c r="GJ328">
        <v>-7.3957052763328943E-4</v>
      </c>
      <c r="GK328">
        <v>0.52999723811018085</v>
      </c>
      <c r="GL328">
        <v>1.15478386865255</v>
      </c>
      <c r="GM328">
        <v>8.217206710882638E-2</v>
      </c>
      <c r="GN328">
        <v>-1.4271919297408208E-3</v>
      </c>
      <c r="GO328">
        <v>0.13824291979346837</v>
      </c>
      <c r="GP328">
        <v>1.1487978188912087</v>
      </c>
      <c r="GQ328">
        <v>0.14055145431312516</v>
      </c>
      <c r="GR328">
        <v>-2.4111016072755763E-3</v>
      </c>
      <c r="GS328">
        <v>0.18647123578425479</v>
      </c>
      <c r="GT328">
        <v>1.1104671548701213</v>
      </c>
      <c r="GU328">
        <v>5.4594307601080916E-2</v>
      </c>
      <c r="GV328">
        <v>-5.1347996399701661E-4</v>
      </c>
      <c r="GW328">
        <v>3.5252958424215441E-2</v>
      </c>
      <c r="GX328">
        <v>1.2349137964430361</v>
      </c>
      <c r="GY328">
        <v>7.4072719068486087E-2</v>
      </c>
      <c r="GZ328">
        <v>-1.5055412553501265E-4</v>
      </c>
      <c r="HA328">
        <v>8.5983565930751599E-2</v>
      </c>
      <c r="HB328">
        <v>1.0085946224143112</v>
      </c>
      <c r="HC328">
        <v>0.24605020018062385</v>
      </c>
      <c r="HD328">
        <v>-4.7042635389937251E-4</v>
      </c>
      <c r="HE328">
        <v>0.26258699634326854</v>
      </c>
      <c r="HF328">
        <v>0.84160916924179163</v>
      </c>
      <c r="HG328">
        <v>0.18340413137103354</v>
      </c>
      <c r="HH328">
        <v>-1.4930435792324863E-3</v>
      </c>
      <c r="HI328">
        <v>0.23396823005579659</v>
      </c>
      <c r="HJ328">
        <v>0.81019531365451047</v>
      </c>
      <c r="HK328">
        <v>8.4081610375073029E-2</v>
      </c>
      <c r="HL328">
        <v>-1.4464870483949562E-4</v>
      </c>
      <c r="HM328">
        <v>9.4304650590870814E-2</v>
      </c>
      <c r="HN328">
        <v>0.72351659834178572</v>
      </c>
      <c r="HO328">
        <v>0.29243192947751057</v>
      </c>
      <c r="HP328">
        <v>-1.2541464605365525E-3</v>
      </c>
      <c r="HQ328">
        <v>0.29143878859309996</v>
      </c>
      <c r="HR328">
        <v>1.5793008740573704</v>
      </c>
      <c r="HS328">
        <v>0.53669754971336159</v>
      </c>
      <c r="HT328">
        <v>2.8072946734816219E-4</v>
      </c>
      <c r="HU328">
        <v>0.49707894824606424</v>
      </c>
      <c r="HV328">
        <v>2.6506555130128806</v>
      </c>
      <c r="HW328">
        <v>9.842248979018503E-2</v>
      </c>
      <c r="HX328">
        <v>-2.3251341940833936E-4</v>
      </c>
      <c r="HY328">
        <v>9.2222326749572245E-2</v>
      </c>
      <c r="HZ328">
        <v>0.98786805608119044</v>
      </c>
      <c r="IA328">
        <v>0.50784594606580091</v>
      </c>
      <c r="IB328">
        <v>4.1370695288445641E-4</v>
      </c>
      <c r="IC328">
        <v>0.45340908396261936</v>
      </c>
      <c r="ID328">
        <v>0.80705491392227757</v>
      </c>
      <c r="IE328">
        <v>6.8230671257125952E-2</v>
      </c>
      <c r="IF328">
        <v>-6.4833804694999124E-4</v>
      </c>
      <c r="IG328">
        <v>6.4306696519629461E-2</v>
      </c>
      <c r="IH328">
        <v>1.8222233680327935</v>
      </c>
      <c r="II328">
        <v>0.18438885072940417</v>
      </c>
      <c r="IJ328">
        <v>-1.4461254210046727E-3</v>
      </c>
      <c r="IK328">
        <v>0.24296294567395879</v>
      </c>
      <c r="IL328">
        <v>1.7097591504030516</v>
      </c>
      <c r="IM328">
        <v>0.31062182999699506</v>
      </c>
      <c r="IN328">
        <v>1.059322339975142E-4</v>
      </c>
      <c r="IO328">
        <v>0.29685345321889656</v>
      </c>
      <c r="IP328">
        <v>1.2057086506556338</v>
      </c>
      <c r="IQ328">
        <v>0.100003968010245</v>
      </c>
      <c r="IR328">
        <v>-1.7653592280634418E-3</v>
      </c>
      <c r="IS328">
        <v>0.14276216572172895</v>
      </c>
      <c r="IT328">
        <v>1.9442928843457097</v>
      </c>
      <c r="IU328">
        <v>0.25033414670889981</v>
      </c>
      <c r="IV328">
        <v>-2.7377723274752139E-3</v>
      </c>
      <c r="IW328">
        <v>0.29598083278641629</v>
      </c>
      <c r="IX328">
        <v>0.92057478568009676</v>
      </c>
      <c r="IY328">
        <v>9.2019347054058093E-2</v>
      </c>
      <c r="IZ328">
        <v>-4.5319232097802459E-4</v>
      </c>
      <c r="JA328">
        <v>8.2710968926393472E-2</v>
      </c>
      <c r="JB328">
        <v>0.74411794603916925</v>
      </c>
      <c r="JC328">
        <v>5.7038977832512043E-2</v>
      </c>
      <c r="JD328">
        <v>-3.6587668413070028E-4</v>
      </c>
      <c r="JE328">
        <v>4.3046612911960089E-2</v>
      </c>
      <c r="JF328">
        <v>0.64341000721173214</v>
      </c>
      <c r="JG328">
        <v>6.6324961089421847E-2</v>
      </c>
      <c r="JH328">
        <v>-1.7361323951444737E-4</v>
      </c>
      <c r="JI328">
        <v>7.9493058250701382E-2</v>
      </c>
      <c r="JJ328">
        <v>1.1790517870578821</v>
      </c>
      <c r="JK328">
        <v>5.2421236036143216E-2</v>
      </c>
      <c r="JL328">
        <v>-1.3145018135034142E-4</v>
      </c>
      <c r="JM328">
        <v>3.4094201388541696E-2</v>
      </c>
      <c r="JN328">
        <v>0.83551986745969686</v>
      </c>
      <c r="JO328">
        <v>0.39150011200529289</v>
      </c>
      <c r="JP328">
        <v>-6.867726285861227E-4</v>
      </c>
      <c r="JQ328">
        <v>0.38027074504333219</v>
      </c>
      <c r="JR328">
        <v>0.84162389749657551</v>
      </c>
      <c r="JS328">
        <v>0.28975797473495757</v>
      </c>
      <c r="JT328">
        <v>-1.7444324119040291E-3</v>
      </c>
      <c r="JU328">
        <v>0.26191033435362665</v>
      </c>
      <c r="JV328">
        <v>1.1121367975873906</v>
      </c>
      <c r="JW328">
        <v>0.14815300437945086</v>
      </c>
      <c r="JX328">
        <v>-8.3483687524825618E-4</v>
      </c>
      <c r="JY328">
        <v>0.15019160887539268</v>
      </c>
      <c r="JZ328">
        <v>1.2420042696703959</v>
      </c>
      <c r="KA328">
        <v>7.3582801565545308E-2</v>
      </c>
      <c r="KB328">
        <v>-1.5143887727131053E-3</v>
      </c>
      <c r="KC328">
        <v>9.1317050447888154E-2</v>
      </c>
      <c r="KD328">
        <v>0.7551925581654616</v>
      </c>
      <c r="KE328">
        <v>1.5681151495417087E-2</v>
      </c>
      <c r="KF328">
        <v>-1.3416561600541438E-4</v>
      </c>
      <c r="KG328">
        <v>1.2314840751242805E-2</v>
      </c>
      <c r="KH328">
        <v>0.46866006629239765</v>
      </c>
      <c r="KI328">
        <v>0.22791207196795446</v>
      </c>
      <c r="KJ328">
        <v>-1.5867947636664102E-3</v>
      </c>
      <c r="KK328">
        <v>0.27319141916268525</v>
      </c>
      <c r="KL328">
        <v>0.61537922008241175</v>
      </c>
      <c r="KM328">
        <v>0.19368679967330898</v>
      </c>
      <c r="KN328">
        <v>-2.7114422984878149E-3</v>
      </c>
      <c r="KO328">
        <v>0.18462500124301862</v>
      </c>
      <c r="KP328">
        <v>2.0102412311274804</v>
      </c>
      <c r="KQ328">
        <v>0.30450790574192699</v>
      </c>
      <c r="KR328">
        <v>-5.8818839804554652E-4</v>
      </c>
      <c r="KS328">
        <v>0.30931475696864391</v>
      </c>
      <c r="KT328">
        <v>0.19882650769047686</v>
      </c>
      <c r="KU328">
        <v>0.19927040740376642</v>
      </c>
      <c r="KV328">
        <v>-1.1933175705250245E-3</v>
      </c>
      <c r="KW328">
        <v>0.1410970910891928</v>
      </c>
      <c r="KX328">
        <v>1.1560457910325095</v>
      </c>
      <c r="KY328">
        <v>0.43248123148614165</v>
      </c>
      <c r="KZ328">
        <v>-2.0914380626032383E-3</v>
      </c>
      <c r="LA328">
        <v>0.44688160133962951</v>
      </c>
      <c r="LB328">
        <v>1.4139585437446807</v>
      </c>
      <c r="LC328">
        <v>0.26838094337187568</v>
      </c>
      <c r="LD328">
        <v>-1.6289173749599109E-3</v>
      </c>
      <c r="LE328">
        <v>0.36384162889551058</v>
      </c>
      <c r="LF328">
        <v>1.2801950514668667</v>
      </c>
      <c r="LG328">
        <v>0.23113280794435986</v>
      </c>
      <c r="LH328">
        <v>-2.3667184541560412E-3</v>
      </c>
      <c r="LI328">
        <v>0.28798551066439726</v>
      </c>
      <c r="LJ328">
        <v>1.2933848308653255</v>
      </c>
      <c r="LK328">
        <v>0.30847450845565388</v>
      </c>
      <c r="LL328">
        <v>7.8615235749546284E-4</v>
      </c>
      <c r="LM328">
        <v>0.26879667703736926</v>
      </c>
      <c r="LN328">
        <v>1.4647116459262444</v>
      </c>
      <c r="LO328">
        <v>0.15508557253684188</v>
      </c>
      <c r="LP328">
        <v>3.6312640855726952E-4</v>
      </c>
      <c r="LQ328">
        <v>0.18638604950395496</v>
      </c>
      <c r="LR328">
        <v>1.7181392033854359</v>
      </c>
      <c r="LS328">
        <v>0.24359856654672832</v>
      </c>
      <c r="LT328">
        <v>-4.6625559538513356E-4</v>
      </c>
      <c r="LU328">
        <v>0.21402553948354125</v>
      </c>
      <c r="LV328">
        <v>2.8752576862684567</v>
      </c>
      <c r="LW328">
        <v>0.20353619325846739</v>
      </c>
      <c r="LX328">
        <v>-2.2001031219639105E-3</v>
      </c>
      <c r="LY328">
        <v>0.18812624712540763</v>
      </c>
      <c r="LZ328">
        <v>1.363767447015771</v>
      </c>
      <c r="MA328">
        <v>5.6266562003707901E-2</v>
      </c>
      <c r="MB328">
        <v>-4.1678700266063496E-4</v>
      </c>
      <c r="MC328">
        <v>5.9672966799355506E-2</v>
      </c>
      <c r="MD328">
        <v>1.0863446937203651</v>
      </c>
      <c r="ME328">
        <v>0.36410782154825666</v>
      </c>
      <c r="MF328">
        <v>3.1336875547340574E-4</v>
      </c>
      <c r="MG328">
        <v>0.35370251836951971</v>
      </c>
      <c r="MH328">
        <v>0.71044579266896035</v>
      </c>
      <c r="MI328">
        <v>0.14439730977351656</v>
      </c>
      <c r="MJ328">
        <v>-1.1349190331429268E-3</v>
      </c>
      <c r="MK328">
        <v>0.17554678322097089</v>
      </c>
      <c r="ML328">
        <v>0.69186897366899536</v>
      </c>
      <c r="MM328">
        <v>0.1300544489421751</v>
      </c>
      <c r="MN328">
        <v>-3.5706700817307021E-4</v>
      </c>
      <c r="MO328">
        <v>0.17385150458831933</v>
      </c>
      <c r="MP328">
        <v>0.68383970309195286</v>
      </c>
      <c r="MQ328">
        <v>2.0048317552980855E-2</v>
      </c>
      <c r="MR328">
        <v>-1.1856441900034784E-4</v>
      </c>
      <c r="MS328">
        <v>2.9522405027296663E-2</v>
      </c>
      <c r="MT328">
        <v>0.96286391083876144</v>
      </c>
      <c r="MU328">
        <v>7.3923898044071401E-2</v>
      </c>
      <c r="MV328">
        <v>1.2818131167691833E-6</v>
      </c>
      <c r="MW328">
        <v>5.8618430386502093E-2</v>
      </c>
      <c r="MX328">
        <v>1.2101800517802652</v>
      </c>
      <c r="MY328">
        <v>7.1593276068027428E-2</v>
      </c>
      <c r="MZ328">
        <v>-1.2960556129977356E-3</v>
      </c>
      <c r="NA328">
        <v>0.14724895797537413</v>
      </c>
      <c r="NB328">
        <v>1.6366637528909764</v>
      </c>
      <c r="NC328">
        <v>0.63546407146151018</v>
      </c>
      <c r="ND328">
        <v>2.3427149373926458E-3</v>
      </c>
      <c r="NE328">
        <v>0.33868178042556163</v>
      </c>
      <c r="NF328">
        <v>0.93353839404977024</v>
      </c>
      <c r="NG328">
        <v>0.43704555321765554</v>
      </c>
      <c r="NH328">
        <v>-1.0003795252115E-3</v>
      </c>
      <c r="NI328">
        <v>0.41899883394042664</v>
      </c>
      <c r="NJ328">
        <v>1.0178002111545741</v>
      </c>
      <c r="NK328">
        <v>0.50934174117068143</v>
      </c>
      <c r="NL328">
        <v>8.8555584794194279E-4</v>
      </c>
      <c r="NM328">
        <v>0.41461819353746493</v>
      </c>
      <c r="NN328">
        <v>0.93200213721912484</v>
      </c>
      <c r="NO328">
        <v>0.32147950737591241</v>
      </c>
      <c r="NP328">
        <v>1.6791007721260402E-4</v>
      </c>
      <c r="NQ328">
        <v>0.31098908111220802</v>
      </c>
      <c r="NR328">
        <v>2.1659044175373983</v>
      </c>
      <c r="NS328">
        <v>0.13913334090479759</v>
      </c>
      <c r="NT328">
        <v>-1.4238042208671675E-3</v>
      </c>
      <c r="NU328">
        <v>0.13759394922783463</v>
      </c>
      <c r="NV328">
        <v>0.8649559904713211</v>
      </c>
      <c r="NW328">
        <v>5.2631310095576415E-2</v>
      </c>
      <c r="NX328">
        <v>-3.6525847812048307E-4</v>
      </c>
      <c r="NY328">
        <v>4.8329934112758904E-2</v>
      </c>
      <c r="NZ328">
        <v>1.2448368047867908</v>
      </c>
      <c r="OA328">
        <v>1.6217057380766887E-2</v>
      </c>
      <c r="OB328">
        <v>-2.286936795157035E-5</v>
      </c>
      <c r="OC328">
        <v>2.9171262365694343E-2</v>
      </c>
      <c r="OD328">
        <v>0.48155500928279771</v>
      </c>
      <c r="OE328">
        <v>0.10329190355109588</v>
      </c>
      <c r="OF328">
        <v>-5.4629829520603092E-4</v>
      </c>
      <c r="OG328">
        <v>0.10188729132618735</v>
      </c>
      <c r="OH328">
        <v>0.71799558871069735</v>
      </c>
      <c r="OI328">
        <v>5.8374172379720257E-2</v>
      </c>
      <c r="OJ328">
        <v>-2.3374521660761453E-5</v>
      </c>
      <c r="OK328">
        <v>3.8503968557690546E-2</v>
      </c>
      <c r="OL328">
        <v>1.2357464999662606</v>
      </c>
      <c r="OM328">
        <v>7.3900252529318103E-2</v>
      </c>
      <c r="ON328">
        <v>-4.7242755370437351E-4</v>
      </c>
      <c r="OO328">
        <v>8.0868533434450968E-2</v>
      </c>
      <c r="OP328">
        <v>0.68812929784854615</v>
      </c>
      <c r="OQ328">
        <v>0.16154449589999223</v>
      </c>
      <c r="OR328">
        <v>-1.1124462838728306E-3</v>
      </c>
      <c r="OS328">
        <v>0.18110814696348643</v>
      </c>
      <c r="OT328">
        <v>0.96616138596078471</v>
      </c>
      <c r="OU328">
        <v>4.0908278926719888E-2</v>
      </c>
      <c r="OV328">
        <v>2.139681232108599E-5</v>
      </c>
      <c r="OW328">
        <v>2.9961434367086412E-2</v>
      </c>
      <c r="OX328">
        <v>1.2584342978820542</v>
      </c>
      <c r="OY328">
        <v>2.4263728596706308E-2</v>
      </c>
      <c r="OZ328">
        <v>-1.1246143939104368E-4</v>
      </c>
      <c r="PA328">
        <v>4.3506658883808579E-2</v>
      </c>
      <c r="PB328">
        <v>1.1573573096318952</v>
      </c>
      <c r="PC328">
        <v>7.5287893520867649E-2</v>
      </c>
      <c r="PD328">
        <v>-1.0079116471074766E-3</v>
      </c>
      <c r="PE328">
        <v>0.11926096324200101</v>
      </c>
      <c r="PF328">
        <v>1.159604772695336</v>
      </c>
      <c r="PG328">
        <v>3.8058286395824398E-2</v>
      </c>
      <c r="PH328">
        <v>-2.2462561859728499E-4</v>
      </c>
      <c r="PI328">
        <v>4.0905104219182378E-2</v>
      </c>
      <c r="PJ328">
        <v>0.72375670964786687</v>
      </c>
      <c r="PK328">
        <v>0.52431540549141653</v>
      </c>
      <c r="PL328">
        <v>3.1117721195740864E-3</v>
      </c>
      <c r="PM328">
        <v>0.28829944668782809</v>
      </c>
      <c r="PN328">
        <v>0.57192296291585387</v>
      </c>
      <c r="PO328">
        <v>0.28194080454549486</v>
      </c>
      <c r="PP328">
        <v>-7.0040688200731179E-4</v>
      </c>
      <c r="PQ328">
        <v>0.30469837824306473</v>
      </c>
      <c r="PR328">
        <v>0.48760428568689568</v>
      </c>
      <c r="PS328">
        <v>5.9530768338504896E-2</v>
      </c>
      <c r="PT328">
        <v>-4.8774503071131629E-4</v>
      </c>
      <c r="PU328">
        <v>6.6705505967561099E-2</v>
      </c>
      <c r="PV328">
        <v>1.212829872244453</v>
      </c>
      <c r="PW328">
        <v>9.528941204592338E-2</v>
      </c>
      <c r="PX328">
        <v>-1.5612210550150639E-3</v>
      </c>
      <c r="PY328">
        <v>0.12179824645535214</v>
      </c>
      <c r="PZ328">
        <v>1.0572655176310384</v>
      </c>
      <c r="QA328">
        <v>0.35632670310073966</v>
      </c>
      <c r="QB328">
        <v>-2.0485910865238074E-3</v>
      </c>
      <c r="QC328">
        <v>0.44501551864549266</v>
      </c>
      <c r="QD328">
        <v>1.2326480078526487</v>
      </c>
      <c r="QE328">
        <v>0.25366194318698509</v>
      </c>
      <c r="QF328">
        <v>-3.9207092003774467E-4</v>
      </c>
      <c r="QG328">
        <v>0.2013121256366763</v>
      </c>
      <c r="QH328">
        <v>1.7780922525673584</v>
      </c>
      <c r="QI328">
        <v>7.5402820919289779E-2</v>
      </c>
      <c r="QJ328">
        <v>9.847184351108388E-6</v>
      </c>
      <c r="QK328">
        <v>0.1205235953076581</v>
      </c>
      <c r="QL328">
        <v>0.88723413438887611</v>
      </c>
      <c r="QM328">
        <v>0.57913696867407183</v>
      </c>
      <c r="QN328">
        <v>-2.4082047209733714E-3</v>
      </c>
      <c r="QO328">
        <v>0.50884858493371188</v>
      </c>
      <c r="QP328">
        <v>0.42619501368045376</v>
      </c>
      <c r="QQ328">
        <v>0.33869101069196705</v>
      </c>
      <c r="QR328">
        <v>-2.6154301757963286E-3</v>
      </c>
      <c r="QS328">
        <v>0.32289120386360004</v>
      </c>
      <c r="QT328">
        <v>0.92117296678946192</v>
      </c>
      <c r="QU328">
        <v>0.13605446249776801</v>
      </c>
      <c r="QV328">
        <v>-1.565782289649509E-3</v>
      </c>
      <c r="QW328">
        <v>0.15474943742056652</v>
      </c>
      <c r="QX328">
        <v>0.78388167998870562</v>
      </c>
      <c r="QY328">
        <v>0.31793085080607986</v>
      </c>
      <c r="QZ328">
        <v>-2.7181996078903419E-3</v>
      </c>
      <c r="RA328">
        <v>0.24880383558821975</v>
      </c>
      <c r="RB328">
        <v>0.77477985657381687</v>
      </c>
      <c r="RC328">
        <v>0.10360143241410817</v>
      </c>
      <c r="RD328">
        <v>-6.0336873005525514E-4</v>
      </c>
      <c r="RE328">
        <v>0.11305280764426073</v>
      </c>
      <c r="RF328">
        <v>0.98324573182682795</v>
      </c>
      <c r="RG328">
        <v>0.25655774029370476</v>
      </c>
      <c r="RH328">
        <v>-1.1030922945165331E-3</v>
      </c>
      <c r="RI328">
        <v>0.24873825122475685</v>
      </c>
      <c r="RJ328">
        <v>0.87387988533069039</v>
      </c>
      <c r="RK328">
        <v>0.34171065083296809</v>
      </c>
      <c r="RL328">
        <v>1.2449408623044754E-4</v>
      </c>
      <c r="RM328">
        <v>0.28282116177758543</v>
      </c>
      <c r="RN328">
        <v>1.1361617295368467</v>
      </c>
      <c r="RO328">
        <v>0.44112239989742252</v>
      </c>
      <c r="RP328">
        <v>4.3177492075945837E-4</v>
      </c>
      <c r="RQ328">
        <v>0.40203890496198957</v>
      </c>
      <c r="RR328">
        <v>1.7329892524840251</v>
      </c>
      <c r="RS328">
        <v>0.26196613083926928</v>
      </c>
      <c r="RT328">
        <v>-7.1913658091093556E-4</v>
      </c>
      <c r="RU328">
        <v>0.22855019736396381</v>
      </c>
      <c r="RV328">
        <v>1.4599006381409481</v>
      </c>
      <c r="RW328">
        <v>6.1753550422381044E-2</v>
      </c>
      <c r="RX328">
        <v>-7.4525018684626289E-4</v>
      </c>
      <c r="RY328">
        <v>0.12816621970588837</v>
      </c>
      <c r="RZ328">
        <v>1.5146272045020668</v>
      </c>
      <c r="SA328">
        <v>0.20465821637300904</v>
      </c>
      <c r="SB328">
        <v>-2.110146061456322E-3</v>
      </c>
      <c r="SC328">
        <v>0.28739105409726834</v>
      </c>
      <c r="SD328">
        <v>0.44339218857574553</v>
      </c>
      <c r="SE328">
        <v>0.18108728709192748</v>
      </c>
      <c r="SF328">
        <v>-2.0324699870544619E-3</v>
      </c>
      <c r="SG328">
        <v>0.18222650214882857</v>
      </c>
      <c r="SH328">
        <v>0.54272241948857691</v>
      </c>
      <c r="SI328">
        <v>4.5452277377127322E-2</v>
      </c>
      <c r="SJ328">
        <v>-4.0154210051779351E-5</v>
      </c>
      <c r="SK328">
        <v>3.5675464002547709E-2</v>
      </c>
      <c r="SL328">
        <v>1.1241536192862425</v>
      </c>
      <c r="SM328">
        <v>0.29014784853950676</v>
      </c>
      <c r="SN328">
        <v>1.5331941680152162E-3</v>
      </c>
      <c r="SO328">
        <v>0.26920617413724046</v>
      </c>
      <c r="SP328">
        <v>1.7170009411099016</v>
      </c>
      <c r="SQ328">
        <v>0.28249769950439468</v>
      </c>
      <c r="SR328">
        <v>1.4708615518955429E-4</v>
      </c>
      <c r="SS328">
        <v>0.25610239361259757</v>
      </c>
      <c r="ST328">
        <v>1.2435905234202582</v>
      </c>
      <c r="SU328">
        <v>0.73299750289280086</v>
      </c>
      <c r="SV328">
        <v>-2.4736528532554904E-3</v>
      </c>
      <c r="SW328">
        <v>0.51359467236888467</v>
      </c>
      <c r="SX328">
        <v>0.44490132767000473</v>
      </c>
      <c r="SY328">
        <v>0.20155199831870099</v>
      </c>
      <c r="SZ328">
        <v>-1.1845843850123705E-3</v>
      </c>
      <c r="TA328">
        <v>0.24320626170918191</v>
      </c>
      <c r="TB328">
        <v>0.94068022053344702</v>
      </c>
      <c r="TC328">
        <v>6.2062443596269432E-2</v>
      </c>
      <c r="TD328">
        <v>-2.2394899270223334E-4</v>
      </c>
      <c r="TE328">
        <v>9.2583795566393692E-2</v>
      </c>
      <c r="TF328">
        <v>0.52016196765934108</v>
      </c>
      <c r="TG328">
        <v>3.1284608974414777E-2</v>
      </c>
      <c r="TH328">
        <v>-8.5809167574249566E-5</v>
      </c>
      <c r="TI328">
        <v>5.1252641714484647E-2</v>
      </c>
      <c r="TJ328">
        <v>1.5368930296691248</v>
      </c>
      <c r="TK328">
        <v>1.9739429985279902E-2</v>
      </c>
      <c r="TL328">
        <v>3.484729524693393E-5</v>
      </c>
      <c r="TM328">
        <v>4.9910199126922641E-2</v>
      </c>
      <c r="TN328">
        <v>1.060608380399519</v>
      </c>
      <c r="TO328">
        <v>0.15201270949837303</v>
      </c>
      <c r="TP328">
        <v>7.5102845278466831E-4</v>
      </c>
      <c r="TQ328">
        <v>0.16036256163054854</v>
      </c>
      <c r="TR328">
        <v>1.6698065914743598</v>
      </c>
      <c r="TS328">
        <v>0.33812024818633152</v>
      </c>
      <c r="TT328">
        <v>-1.972618415846685E-3</v>
      </c>
      <c r="TU328">
        <v>0.34653399269375723</v>
      </c>
      <c r="TV328">
        <v>0.77248705131895434</v>
      </c>
      <c r="TW328">
        <v>8.5021701857429147E-2</v>
      </c>
      <c r="TX328">
        <v>-8.1820991758564156E-4</v>
      </c>
      <c r="TY328">
        <v>0.1089403490817584</v>
      </c>
      <c r="TZ328">
        <v>1.7963449339143454</v>
      </c>
      <c r="UA328">
        <v>0.2651341492761865</v>
      </c>
      <c r="UB328">
        <v>-2.0617859540442377E-3</v>
      </c>
      <c r="UC328">
        <v>0.33165062729875838</v>
      </c>
      <c r="UD328">
        <v>1.1274963893190864</v>
      </c>
      <c r="UE328">
        <v>2.6528236071314302E-2</v>
      </c>
      <c r="UF328">
        <v>-1.5417180929699448E-4</v>
      </c>
      <c r="UG328">
        <v>6.0694906400306392E-2</v>
      </c>
      <c r="UH328">
        <v>0.78102139747054056</v>
      </c>
      <c r="UI328">
        <v>0.33695058252939986</v>
      </c>
      <c r="UJ328">
        <v>-1.3157774187634924E-3</v>
      </c>
      <c r="UK328">
        <v>0.35138864058434494</v>
      </c>
      <c r="UL328">
        <v>1.1311827372104382</v>
      </c>
      <c r="UM328">
        <v>0.40032657185721165</v>
      </c>
      <c r="UN328">
        <v>-6.0007950384116486E-4</v>
      </c>
      <c r="UO328">
        <v>0.38420291859808864</v>
      </c>
      <c r="UP328">
        <v>1.0938377752786981</v>
      </c>
      <c r="UQ328">
        <v>0.52347570067381155</v>
      </c>
      <c r="UR328">
        <v>-2.8216188437435266E-3</v>
      </c>
      <c r="US328">
        <v>0.46626372889887002</v>
      </c>
      <c r="UT328">
        <v>0.58377838322475295</v>
      </c>
      <c r="UU328">
        <v>0.34086156701361953</v>
      </c>
      <c r="UV328">
        <v>-1.2003205618658017E-3</v>
      </c>
      <c r="UW328">
        <v>0.34229853053021486</v>
      </c>
      <c r="UX328">
        <v>1.3030430385388034</v>
      </c>
      <c r="UY328">
        <v>9.0024859158769358E-2</v>
      </c>
      <c r="UZ328">
        <v>-1.2732876394779581E-3</v>
      </c>
      <c r="VA328">
        <v>0.14562473855267177</v>
      </c>
      <c r="VB328">
        <v>0.86912440557347326</v>
      </c>
      <c r="VC328">
        <v>0.18591293752407048</v>
      </c>
      <c r="VD328">
        <v>-1.4546259534230716E-3</v>
      </c>
      <c r="VE328">
        <v>0.16909423127654549</v>
      </c>
      <c r="VF328">
        <v>1.9712102335742456</v>
      </c>
      <c r="VG328">
        <v>0.49484840964025684</v>
      </c>
      <c r="VH328">
        <v>1.0937063351278342E-3</v>
      </c>
      <c r="VI328">
        <v>0.42800478453926516</v>
      </c>
      <c r="VJ328">
        <v>1.0190133810931388</v>
      </c>
      <c r="VK328">
        <v>6.5459862958236401E-2</v>
      </c>
      <c r="VL328">
        <v>-1.3300516705838411E-3</v>
      </c>
      <c r="VM328">
        <v>9.1023765947312804E-2</v>
      </c>
      <c r="VN328">
        <v>0.69474290275134842</v>
      </c>
      <c r="VO328">
        <v>0.48991961918843524</v>
      </c>
      <c r="VP328">
        <v>6.5993077451460683E-4</v>
      </c>
      <c r="VQ328">
        <v>0.40920645584710674</v>
      </c>
      <c r="VR328">
        <v>0.94838151722845576</v>
      </c>
      <c r="VS328">
        <v>0.33017974312183362</v>
      </c>
      <c r="VT328">
        <v>-1.1977343083285786E-3</v>
      </c>
      <c r="VU328">
        <v>0.32946284911035384</v>
      </c>
      <c r="VV328">
        <v>1.4572661463615482</v>
      </c>
      <c r="VW328">
        <v>0.43494249924319467</v>
      </c>
      <c r="VX328">
        <v>-2.1663655737034273E-4</v>
      </c>
      <c r="VY328">
        <v>0.36489405549541021</v>
      </c>
      <c r="VZ328">
        <v>1.5005361686513121</v>
      </c>
      <c r="WA328">
        <v>0.23971560038341397</v>
      </c>
      <c r="WB328">
        <v>-2.4832566356203503E-3</v>
      </c>
      <c r="WC328">
        <v>0.24951557364226623</v>
      </c>
      <c r="WD328">
        <v>1.7522677761868186</v>
      </c>
      <c r="WE328">
        <v>2.1172511968765132E-2</v>
      </c>
      <c r="WF328">
        <v>7.5461316291182388E-5</v>
      </c>
      <c r="WG328">
        <v>5.3087968660142613E-3</v>
      </c>
      <c r="WH328">
        <v>0.30474831382944728</v>
      </c>
      <c r="WI328">
        <v>0.3827754630485094</v>
      </c>
      <c r="WJ328">
        <v>-1.2116163570849766E-3</v>
      </c>
      <c r="WK328">
        <v>0.37647215414330437</v>
      </c>
      <c r="WL328">
        <v>1.380783865588961</v>
      </c>
      <c r="WM328">
        <v>0.47724084111176313</v>
      </c>
      <c r="WN328">
        <v>-1.3130444472264089E-3</v>
      </c>
      <c r="WO328">
        <v>0.37624764477934192</v>
      </c>
      <c r="WP328">
        <v>0.67478961438197516</v>
      </c>
      <c r="WQ328">
        <v>0.56992418477743512</v>
      </c>
      <c r="WR328">
        <v>1.7407980637806372E-3</v>
      </c>
      <c r="WS328">
        <v>0.50121930804267156</v>
      </c>
      <c r="WT328">
        <v>1.0593681878818524</v>
      </c>
      <c r="WU328">
        <v>7.6306944513435435E-2</v>
      </c>
      <c r="WV328">
        <v>-6.0059041942647491E-4</v>
      </c>
      <c r="WW328">
        <v>9.7042811776091406E-2</v>
      </c>
      <c r="WX328">
        <v>0.67030196752570614</v>
      </c>
      <c r="WY328">
        <v>0.39570769214970397</v>
      </c>
      <c r="WZ328">
        <v>-3.8696589891663792E-4</v>
      </c>
      <c r="XA328">
        <v>0.36464191804076318</v>
      </c>
      <c r="XB328">
        <v>0.22268047506449892</v>
      </c>
      <c r="XC328">
        <v>0.17783293338085804</v>
      </c>
      <c r="XD328">
        <v>-4.0270152161909996E-4</v>
      </c>
      <c r="XE328">
        <v>0.16081642513596164</v>
      </c>
      <c r="XF328">
        <v>2.1359757070453176</v>
      </c>
      <c r="XG328">
        <v>9.3130235057149291E-2</v>
      </c>
      <c r="XH328">
        <v>-6.5483755484489693E-4</v>
      </c>
      <c r="XI328">
        <v>9.4967174414347294E-2</v>
      </c>
      <c r="XJ328">
        <v>1.285052010236361</v>
      </c>
      <c r="XK328">
        <v>0.143164902321294</v>
      </c>
      <c r="XL328">
        <v>-2.2597954882210124E-3</v>
      </c>
      <c r="XM328">
        <v>0.1768053675473141</v>
      </c>
      <c r="XN328">
        <v>1.6094977051478876</v>
      </c>
      <c r="XO328">
        <v>0.1860657230768136</v>
      </c>
      <c r="XP328">
        <v>-6.7516166260104984E-4</v>
      </c>
      <c r="XQ328">
        <v>0.17627114133928629</v>
      </c>
      <c r="XR328">
        <v>0.86962675161867298</v>
      </c>
      <c r="XS328">
        <v>0.24679438416935989</v>
      </c>
      <c r="XT328">
        <v>-2.7153408858140663E-3</v>
      </c>
      <c r="XU328">
        <v>0.25938305089594005</v>
      </c>
      <c r="XV328">
        <v>0.94905583058773291</v>
      </c>
      <c r="XW328">
        <v>0.92930392919530946</v>
      </c>
      <c r="XX328">
        <v>1.862262037230769E-4</v>
      </c>
      <c r="XY328">
        <v>0.61905784886557436</v>
      </c>
      <c r="XZ328">
        <v>0.79699733614630996</v>
      </c>
      <c r="YA328">
        <v>6.0861819560752206E-2</v>
      </c>
      <c r="YB328">
        <v>1.3480366865749327E-4</v>
      </c>
      <c r="YC328">
        <v>4.9472978801945476E-2</v>
      </c>
      <c r="YD328">
        <v>0.58393873348083525</v>
      </c>
      <c r="YE328">
        <v>5.6187945003218651E-2</v>
      </c>
      <c r="YF328">
        <v>-5.7858125185592164E-4</v>
      </c>
      <c r="YG328">
        <v>9.487857655656616E-2</v>
      </c>
      <c r="YH328">
        <v>0.96972319284087127</v>
      </c>
      <c r="YI328">
        <v>0.26290559533818525</v>
      </c>
      <c r="YJ328">
        <v>-8.5421016170622143E-4</v>
      </c>
      <c r="YK328">
        <v>0.28778534970391456</v>
      </c>
      <c r="YL328">
        <v>0.26226518581972696</v>
      </c>
      <c r="YM328">
        <v>7.9495533576448035E-2</v>
      </c>
      <c r="YN328">
        <v>-9.6402932503357605E-4</v>
      </c>
      <c r="YO328">
        <v>0.11215133063790834</v>
      </c>
      <c r="YP328">
        <v>0.4714397123342422</v>
      </c>
      <c r="YQ328">
        <v>0.30722400381428372</v>
      </c>
      <c r="YR328">
        <v>-2.6858035186519144E-3</v>
      </c>
      <c r="YS328">
        <v>0.44617069659390657</v>
      </c>
      <c r="YT328">
        <v>0.8236592740934976</v>
      </c>
      <c r="YU328">
        <v>0.2609968564449327</v>
      </c>
      <c r="YV328">
        <v>-1.230485881342735E-3</v>
      </c>
      <c r="YW328">
        <v>0.25825952583599976</v>
      </c>
      <c r="YX328">
        <v>0.85555626213667235</v>
      </c>
      <c r="YY328">
        <v>0.31599473278307527</v>
      </c>
      <c r="YZ328">
        <v>-8.6278234894868341E-4</v>
      </c>
      <c r="ZA328">
        <v>0.30764957122900116</v>
      </c>
      <c r="ZB328">
        <v>1.4079797208455858</v>
      </c>
      <c r="ZC328">
        <v>0.21307147599646567</v>
      </c>
      <c r="ZD328">
        <v>-4.1370927951914866E-4</v>
      </c>
      <c r="ZE328">
        <v>0.23126770006741362</v>
      </c>
      <c r="ZF328">
        <v>0.47574371224143069</v>
      </c>
      <c r="ZG328">
        <v>0.50714897797524394</v>
      </c>
      <c r="ZH328">
        <v>-2.4506491471605204E-3</v>
      </c>
      <c r="ZI328">
        <v>0.49485929390856626</v>
      </c>
      <c r="ZJ328">
        <v>0.79755397432416175</v>
      </c>
      <c r="ZK328">
        <v>0.12651033854416804</v>
      </c>
      <c r="ZL328">
        <v>-1.5946349785841678E-3</v>
      </c>
      <c r="ZM328">
        <v>0.12584585945526539</v>
      </c>
      <c r="ZN328">
        <v>0.72212032358900591</v>
      </c>
      <c r="ZO328">
        <v>0.11806086852027833</v>
      </c>
      <c r="ZP328">
        <v>-1.9978256116568414E-4</v>
      </c>
      <c r="ZQ328">
        <v>0.1051902878429451</v>
      </c>
      <c r="ZR328">
        <v>2.0021218550286886</v>
      </c>
      <c r="ZS328">
        <v>0.24149918845468848</v>
      </c>
      <c r="ZT328">
        <v>-1.3576601334785133E-3</v>
      </c>
      <c r="ZU328">
        <v>0.25503839752564883</v>
      </c>
      <c r="ZV328">
        <v>1.0625945393041005</v>
      </c>
      <c r="ZW328">
        <v>0.36363228033724604</v>
      </c>
      <c r="ZX328">
        <v>4.8492776965626631E-4</v>
      </c>
      <c r="ZY328">
        <v>0.38657823986497719</v>
      </c>
      <c r="ZZ328">
        <v>1.6658042137624482</v>
      </c>
      <c r="AAA328">
        <v>0.46467605937695861</v>
      </c>
      <c r="AAB328">
        <v>-1.74341788130691E-3</v>
      </c>
      <c r="AAC328">
        <v>0.40021771059350641</v>
      </c>
      <c r="AAD328">
        <v>0.79447711613571115</v>
      </c>
      <c r="AAE328">
        <v>0.23429220886020022</v>
      </c>
      <c r="AAF328">
        <v>-1.1141853330704863E-3</v>
      </c>
      <c r="AAG328">
        <v>0.24042137060978486</v>
      </c>
      <c r="AAH328">
        <v>0.55151942137453891</v>
      </c>
      <c r="AAI328">
        <v>4.1182274323232189E-2</v>
      </c>
      <c r="AAJ328">
        <v>-7.4291949694692527E-5</v>
      </c>
      <c r="AAK328">
        <v>4.3263404832924512E-2</v>
      </c>
      <c r="AAL328">
        <v>1.1807040933580262</v>
      </c>
      <c r="AAM328">
        <v>1.8339361137956745E-2</v>
      </c>
      <c r="AAN328">
        <v>-1.1946048240337747E-4</v>
      </c>
      <c r="AAO328">
        <v>1.6168994206764317E-2</v>
      </c>
      <c r="AAP328">
        <v>0.68865425719178941</v>
      </c>
      <c r="AAQ328">
        <v>0.1237229575029913</v>
      </c>
      <c r="AAR328">
        <v>-2.3122100727089646E-3</v>
      </c>
      <c r="AAS328">
        <v>0.12809012289984911</v>
      </c>
      <c r="AAT328">
        <v>1.5213223146799679</v>
      </c>
      <c r="AAU328">
        <v>4.2128105188481646E-2</v>
      </c>
      <c r="AAV328">
        <v>-6.8783551761392495E-4</v>
      </c>
      <c r="AAW328">
        <v>6.5885443203120397E-2</v>
      </c>
      <c r="AAX328">
        <v>0.8699679077909992</v>
      </c>
      <c r="AAY328">
        <v>0.11450968413756241</v>
      </c>
      <c r="AAZ328">
        <v>-8.940910459536986E-4</v>
      </c>
      <c r="ABA328">
        <v>0.10170266093751223</v>
      </c>
      <c r="ABB328">
        <v>0.74606590575893073</v>
      </c>
      <c r="ABC328">
        <v>0.24869809141893695</v>
      </c>
      <c r="ABD328">
        <v>-2.7274899900785539E-3</v>
      </c>
      <c r="ABE328">
        <v>0.27413209671463495</v>
      </c>
      <c r="ABF328">
        <v>1.0941309261444316</v>
      </c>
      <c r="ABG328">
        <v>0.20632228858737101</v>
      </c>
      <c r="ABH328">
        <v>-9.1846365243321065E-4</v>
      </c>
      <c r="ABI328">
        <v>0.25099409847002807</v>
      </c>
      <c r="ABJ328">
        <v>1.2712892931572304</v>
      </c>
      <c r="ABK328">
        <v>0.28255582735362045</v>
      </c>
      <c r="ABL328">
        <v>8.4819376745249025E-4</v>
      </c>
      <c r="ABM328">
        <v>0.2989667141554318</v>
      </c>
      <c r="ABN328">
        <v>0.72118790524121057</v>
      </c>
      <c r="ABO328">
        <v>9.0097872701319581E-2</v>
      </c>
      <c r="ABP328">
        <v>-1.6215495316135818E-3</v>
      </c>
      <c r="ABQ328">
        <v>0.15065182480219572</v>
      </c>
      <c r="ABR328">
        <v>1.1670082362356016</v>
      </c>
      <c r="ABS328">
        <v>5.7367378767889145E-2</v>
      </c>
      <c r="ABT328">
        <v>-8.7686138818633653E-4</v>
      </c>
      <c r="ABU328">
        <v>8.6643622269621509E-2</v>
      </c>
      <c r="ABV328">
        <v>0.63735398507254371</v>
      </c>
      <c r="ABW328">
        <v>0.12678015498400219</v>
      </c>
      <c r="ABX328">
        <v>-2.9521053600395272E-4</v>
      </c>
      <c r="ABY328">
        <v>0.14396663281065236</v>
      </c>
      <c r="ABZ328">
        <v>1.1378112492651713</v>
      </c>
      <c r="ACA328">
        <v>0.69721732359517885</v>
      </c>
      <c r="ACB328">
        <v>-1.7276643636477025E-3</v>
      </c>
      <c r="ACC328">
        <v>0.49812915132848828</v>
      </c>
      <c r="ACD328">
        <v>1.2273266585675795</v>
      </c>
      <c r="ACE328">
        <v>6.2587967925401639E-2</v>
      </c>
      <c r="ACF328">
        <v>-3.4013511432191335E-4</v>
      </c>
      <c r="ACG328">
        <v>7.2141453472674741E-2</v>
      </c>
      <c r="ACH328">
        <v>1.7470022747163128</v>
      </c>
      <c r="ACI328">
        <v>0.44050101434866917</v>
      </c>
      <c r="ACJ328">
        <v>-4.5992563984562199E-4</v>
      </c>
      <c r="ACK328">
        <v>0.38637532788791706</v>
      </c>
      <c r="ACL328">
        <v>0.44200556334761759</v>
      </c>
      <c r="ACM328">
        <v>0.1567887008163916</v>
      </c>
      <c r="ACN328">
        <v>-1.6421335140433147E-3</v>
      </c>
      <c r="ACO328">
        <v>0.17196728586076027</v>
      </c>
      <c r="ACP328">
        <v>0.71108539139561389</v>
      </c>
      <c r="ACQ328">
        <v>0.11375281796084791</v>
      </c>
      <c r="ACR328">
        <v>-6.5680608355906528E-4</v>
      </c>
      <c r="ACS328">
        <v>0.1222580031897998</v>
      </c>
      <c r="ACT328">
        <v>0.44335827468611411</v>
      </c>
      <c r="ACU328">
        <v>0.46860287102421405</v>
      </c>
      <c r="ACV328">
        <v>9.2860813468224348E-4</v>
      </c>
      <c r="ACW328">
        <v>0.38130587131743499</v>
      </c>
      <c r="ACX328">
        <v>1.4216422923074687</v>
      </c>
      <c r="ACY328">
        <v>0.16234987536134213</v>
      </c>
      <c r="ACZ328">
        <v>-1.0388081841853178E-3</v>
      </c>
      <c r="ADA328">
        <v>0.14778190435776112</v>
      </c>
      <c r="ADB328">
        <v>1.036880406048919</v>
      </c>
      <c r="ADC328">
        <v>0.34967081423985263</v>
      </c>
      <c r="ADD328">
        <v>-2.0379888972135232E-3</v>
      </c>
      <c r="ADE328">
        <v>0.2943536070161587</v>
      </c>
      <c r="ADF328">
        <v>0.99771512194797474</v>
      </c>
      <c r="ADG328">
        <v>0.26625717175072777</v>
      </c>
      <c r="ADH328">
        <v>-8.0017000527218146E-4</v>
      </c>
      <c r="ADI328">
        <v>0.30526543635322267</v>
      </c>
      <c r="ADJ328">
        <v>0.61506950080688105</v>
      </c>
      <c r="ADK328">
        <v>0.42581405637246217</v>
      </c>
      <c r="ADL328">
        <v>-4.9890561694598216E-4</v>
      </c>
      <c r="ADM328">
        <v>0.34875267652677111</v>
      </c>
      <c r="ADN328">
        <v>0.7488949858302677</v>
      </c>
      <c r="ADO328">
        <v>0.44038796278322095</v>
      </c>
      <c r="ADP328">
        <v>-1.5270888685744051E-3</v>
      </c>
      <c r="ADQ328">
        <v>0.38565786222056186</v>
      </c>
      <c r="ADR328">
        <v>1.595594680048809</v>
      </c>
      <c r="ADS328">
        <v>0.51885925619107942</v>
      </c>
      <c r="ADT328">
        <v>-2.6910272800178213E-4</v>
      </c>
      <c r="ADU328">
        <v>0.49650456769763962</v>
      </c>
      <c r="ADV328">
        <v>0.63211704430035787</v>
      </c>
      <c r="ADW328">
        <v>0.29318778007675578</v>
      </c>
      <c r="ADX328">
        <v>-6.1919957468634166E-4</v>
      </c>
      <c r="ADY328">
        <v>0.27678470739107824</v>
      </c>
      <c r="ADZ328">
        <v>1.1874717607788594</v>
      </c>
      <c r="AEA328">
        <v>0.11766486243669544</v>
      </c>
      <c r="AEB328">
        <v>-1.2629349970332973E-3</v>
      </c>
      <c r="AEC328">
        <v>0.13879846613793667</v>
      </c>
      <c r="AED328">
        <v>0.42192399017020643</v>
      </c>
      <c r="AEE328">
        <v>0.20455962566358815</v>
      </c>
      <c r="AEF328">
        <v>-1.3072660272580318E-3</v>
      </c>
      <c r="AEG328">
        <v>0.22203516067497681</v>
      </c>
      <c r="AEH328">
        <v>1.4522818648720262</v>
      </c>
      <c r="AEI328">
        <v>0.15616194226246735</v>
      </c>
      <c r="AEJ328">
        <v>-1.1871124710403497E-3</v>
      </c>
      <c r="AEK328">
        <v>0.15972361309731439</v>
      </c>
      <c r="AEL328">
        <v>0.91018928800144838</v>
      </c>
      <c r="AEM328">
        <v>0.17794646817507151</v>
      </c>
      <c r="AEN328">
        <v>-1.7720093994484415E-3</v>
      </c>
      <c r="AEO328">
        <v>0.20172718760477779</v>
      </c>
      <c r="AEP328">
        <v>1.7035485088874682</v>
      </c>
      <c r="AEQ328">
        <v>0.14917948415190738</v>
      </c>
      <c r="AER328">
        <v>-8.9999598826755731E-4</v>
      </c>
      <c r="AES328">
        <v>0.18680359675641292</v>
      </c>
      <c r="AET328">
        <v>0.80778718662971694</v>
      </c>
      <c r="AEU328">
        <v>3.5173594171962544E-2</v>
      </c>
      <c r="AEV328">
        <v>-2.6632029220242541E-4</v>
      </c>
      <c r="AEW328">
        <v>7.7608716796881708E-2</v>
      </c>
      <c r="AEX328">
        <v>1.4830095222152517</v>
      </c>
      <c r="AEY328">
        <v>9.1688076411674577E-2</v>
      </c>
      <c r="AEZ328">
        <v>-1.0218040687276003E-3</v>
      </c>
      <c r="AFA328">
        <v>0.1531834878890963</v>
      </c>
      <c r="AFB328">
        <v>0.92587825335359153</v>
      </c>
      <c r="AFC328">
        <v>0.19901116966609295</v>
      </c>
      <c r="AFD328">
        <v>2.9016033961979152E-4</v>
      </c>
      <c r="AFE328">
        <v>0.14922931601329445</v>
      </c>
      <c r="AFF328">
        <v>0.83321789839330196</v>
      </c>
      <c r="AFG328">
        <v>6.5544324030748141E-2</v>
      </c>
      <c r="AFH328">
        <v>-4.2664190960822724E-4</v>
      </c>
      <c r="AFI328">
        <v>8.1882989952714841E-2</v>
      </c>
      <c r="AFJ328">
        <v>2.3103200648143716</v>
      </c>
      <c r="AFK328">
        <v>3.0806087069398483E-2</v>
      </c>
      <c r="AFL328">
        <v>1.1163733439288572E-6</v>
      </c>
      <c r="AFM328">
        <v>8.4276993148899269E-3</v>
      </c>
      <c r="AFN328">
        <v>0.8280162123181587</v>
      </c>
      <c r="AFO328">
        <v>0.23758579023085707</v>
      </c>
      <c r="AFP328">
        <v>-1.664215071829318E-3</v>
      </c>
      <c r="AFQ328">
        <v>0.28472793853455053</v>
      </c>
      <c r="AFR328">
        <v>1.1955960079183487</v>
      </c>
      <c r="AFS328">
        <v>0.19903290691914494</v>
      </c>
      <c r="AFT328">
        <v>1.987068523744659E-4</v>
      </c>
      <c r="AFU328">
        <v>0.1833403979856067</v>
      </c>
      <c r="AFV328">
        <v>0.96541360666911724</v>
      </c>
      <c r="AFW328">
        <v>2.9739885109499965E-2</v>
      </c>
      <c r="AFX328">
        <v>-2.2026840513618407E-4</v>
      </c>
      <c r="AFY328">
        <v>8.7805812376202622E-2</v>
      </c>
      <c r="AFZ328">
        <v>1.0835006032399488</v>
      </c>
      <c r="AGA328">
        <v>9.6526319148033737E-2</v>
      </c>
      <c r="AGB328">
        <v>-1.0230948219975618E-3</v>
      </c>
      <c r="AGC328">
        <v>0.15723708262794503</v>
      </c>
      <c r="AGD328">
        <v>0.54893575820779006</v>
      </c>
      <c r="AGE328">
        <v>0.31906554282199862</v>
      </c>
      <c r="AGF328">
        <v>-2.5824877308320247E-3</v>
      </c>
      <c r="AGG328">
        <v>0.30331212067225505</v>
      </c>
      <c r="AGH328">
        <v>0.5232394961610326</v>
      </c>
      <c r="AGI328">
        <v>0.47491678010171423</v>
      </c>
      <c r="AGJ328">
        <v>-1.1461083288572262E-3</v>
      </c>
      <c r="AGK328">
        <v>0.42817570617416428</v>
      </c>
      <c r="AGL328">
        <v>0.67021220662713366</v>
      </c>
      <c r="AGM328">
        <v>0.26591762958117288</v>
      </c>
      <c r="AGN328">
        <v>-8.078126746032168E-4</v>
      </c>
      <c r="AGO328">
        <v>0.25596360338337532</v>
      </c>
      <c r="AGP328">
        <v>0.95985204238925204</v>
      </c>
      <c r="AGQ328">
        <v>0.31910767495255543</v>
      </c>
      <c r="AGR328">
        <v>-2.1928495660317655E-3</v>
      </c>
      <c r="AGS328">
        <v>0.36065237894282381</v>
      </c>
      <c r="AGT328">
        <v>1.7134804743931082</v>
      </c>
      <c r="AGU328">
        <v>0.71683412359668519</v>
      </c>
      <c r="AGV328">
        <v>1.3257007763174864E-3</v>
      </c>
      <c r="AGW328">
        <v>0.58005512092825184</v>
      </c>
      <c r="AGX328">
        <v>1.1260542060403209</v>
      </c>
      <c r="AGY328">
        <v>0.38227503979927857</v>
      </c>
      <c r="AGZ328">
        <v>-5.9909698227602617E-4</v>
      </c>
      <c r="AHA328">
        <v>0.40242794499817947</v>
      </c>
      <c r="AHB328">
        <v>0.63844819694531707</v>
      </c>
      <c r="AHC328">
        <v>0.14945898359330045</v>
      </c>
      <c r="AHD328">
        <v>-1.8165636391366906E-3</v>
      </c>
      <c r="AHE328">
        <v>0.1736054638124275</v>
      </c>
    </row>
    <row r="329" spans="1:889" x14ac:dyDescent="0.2">
      <c r="A329" s="23">
        <v>163.41092610000001</v>
      </c>
      <c r="B329" s="23">
        <v>324</v>
      </c>
      <c r="C329" s="23">
        <v>324</v>
      </c>
      <c r="E329" s="23">
        <f t="shared" si="25"/>
        <v>329</v>
      </c>
      <c r="F329" s="23">
        <f t="shared" ca="1" si="26"/>
        <v>0</v>
      </c>
      <c r="G329" s="23">
        <f t="shared" ca="1" si="27"/>
        <v>3.2325406288926384E-2</v>
      </c>
      <c r="H329" s="23">
        <f t="shared" ca="1" si="28"/>
        <v>-1.8404113702654072E-4</v>
      </c>
      <c r="I329" s="23">
        <f t="shared" ca="1" si="29"/>
        <v>4.9507186333778541E-2</v>
      </c>
      <c r="J329">
        <v>0.68799323873820073</v>
      </c>
      <c r="K329">
        <v>0.5752467732911114</v>
      </c>
      <c r="L329">
        <v>-7.011636626319146E-4</v>
      </c>
      <c r="M329">
        <v>0.53338859114816795</v>
      </c>
      <c r="N329">
        <v>0.48505062934505427</v>
      </c>
      <c r="O329">
        <v>0.49087706934292641</v>
      </c>
      <c r="P329">
        <v>-1.0568593943750871E-3</v>
      </c>
      <c r="Q329">
        <v>0.46706539102524064</v>
      </c>
      <c r="R329">
        <v>1.1697844427183974</v>
      </c>
      <c r="S329">
        <v>7.7615259207489254E-2</v>
      </c>
      <c r="T329">
        <v>-1.1548233727516164E-3</v>
      </c>
      <c r="U329">
        <v>9.4458294483237906E-2</v>
      </c>
      <c r="V329">
        <v>0.72769481175110573</v>
      </c>
      <c r="W329">
        <v>5.7210428388185262E-2</v>
      </c>
      <c r="X329">
        <v>-1.6589951965319147E-4</v>
      </c>
      <c r="Y329">
        <v>5.1761591669915029E-2</v>
      </c>
      <c r="Z329">
        <v>0.34702440057621758</v>
      </c>
      <c r="AA329">
        <v>0.23501131001372261</v>
      </c>
      <c r="AB329">
        <v>5.9891434191914478E-4</v>
      </c>
      <c r="AC329">
        <v>0.25334505375895949</v>
      </c>
      <c r="AD329">
        <v>1.0439674394260861</v>
      </c>
      <c r="AE329">
        <v>0.17175238777591598</v>
      </c>
      <c r="AF329">
        <v>-1.2620018938449781E-3</v>
      </c>
      <c r="AG329">
        <v>0.21358324610147064</v>
      </c>
      <c r="AH329">
        <v>0.26817604915869481</v>
      </c>
      <c r="AI329">
        <v>0.1034843827171032</v>
      </c>
      <c r="AJ329">
        <v>-7.5177853177928688E-4</v>
      </c>
      <c r="AK329">
        <v>0.18292410138560711</v>
      </c>
      <c r="AL329">
        <v>0.41825832801784041</v>
      </c>
      <c r="AM329">
        <v>2.744987478611282E-2</v>
      </c>
      <c r="AN329">
        <v>-3.5052567246946024E-4</v>
      </c>
      <c r="AO329">
        <v>7.5783988257644305E-2</v>
      </c>
      <c r="AP329">
        <v>0.2101463138618283</v>
      </c>
      <c r="AQ329">
        <v>2.7300890478044015E-2</v>
      </c>
      <c r="AR329">
        <v>-2.2652436416097693E-4</v>
      </c>
      <c r="AS329">
        <v>2.4094333732497135E-2</v>
      </c>
      <c r="AT329">
        <v>0.16401115552628723</v>
      </c>
      <c r="AU329">
        <v>4.1350474157006212E-2</v>
      </c>
      <c r="AV329">
        <v>-1.1314609772694361E-4</v>
      </c>
      <c r="AW329">
        <v>3.7039699851951935E-2</v>
      </c>
      <c r="AX329">
        <v>0.12628684737875082</v>
      </c>
      <c r="AY329">
        <v>0.2387497537171312</v>
      </c>
      <c r="AZ329">
        <v>-2.7170255668584825E-3</v>
      </c>
      <c r="BA329">
        <v>0.2543646084712039</v>
      </c>
      <c r="BB329">
        <v>0.53583414435798282</v>
      </c>
      <c r="BC329">
        <v>0.29528230950561585</v>
      </c>
      <c r="BD329">
        <v>3.6303326545301793E-4</v>
      </c>
      <c r="BE329">
        <v>0.27150510501809899</v>
      </c>
      <c r="BF329">
        <v>1.3636037477260643</v>
      </c>
      <c r="BG329">
        <v>0.33755338082023295</v>
      </c>
      <c r="BH329">
        <v>-1.3941425812017279E-3</v>
      </c>
      <c r="BI329">
        <v>0.3077485919272287</v>
      </c>
      <c r="BJ329">
        <v>0.61710379865880716</v>
      </c>
      <c r="BK329">
        <v>7.8195736403782884E-2</v>
      </c>
      <c r="BL329">
        <v>-2.3952604196614331E-4</v>
      </c>
      <c r="BM329">
        <v>7.9313278367650675E-2</v>
      </c>
      <c r="BN329">
        <v>1.0203904193952202</v>
      </c>
      <c r="BO329">
        <v>5.7649542163045554E-2</v>
      </c>
      <c r="BP329">
        <v>-1.3230252368377792E-3</v>
      </c>
      <c r="BQ329">
        <v>0.13331999368875225</v>
      </c>
      <c r="BR329">
        <v>0.72779245855344465</v>
      </c>
      <c r="BS329">
        <v>0.22403903926469551</v>
      </c>
      <c r="BT329">
        <v>-1.0115000237123576E-3</v>
      </c>
      <c r="BU329">
        <v>0.21272324611648255</v>
      </c>
      <c r="BV329">
        <v>0.76287485090322482</v>
      </c>
      <c r="BW329">
        <v>0.4788007928083996</v>
      </c>
      <c r="BX329">
        <v>-8.8735039931522853E-4</v>
      </c>
      <c r="BY329">
        <v>0.44650220083258602</v>
      </c>
      <c r="BZ329">
        <v>0</v>
      </c>
      <c r="CA329">
        <v>9.2422078460316234E-2</v>
      </c>
      <c r="CB329">
        <v>-1.0873597920644808E-3</v>
      </c>
      <c r="CC329">
        <v>0.12937871551071434</v>
      </c>
      <c r="CD329">
        <v>0.1770918996031646</v>
      </c>
      <c r="CE329">
        <v>0.26633112947339005</v>
      </c>
      <c r="CF329">
        <v>-1.2168941383438567E-4</v>
      </c>
      <c r="CG329">
        <v>0.2559770802190085</v>
      </c>
      <c r="CH329">
        <v>0.3583135766040087</v>
      </c>
      <c r="CI329">
        <v>0.24068504432328724</v>
      </c>
      <c r="CJ329">
        <v>-4.1794965204825483E-4</v>
      </c>
      <c r="CK329">
        <v>0.26017019885455578</v>
      </c>
      <c r="CL329">
        <v>0.39833076612778534</v>
      </c>
      <c r="CM329">
        <v>0.37947221873815845</v>
      </c>
      <c r="CN329">
        <v>-1.0220675316497522E-3</v>
      </c>
      <c r="CO329">
        <v>0.37225368378098028</v>
      </c>
      <c r="CP329">
        <v>0.31925384123256639</v>
      </c>
      <c r="CQ329">
        <v>0.35922030380497527</v>
      </c>
      <c r="CR329">
        <v>-2.0096839025221204E-3</v>
      </c>
      <c r="CS329">
        <v>0.40454903422380928</v>
      </c>
      <c r="CT329">
        <v>1.3428762832898238</v>
      </c>
      <c r="CU329">
        <v>0.51872703260639375</v>
      </c>
      <c r="CV329">
        <v>7.4886428091714536E-4</v>
      </c>
      <c r="CW329">
        <v>0.53040813126935482</v>
      </c>
      <c r="CX329">
        <v>0.69214088233213689</v>
      </c>
      <c r="CY329">
        <v>3.3832876703859413E-2</v>
      </c>
      <c r="CZ329">
        <v>-1.3571981784038059E-4</v>
      </c>
      <c r="DA329">
        <v>5.3305157730701352E-2</v>
      </c>
      <c r="DB329">
        <v>0.60715133973391033</v>
      </c>
      <c r="DC329">
        <v>9.6045623356603452E-2</v>
      </c>
      <c r="DD329">
        <v>-1.1730074696203905E-3</v>
      </c>
      <c r="DE329">
        <v>0.14897312716310498</v>
      </c>
      <c r="DF329">
        <v>1.0852545966207554</v>
      </c>
      <c r="DG329">
        <v>0.16011340825998815</v>
      </c>
      <c r="DH329">
        <v>-2.4870475587726072E-3</v>
      </c>
      <c r="DI329">
        <v>0.18683893353322328</v>
      </c>
      <c r="DJ329">
        <v>0</v>
      </c>
      <c r="DK329">
        <v>5.0229802245461044E-2</v>
      </c>
      <c r="DL329">
        <v>-3.7569106579290806E-4</v>
      </c>
      <c r="DM329">
        <v>3.7510914944841024E-2</v>
      </c>
      <c r="DN329">
        <v>0.40529224770905176</v>
      </c>
      <c r="DO329">
        <v>0.13971172061807771</v>
      </c>
      <c r="DP329">
        <v>-7.9823227687783453E-4</v>
      </c>
      <c r="DQ329">
        <v>0.17114333147991098</v>
      </c>
      <c r="DR329">
        <v>0.46443670900567324</v>
      </c>
      <c r="DS329">
        <v>9.6545518874203609E-2</v>
      </c>
      <c r="DT329">
        <v>-7.8562619522597394E-4</v>
      </c>
      <c r="DU329">
        <v>8.5790457089680708E-2</v>
      </c>
      <c r="DV329">
        <v>1.7072208186071804</v>
      </c>
      <c r="DW329">
        <v>0.4943209421118358</v>
      </c>
      <c r="DX329">
        <v>-5.0808156555026869E-4</v>
      </c>
      <c r="DY329">
        <v>0.44255473161239006</v>
      </c>
      <c r="DZ329">
        <v>0.13847871308065721</v>
      </c>
      <c r="EA329">
        <v>2.0765037543639661E-2</v>
      </c>
      <c r="EB329">
        <v>-1.9874121965270775E-4</v>
      </c>
      <c r="EC329">
        <v>2.1772281647607708E-2</v>
      </c>
      <c r="ED329">
        <v>0.52681025976566898</v>
      </c>
      <c r="EE329">
        <v>9.4147401264465677E-2</v>
      </c>
      <c r="EF329">
        <v>-1.7078390354256182E-3</v>
      </c>
      <c r="EG329">
        <v>0.1557008841075869</v>
      </c>
      <c r="EH329">
        <v>8.8109810370066002E-2</v>
      </c>
      <c r="EI329">
        <v>0.23293092364849441</v>
      </c>
      <c r="EJ329">
        <v>-1.3935502335874655E-3</v>
      </c>
      <c r="EK329">
        <v>0.22429258848272424</v>
      </c>
      <c r="EL329">
        <v>0.306676085172712</v>
      </c>
      <c r="EM329">
        <v>8.0575588347662278E-2</v>
      </c>
      <c r="EN329">
        <v>-4.4553166230066997E-4</v>
      </c>
      <c r="EO329">
        <v>7.2029287966185684E-2</v>
      </c>
      <c r="EP329">
        <v>0.12236049800615809</v>
      </c>
      <c r="EQ329">
        <v>2.6338778100866329E-2</v>
      </c>
      <c r="ER329">
        <v>7.2351390189125529E-5</v>
      </c>
      <c r="ES329">
        <v>1.2370174266887041E-2</v>
      </c>
      <c r="ET329">
        <v>0</v>
      </c>
      <c r="EU329">
        <v>3.2325406288926384E-2</v>
      </c>
      <c r="EV329">
        <v>-1.8404113702654072E-4</v>
      </c>
      <c r="EW329">
        <v>4.9507186333778541E-2</v>
      </c>
      <c r="EX329">
        <v>0.69142419744208095</v>
      </c>
      <c r="EY329">
        <v>0.23286570584881217</v>
      </c>
      <c r="EZ329">
        <v>-8.2495701611540531E-4</v>
      </c>
      <c r="FA329">
        <v>0.22924462958893424</v>
      </c>
      <c r="FB329">
        <v>0</v>
      </c>
      <c r="FC329">
        <v>0.58092421930646154</v>
      </c>
      <c r="FD329">
        <v>1.5194722176802664E-3</v>
      </c>
      <c r="FE329">
        <v>0.48708244104871318</v>
      </c>
      <c r="FF329">
        <v>0.65612933112026128</v>
      </c>
      <c r="FG329">
        <v>0.19626082768982431</v>
      </c>
      <c r="FH329">
        <v>5.3166313016328232E-4</v>
      </c>
      <c r="FI329">
        <v>0.20676463024278205</v>
      </c>
      <c r="FJ329">
        <v>0.20651021750953205</v>
      </c>
      <c r="FK329">
        <v>0.11412923755007461</v>
      </c>
      <c r="FL329">
        <v>2.488943051013411E-4</v>
      </c>
      <c r="FM329">
        <v>6.3958444868150624E-2</v>
      </c>
      <c r="FN329">
        <v>0.77156805756579216</v>
      </c>
      <c r="FO329">
        <v>0.46677605213284901</v>
      </c>
      <c r="FP329">
        <v>1.3246446779150781E-3</v>
      </c>
      <c r="FQ329">
        <v>0.43641291217730177</v>
      </c>
      <c r="FR329">
        <v>0</v>
      </c>
      <c r="FS329">
        <v>3.575161108129582E-2</v>
      </c>
      <c r="FT329">
        <v>-2.7121656097929309E-4</v>
      </c>
      <c r="FU329">
        <v>2.2190448764389525E-2</v>
      </c>
      <c r="FV329">
        <v>1.3242020572643391</v>
      </c>
      <c r="FW329">
        <v>4.4211574075429874E-2</v>
      </c>
      <c r="FX329">
        <v>-2.359005106654485E-4</v>
      </c>
      <c r="FY329">
        <v>4.6176397742773781E-2</v>
      </c>
      <c r="FZ329">
        <v>1.2664637892681878</v>
      </c>
      <c r="GA329">
        <v>4.9350654438573706E-2</v>
      </c>
      <c r="GB329">
        <v>-7.8155062791808374E-4</v>
      </c>
      <c r="GC329">
        <v>0.11551563893004675</v>
      </c>
      <c r="GD329">
        <v>0.65347631978775056</v>
      </c>
      <c r="GE329">
        <v>0.13909249170689261</v>
      </c>
      <c r="GF329">
        <v>-1.6779111746758535E-3</v>
      </c>
      <c r="GG329">
        <v>0.19565146142998266</v>
      </c>
      <c r="GH329">
        <v>0.66167451689528844</v>
      </c>
      <c r="GI329">
        <v>0.50965946125145567</v>
      </c>
      <c r="GJ329">
        <v>-7.1824420987056173E-4</v>
      </c>
      <c r="GK329">
        <v>0.5298865193568103</v>
      </c>
      <c r="GL329">
        <v>1.153323176377568</v>
      </c>
      <c r="GM329">
        <v>8.0755577861251801E-2</v>
      </c>
      <c r="GN329">
        <v>-1.4057432658825654E-3</v>
      </c>
      <c r="GO329">
        <v>0.13693418071885236</v>
      </c>
      <c r="GP329">
        <v>0.67446747559738474</v>
      </c>
      <c r="GQ329">
        <v>0.13814973218510679</v>
      </c>
      <c r="GR329">
        <v>-2.3921348652828907E-3</v>
      </c>
      <c r="GS329">
        <v>0.18517199107791524</v>
      </c>
      <c r="GT329">
        <v>0.39161260214389959</v>
      </c>
      <c r="GU329">
        <v>5.407587094341957E-2</v>
      </c>
      <c r="GV329">
        <v>-5.2323129417082212E-4</v>
      </c>
      <c r="GW329">
        <v>3.4864895417101006E-2</v>
      </c>
      <c r="GX329">
        <v>0.65171838087303857</v>
      </c>
      <c r="GY329">
        <v>7.3925660797280149E-2</v>
      </c>
      <c r="GZ329">
        <v>-1.4356044901940926E-4</v>
      </c>
      <c r="HA329">
        <v>8.5668562395746051E-2</v>
      </c>
      <c r="HB329">
        <v>0.59208817647818801</v>
      </c>
      <c r="HC329">
        <v>0.24559240757457368</v>
      </c>
      <c r="HD329">
        <v>-4.4517573831035238E-4</v>
      </c>
      <c r="HE329">
        <v>0.26185710737378975</v>
      </c>
      <c r="HF329">
        <v>0.42898062653777491</v>
      </c>
      <c r="HG329">
        <v>0.18191969081742596</v>
      </c>
      <c r="HH329">
        <v>-1.4757688432039391E-3</v>
      </c>
      <c r="HI329">
        <v>0.23276497241060468</v>
      </c>
      <c r="HJ329">
        <v>0.6899960590815446</v>
      </c>
      <c r="HK329">
        <v>8.3939653114954285E-2</v>
      </c>
      <c r="HL329">
        <v>-1.3927747473520464E-4</v>
      </c>
      <c r="HM329">
        <v>9.3407588182305129E-2</v>
      </c>
      <c r="HN329">
        <v>0.38234606224093154</v>
      </c>
      <c r="HO329">
        <v>0.29117760924503661</v>
      </c>
      <c r="HP329">
        <v>-1.2542861499766865E-3</v>
      </c>
      <c r="HQ329">
        <v>0.29026028489069</v>
      </c>
      <c r="HR329">
        <v>0.23835213910134873</v>
      </c>
      <c r="HS329">
        <v>0.53695645237003309</v>
      </c>
      <c r="HT329">
        <v>2.37117868096089E-4</v>
      </c>
      <c r="HU329">
        <v>0.4970708604824351</v>
      </c>
      <c r="HV329">
        <v>0.40004372942837513</v>
      </c>
      <c r="HW329">
        <v>9.8190250360239817E-2</v>
      </c>
      <c r="HX329">
        <v>-2.3197645161568216E-4</v>
      </c>
      <c r="HY329">
        <v>9.2065906483229376E-2</v>
      </c>
      <c r="HZ329">
        <v>0.37272895270412143</v>
      </c>
      <c r="IA329">
        <v>0.50824098936429851</v>
      </c>
      <c r="IB329">
        <v>3.7632246093562491E-4</v>
      </c>
      <c r="IC329">
        <v>0.4534080306466528</v>
      </c>
      <c r="ID329">
        <v>1.2192460064689392</v>
      </c>
      <c r="IE329">
        <v>6.7579063917303103E-2</v>
      </c>
      <c r="IF329">
        <v>-6.5486056291548056E-4</v>
      </c>
      <c r="IG329">
        <v>6.3621390595080596E-2</v>
      </c>
      <c r="IH329">
        <v>1.5871105314760887</v>
      </c>
      <c r="II329">
        <v>0.18294440561185013</v>
      </c>
      <c r="IJ329">
        <v>-1.4427550982442292E-3</v>
      </c>
      <c r="IK329">
        <v>0.24181649429968211</v>
      </c>
      <c r="IL329">
        <v>1.1291317541083474</v>
      </c>
      <c r="IM329">
        <v>0.31071957303017017</v>
      </c>
      <c r="IN329">
        <v>8.955518260444428E-5</v>
      </c>
      <c r="IO329">
        <v>0.29668639749748182</v>
      </c>
      <c r="IP329">
        <v>2.2338921679744796</v>
      </c>
      <c r="IQ329">
        <v>9.8246873155272169E-2</v>
      </c>
      <c r="IR329">
        <v>-1.7487218978459419E-3</v>
      </c>
      <c r="IS329">
        <v>0.14131547681909684</v>
      </c>
      <c r="IT329">
        <v>0.25680375326362476</v>
      </c>
      <c r="IU329">
        <v>0.24758686627018076</v>
      </c>
      <c r="IV329">
        <v>-2.7562896826565744E-3</v>
      </c>
      <c r="IW329">
        <v>0.29597548998272211</v>
      </c>
      <c r="IX329">
        <v>0.48636100461183573</v>
      </c>
      <c r="IY329">
        <v>9.1565267025273442E-2</v>
      </c>
      <c r="IZ329">
        <v>-4.5490516758432827E-4</v>
      </c>
      <c r="JA329">
        <v>8.1899524071396779E-2</v>
      </c>
      <c r="JB329">
        <v>0</v>
      </c>
      <c r="JC329">
        <v>5.6672867927941163E-2</v>
      </c>
      <c r="JD329">
        <v>-3.662350928492016E-4</v>
      </c>
      <c r="JE329">
        <v>4.2818073955425431E-2</v>
      </c>
      <c r="JF329">
        <v>0</v>
      </c>
      <c r="JG329">
        <v>6.6149528136329183E-2</v>
      </c>
      <c r="JH329">
        <v>-1.7714395889632586E-4</v>
      </c>
      <c r="JI329">
        <v>7.9209329374922241E-2</v>
      </c>
      <c r="JJ329">
        <v>0</v>
      </c>
      <c r="JK329">
        <v>5.2286650605342044E-2</v>
      </c>
      <c r="JL329">
        <v>-1.3769697138833921E-4</v>
      </c>
      <c r="JM329">
        <v>3.3716604367778943E-2</v>
      </c>
      <c r="JN329">
        <v>0.68773670623608518</v>
      </c>
      <c r="JO329">
        <v>0.39081078036064509</v>
      </c>
      <c r="JP329">
        <v>-6.9207248184920979E-4</v>
      </c>
      <c r="JQ329">
        <v>0.3791696909090207</v>
      </c>
      <c r="JR329">
        <v>0.14840174384251509</v>
      </c>
      <c r="JS329">
        <v>0.28801330638456818</v>
      </c>
      <c r="JT329">
        <v>-1.7445951155581013E-3</v>
      </c>
      <c r="JU329">
        <v>0.26136614374838046</v>
      </c>
      <c r="JV329">
        <v>0.47017152193089701</v>
      </c>
      <c r="JW329">
        <v>0.14732255350505663</v>
      </c>
      <c r="JX329">
        <v>-8.2587696995265597E-4</v>
      </c>
      <c r="JY329">
        <v>0.1499644029274714</v>
      </c>
      <c r="JZ329">
        <v>0.492134740484026</v>
      </c>
      <c r="KA329">
        <v>7.2074994919637814E-2</v>
      </c>
      <c r="KB329">
        <v>-1.5011349242166957E-3</v>
      </c>
      <c r="KC329">
        <v>9.0362434811921966E-2</v>
      </c>
      <c r="KD329">
        <v>0.15963415435664582</v>
      </c>
      <c r="KE329">
        <v>1.5547750335837905E-2</v>
      </c>
      <c r="KF329">
        <v>-1.3260971884128766E-4</v>
      </c>
      <c r="KG329">
        <v>1.2143054206308571E-2</v>
      </c>
      <c r="KH329">
        <v>0.16527565653498694</v>
      </c>
      <c r="KI329">
        <v>0.22633649714375542</v>
      </c>
      <c r="KJ329">
        <v>-1.5641989662479772E-3</v>
      </c>
      <c r="KK329">
        <v>0.27206121262477623</v>
      </c>
      <c r="KL329">
        <v>0.65105101927109932</v>
      </c>
      <c r="KM329">
        <v>0.19098077969824748</v>
      </c>
      <c r="KN329">
        <v>-2.7002786624248957E-3</v>
      </c>
      <c r="KO329">
        <v>0.1834950758198434</v>
      </c>
      <c r="KP329">
        <v>1.3275713172517989</v>
      </c>
      <c r="KQ329">
        <v>0.30391943221756512</v>
      </c>
      <c r="KR329">
        <v>-5.8852031265816198E-4</v>
      </c>
      <c r="KS329">
        <v>0.30886132824109674</v>
      </c>
      <c r="KT329">
        <v>0</v>
      </c>
      <c r="KU329">
        <v>0.19805377757770379</v>
      </c>
      <c r="KV329">
        <v>-1.2395479174930799E-3</v>
      </c>
      <c r="KW329">
        <v>0.1410970910891928</v>
      </c>
      <c r="KX329">
        <v>0.54297824980569021</v>
      </c>
      <c r="KY329">
        <v>0.43039356230795195</v>
      </c>
      <c r="KZ329">
        <v>-2.0836181784558501E-3</v>
      </c>
      <c r="LA329">
        <v>0.44626544060903822</v>
      </c>
      <c r="LB329">
        <v>0.41884137416288231</v>
      </c>
      <c r="LC329">
        <v>0.26675665594939818</v>
      </c>
      <c r="LD329">
        <v>-1.6195213580976252E-3</v>
      </c>
      <c r="LE329">
        <v>0.36382076534021257</v>
      </c>
      <c r="LF329">
        <v>0.72809620396456898</v>
      </c>
      <c r="LG329">
        <v>0.22877097136941024</v>
      </c>
      <c r="LH329">
        <v>-2.3567755651046668E-3</v>
      </c>
      <c r="LI329">
        <v>0.28660824324506351</v>
      </c>
      <c r="LJ329">
        <v>0.27367174092484947</v>
      </c>
      <c r="LK329">
        <v>0.30925104769828865</v>
      </c>
      <c r="LL329">
        <v>7.6665974948254172E-4</v>
      </c>
      <c r="LM329">
        <v>0.26879470448839843</v>
      </c>
      <c r="LN329">
        <v>0.34397710373770091</v>
      </c>
      <c r="LO329">
        <v>0.15546073816995937</v>
      </c>
      <c r="LP329">
        <v>3.871236983326742E-4</v>
      </c>
      <c r="LQ329">
        <v>0.18621001823806466</v>
      </c>
      <c r="LR329">
        <v>0.60591163037317597</v>
      </c>
      <c r="LS329">
        <v>0.2431321647701622</v>
      </c>
      <c r="LT329">
        <v>-4.6644836124690669E-4</v>
      </c>
      <c r="LU329">
        <v>0.21369036362349916</v>
      </c>
      <c r="LV329">
        <v>0.50614447114492156</v>
      </c>
      <c r="LW329">
        <v>0.20133923170384382</v>
      </c>
      <c r="LX329">
        <v>-2.1935137033963219E-3</v>
      </c>
      <c r="LY329">
        <v>0.18716906589031712</v>
      </c>
      <c r="LZ329">
        <v>0.47998044001588908</v>
      </c>
      <c r="MA329">
        <v>5.5851095168341656E-2</v>
      </c>
      <c r="MB329">
        <v>-4.140910711846104E-4</v>
      </c>
      <c r="MC329">
        <v>5.9035628205105523E-2</v>
      </c>
      <c r="MD329">
        <v>0.36217973766446587</v>
      </c>
      <c r="ME329">
        <v>0.36442489562463243</v>
      </c>
      <c r="MF329">
        <v>3.2073754139271286E-4</v>
      </c>
      <c r="MG329">
        <v>0.3536221175607529</v>
      </c>
      <c r="MH329">
        <v>0.536647618756528</v>
      </c>
      <c r="MI329">
        <v>0.14327222530947425</v>
      </c>
      <c r="MJ329">
        <v>-1.1152259545217217E-3</v>
      </c>
      <c r="MK329">
        <v>0.17435962926927789</v>
      </c>
      <c r="ML329">
        <v>8.5761531144394651E-2</v>
      </c>
      <c r="MM329">
        <v>0.12969664145152732</v>
      </c>
      <c r="MN329">
        <v>-3.5848001050054726E-4</v>
      </c>
      <c r="MO329">
        <v>0.17385150458831933</v>
      </c>
      <c r="MP329">
        <v>0</v>
      </c>
      <c r="MQ329">
        <v>1.9931203685146549E-2</v>
      </c>
      <c r="MR329">
        <v>-1.1565707311751726E-4</v>
      </c>
      <c r="MS329">
        <v>2.9509953573124456E-2</v>
      </c>
      <c r="MT329">
        <v>0.14089604679175347</v>
      </c>
      <c r="MU329">
        <v>7.3922583817876725E-2</v>
      </c>
      <c r="MV329">
        <v>-3.8827705129050811E-6</v>
      </c>
      <c r="MW329">
        <v>5.8213270220638214E-2</v>
      </c>
      <c r="MX329">
        <v>1.4401723244149858</v>
      </c>
      <c r="MY329">
        <v>7.0307358691147556E-2</v>
      </c>
      <c r="MZ329">
        <v>-1.2757802360939309E-3</v>
      </c>
      <c r="NA329">
        <v>0.14603595138886205</v>
      </c>
      <c r="NB329">
        <v>0</v>
      </c>
      <c r="NC329">
        <v>0.63779353215425305</v>
      </c>
      <c r="ND329">
        <v>2.3161318614509166E-3</v>
      </c>
      <c r="NE329">
        <v>0.33868178042553726</v>
      </c>
      <c r="NF329">
        <v>1.1851835807392013</v>
      </c>
      <c r="NG329">
        <v>0.43604390429799622</v>
      </c>
      <c r="NH329">
        <v>-1.0026779541315728E-3</v>
      </c>
      <c r="NI329">
        <v>0.41854548263787628</v>
      </c>
      <c r="NJ329">
        <v>0</v>
      </c>
      <c r="NK329">
        <v>0.51019658336457141</v>
      </c>
      <c r="NL329">
        <v>8.2383274980741476E-4</v>
      </c>
      <c r="NM329">
        <v>0.41461807558879227</v>
      </c>
      <c r="NN329">
        <v>0.98602767463954011</v>
      </c>
      <c r="NO329">
        <v>0.32163537376245127</v>
      </c>
      <c r="NP329">
        <v>1.4420118325679678E-4</v>
      </c>
      <c r="NQ329">
        <v>0.31075305512732376</v>
      </c>
      <c r="NR329">
        <v>2.0833308344070129</v>
      </c>
      <c r="NS329">
        <v>0.13770884346814521</v>
      </c>
      <c r="NT329">
        <v>-1.425006403273757E-3</v>
      </c>
      <c r="NU329">
        <v>0.13656661432440145</v>
      </c>
      <c r="NV329">
        <v>0.52281821427792941</v>
      </c>
      <c r="NW329">
        <v>5.226782127635745E-2</v>
      </c>
      <c r="NX329">
        <v>-3.6172001338276576E-4</v>
      </c>
      <c r="NY329">
        <v>4.7824706387566723E-2</v>
      </c>
      <c r="NZ329">
        <v>1.3169964862870778</v>
      </c>
      <c r="OA329">
        <v>1.6197851938299063E-2</v>
      </c>
      <c r="OB329">
        <v>-1.556211051028709E-5</v>
      </c>
      <c r="OC329">
        <v>2.8732438663714624E-2</v>
      </c>
      <c r="OD329">
        <v>0</v>
      </c>
      <c r="OE329">
        <v>0.10274687707034955</v>
      </c>
      <c r="OF329">
        <v>-5.435952328622551E-4</v>
      </c>
      <c r="OG329">
        <v>0.1018585980757019</v>
      </c>
      <c r="OH329">
        <v>0.18990394240142336</v>
      </c>
      <c r="OI329">
        <v>5.8348286674085606E-2</v>
      </c>
      <c r="OJ329">
        <v>-2.8396644669413925E-5</v>
      </c>
      <c r="OK329">
        <v>3.8444987807817299E-2</v>
      </c>
      <c r="OL329">
        <v>0.85679741738756998</v>
      </c>
      <c r="OM329">
        <v>7.3431750322897366E-2</v>
      </c>
      <c r="ON329">
        <v>-4.6453214643942854E-4</v>
      </c>
      <c r="OO329">
        <v>8.0211068670042351E-2</v>
      </c>
      <c r="OP329">
        <v>0.51927119402883315</v>
      </c>
      <c r="OQ329">
        <v>0.16043526269427497</v>
      </c>
      <c r="OR329">
        <v>-1.1059012133484661E-3</v>
      </c>
      <c r="OS329">
        <v>0.17988724180874777</v>
      </c>
      <c r="OT329">
        <v>0.74877306033402613</v>
      </c>
      <c r="OU329">
        <v>4.0928934827343076E-2</v>
      </c>
      <c r="OV329">
        <v>1.9938157426713292E-5</v>
      </c>
      <c r="OW329">
        <v>2.9613782511492E-2</v>
      </c>
      <c r="OX329">
        <v>0.44305563651846708</v>
      </c>
      <c r="OY329">
        <v>2.4155639205867524E-2</v>
      </c>
      <c r="OZ329">
        <v>-1.037172934584067E-4</v>
      </c>
      <c r="PA329">
        <v>4.2985252937701751E-2</v>
      </c>
      <c r="PB329">
        <v>1.0715813757528938</v>
      </c>
      <c r="PC329">
        <v>7.4287465337600375E-2</v>
      </c>
      <c r="PD329">
        <v>-9.9289550052297196E-4</v>
      </c>
      <c r="PE329">
        <v>0.118047304997713</v>
      </c>
      <c r="PF329">
        <v>0.24536475869751512</v>
      </c>
      <c r="PG329">
        <v>3.7835647110958791E-2</v>
      </c>
      <c r="PH329">
        <v>-2.207225503354976E-4</v>
      </c>
      <c r="PI329">
        <v>4.038945422841228E-2</v>
      </c>
      <c r="PJ329">
        <v>0.30628433859527282</v>
      </c>
      <c r="PK329">
        <v>0.5273850435137396</v>
      </c>
      <c r="PL329">
        <v>3.0270951416887038E-3</v>
      </c>
      <c r="PM329">
        <v>0.28829944668782809</v>
      </c>
      <c r="PN329">
        <v>0.17263216129547093</v>
      </c>
      <c r="PO329">
        <v>0.28122794436740689</v>
      </c>
      <c r="PP329">
        <v>-7.2533505061927669E-4</v>
      </c>
      <c r="PQ329">
        <v>0.30469837824306473</v>
      </c>
      <c r="PR329">
        <v>0.51586933201107443</v>
      </c>
      <c r="PS329">
        <v>5.9046318182626387E-2</v>
      </c>
      <c r="PT329">
        <v>-4.8110039865100824E-4</v>
      </c>
      <c r="PU329">
        <v>6.6098067150748341E-2</v>
      </c>
      <c r="PV329">
        <v>0.74831703464795096</v>
      </c>
      <c r="PW329">
        <v>9.3735095687187089E-2</v>
      </c>
      <c r="PX329">
        <v>-1.5473144680527311E-3</v>
      </c>
      <c r="PY329">
        <v>0.12102057573428739</v>
      </c>
      <c r="PZ329">
        <v>1.818171024609939</v>
      </c>
      <c r="QA329">
        <v>0.3542624956775085</v>
      </c>
      <c r="QB329">
        <v>-2.079437611609954E-3</v>
      </c>
      <c r="QC329">
        <v>0.44500864124509931</v>
      </c>
      <c r="QD329">
        <v>0</v>
      </c>
      <c r="QE329">
        <v>0.25325406887686303</v>
      </c>
      <c r="QF329">
        <v>-4.235004575794317E-4</v>
      </c>
      <c r="QG329">
        <v>0.20090076909468968</v>
      </c>
      <c r="QH329">
        <v>0</v>
      </c>
      <c r="QI329">
        <v>7.5419791628470401E-2</v>
      </c>
      <c r="QJ329">
        <v>2.4048056666773966E-5</v>
      </c>
      <c r="QK329">
        <v>0.12051926918926513</v>
      </c>
      <c r="QL329">
        <v>1.2064718997976294</v>
      </c>
      <c r="QM329">
        <v>0.57672335743483549</v>
      </c>
      <c r="QN329">
        <v>-2.4183915730882476E-3</v>
      </c>
      <c r="QO329">
        <v>0.50882438445945022</v>
      </c>
      <c r="QP329">
        <v>0.22545016878190985</v>
      </c>
      <c r="QQ329">
        <v>0.33607039411185086</v>
      </c>
      <c r="QR329">
        <v>-2.6254378255964024E-3</v>
      </c>
      <c r="QS329">
        <v>0.32162420605652864</v>
      </c>
      <c r="QT329">
        <v>1.5841337572640459</v>
      </c>
      <c r="QU329">
        <v>0.13449410169325932</v>
      </c>
      <c r="QV329">
        <v>-1.5547666671906308E-3</v>
      </c>
      <c r="QW329">
        <v>0.15333983758276931</v>
      </c>
      <c r="QX329">
        <v>0.55288072794771193</v>
      </c>
      <c r="QY329">
        <v>0.3151991174849319</v>
      </c>
      <c r="QZ329">
        <v>-2.7448834132650672E-3</v>
      </c>
      <c r="RA329">
        <v>0.24800133021292364</v>
      </c>
      <c r="RB329">
        <v>0.73780438258670711</v>
      </c>
      <c r="RC329">
        <v>0.10299706991347912</v>
      </c>
      <c r="RD329">
        <v>-6.0520876794219669E-4</v>
      </c>
      <c r="RE329">
        <v>0.11226818257008248</v>
      </c>
      <c r="RF329">
        <v>0.26006042900428383</v>
      </c>
      <c r="RG329">
        <v>0.25546457723257132</v>
      </c>
      <c r="RH329">
        <v>-1.0829152023342182E-3</v>
      </c>
      <c r="RI329">
        <v>0.24831255689442244</v>
      </c>
      <c r="RJ329">
        <v>0.61635749306892396</v>
      </c>
      <c r="RK329">
        <v>0.34181801305587522</v>
      </c>
      <c r="RL329">
        <v>9.0421196743918704E-5</v>
      </c>
      <c r="RM329">
        <v>0.28220740579415804</v>
      </c>
      <c r="RN329">
        <v>0</v>
      </c>
      <c r="RO329">
        <v>0.44154019795822397</v>
      </c>
      <c r="RP329">
        <v>4.0388101899867024E-4</v>
      </c>
      <c r="RQ329">
        <v>0.40184233196623881</v>
      </c>
      <c r="RR329">
        <v>0.56327058547325837</v>
      </c>
      <c r="RS329">
        <v>0.2612274154305354</v>
      </c>
      <c r="RT329">
        <v>-7.5832361250654959E-4</v>
      </c>
      <c r="RU329">
        <v>0.22825507779490314</v>
      </c>
      <c r="RV329">
        <v>0.9345536330671762</v>
      </c>
      <c r="RW329">
        <v>6.101534641614087E-2</v>
      </c>
      <c r="RX329">
        <v>-7.31143748730987E-4</v>
      </c>
      <c r="RY329">
        <v>0.12722283792193864</v>
      </c>
      <c r="RZ329">
        <v>0.53325320305418489</v>
      </c>
      <c r="SA329">
        <v>0.20255647397227086</v>
      </c>
      <c r="SB329">
        <v>-2.0930592454844934E-3</v>
      </c>
      <c r="SC329">
        <v>0.28634454034268819</v>
      </c>
      <c r="SD329">
        <v>0</v>
      </c>
      <c r="SE329">
        <v>0.17904717164585582</v>
      </c>
      <c r="SF329">
        <v>-2.0475367613935463E-3</v>
      </c>
      <c r="SG329">
        <v>0.18118519458710483</v>
      </c>
      <c r="SH329">
        <v>0.28709125435044403</v>
      </c>
      <c r="SI329">
        <v>4.5408934731612824E-2</v>
      </c>
      <c r="SJ329">
        <v>-4.6436165433661806E-5</v>
      </c>
      <c r="SK329">
        <v>3.5341077607623887E-2</v>
      </c>
      <c r="SL329">
        <v>0.71359058197212744</v>
      </c>
      <c r="SM329">
        <v>0.29168447624581884</v>
      </c>
      <c r="SN329">
        <v>1.5402111249642435E-3</v>
      </c>
      <c r="SO329">
        <v>0.2691986745472118</v>
      </c>
      <c r="SP329">
        <v>0.6799241348674796</v>
      </c>
      <c r="SQ329">
        <v>0.28264283419255998</v>
      </c>
      <c r="SR329">
        <v>1.4318294157872875E-4</v>
      </c>
      <c r="SS329">
        <v>0.25600180433497821</v>
      </c>
      <c r="ST329">
        <v>0.56305761547868971</v>
      </c>
      <c r="SU329">
        <v>0.73050794297283672</v>
      </c>
      <c r="SV329">
        <v>-2.5048436885854596E-3</v>
      </c>
      <c r="SW329">
        <v>0.51359467235665091</v>
      </c>
      <c r="SX329">
        <v>0.70603650578865362</v>
      </c>
      <c r="SY329">
        <v>0.20037034679092988</v>
      </c>
      <c r="SZ329">
        <v>-1.1785556234571845E-3</v>
      </c>
      <c r="TA329">
        <v>0.24221032750478549</v>
      </c>
      <c r="TB329">
        <v>0.99520880198789663</v>
      </c>
      <c r="TC329">
        <v>6.1840630275935622E-2</v>
      </c>
      <c r="TD329">
        <v>-2.1970613058129121E-4</v>
      </c>
      <c r="TE329">
        <v>9.1798775343810535E-2</v>
      </c>
      <c r="TF329">
        <v>0</v>
      </c>
      <c r="TG329">
        <v>3.1204681476571371E-2</v>
      </c>
      <c r="TH329">
        <v>-7.4044974605258935E-5</v>
      </c>
      <c r="TI329">
        <v>5.0742883805595669E-2</v>
      </c>
      <c r="TJ329">
        <v>1.0449430321838455</v>
      </c>
      <c r="TK329">
        <v>1.9775537485315672E-2</v>
      </c>
      <c r="TL329">
        <v>3.7352390059889516E-5</v>
      </c>
      <c r="TM329">
        <v>4.9325166680020287E-2</v>
      </c>
      <c r="TN329">
        <v>0.56104442965599599</v>
      </c>
      <c r="TO329">
        <v>0.152758428107824</v>
      </c>
      <c r="TP329">
        <v>7.4038297947213419E-4</v>
      </c>
      <c r="TQ329">
        <v>0.16026412971203469</v>
      </c>
      <c r="TR329">
        <v>0.29443342898367436</v>
      </c>
      <c r="TS329">
        <v>0.33614399041723542</v>
      </c>
      <c r="TT329">
        <v>-1.9797176502523292E-3</v>
      </c>
      <c r="TU329">
        <v>0.34544405769302616</v>
      </c>
      <c r="TV329">
        <v>0</v>
      </c>
      <c r="TW329">
        <v>8.4200715807234899E-2</v>
      </c>
      <c r="TX329">
        <v>-8.2366664769311423E-4</v>
      </c>
      <c r="TY329">
        <v>0.10793659090031214</v>
      </c>
      <c r="TZ329">
        <v>0.38009479749114333</v>
      </c>
      <c r="UA329">
        <v>0.26308928673580023</v>
      </c>
      <c r="UB329">
        <v>-2.0279572830647968E-3</v>
      </c>
      <c r="UC329">
        <v>0.33151087042952809</v>
      </c>
      <c r="UD329">
        <v>0.59543469764306345</v>
      </c>
      <c r="UE329">
        <v>2.6375034956358689E-2</v>
      </c>
      <c r="UF329">
        <v>-1.5223736990625168E-4</v>
      </c>
      <c r="UG329">
        <v>6.0095548312988224E-2</v>
      </c>
      <c r="UH329">
        <v>0.82629500688638369</v>
      </c>
      <c r="UI329">
        <v>0.33561802900453336</v>
      </c>
      <c r="UJ329">
        <v>-1.3489572510267068E-3</v>
      </c>
      <c r="UK329">
        <v>0.35017797480605445</v>
      </c>
      <c r="UL329">
        <v>0.39847532054441437</v>
      </c>
      <c r="UM329">
        <v>0.39971911596461701</v>
      </c>
      <c r="UN329">
        <v>-6.1476826590483918E-4</v>
      </c>
      <c r="UO329">
        <v>0.38316890130986447</v>
      </c>
      <c r="UP329">
        <v>0.50606885369094579</v>
      </c>
      <c r="UQ329">
        <v>0.52064003815796767</v>
      </c>
      <c r="UR329">
        <v>-2.8492500367194896E-3</v>
      </c>
      <c r="US329">
        <v>0.46572293428202166</v>
      </c>
      <c r="UT329">
        <v>1.0293639515918085</v>
      </c>
      <c r="UU329">
        <v>0.33967220045053809</v>
      </c>
      <c r="UV329">
        <v>-1.1781766058049108E-3</v>
      </c>
      <c r="UW329">
        <v>0.34112905957648987</v>
      </c>
      <c r="UX329">
        <v>0.59921292538490301</v>
      </c>
      <c r="UY329">
        <v>8.8754234436497478E-2</v>
      </c>
      <c r="UZ329">
        <v>-1.2678763164430467E-3</v>
      </c>
      <c r="VA329">
        <v>0.14470404164349807</v>
      </c>
      <c r="VB329">
        <v>0.22987627452151377</v>
      </c>
      <c r="VC329">
        <v>0.18445811882101992</v>
      </c>
      <c r="VD329">
        <v>-1.4547871772335719E-3</v>
      </c>
      <c r="VE329">
        <v>0.16877153194849531</v>
      </c>
      <c r="VF329">
        <v>0.11560286783532131</v>
      </c>
      <c r="VG329">
        <v>0.49593864099045581</v>
      </c>
      <c r="VH329">
        <v>1.0866093347131007E-3</v>
      </c>
      <c r="VI329">
        <v>0.42799408137427247</v>
      </c>
      <c r="VJ329">
        <v>0.35896205830676198</v>
      </c>
      <c r="VK329">
        <v>6.4139396384191555E-2</v>
      </c>
      <c r="VL329">
        <v>-1.3108375832492133E-3</v>
      </c>
      <c r="VM329">
        <v>8.9994936210962911E-2</v>
      </c>
      <c r="VN329">
        <v>0.73501519096964918</v>
      </c>
      <c r="VO329">
        <v>0.49055496656713327</v>
      </c>
      <c r="VP329">
        <v>6.1104614068861946E-4</v>
      </c>
      <c r="VQ329">
        <v>0.40912312686852631</v>
      </c>
      <c r="VR329">
        <v>0.40134260845971975</v>
      </c>
      <c r="VS329">
        <v>0.32897846948173548</v>
      </c>
      <c r="VT329">
        <v>-1.2045328051727656E-3</v>
      </c>
      <c r="VU329">
        <v>0.32867911097054314</v>
      </c>
      <c r="VV329">
        <v>0.14003085905050272</v>
      </c>
      <c r="VW329">
        <v>0.43471184740870922</v>
      </c>
      <c r="VX329">
        <v>-2.4475306195328425E-4</v>
      </c>
      <c r="VY329">
        <v>0.36489402138747912</v>
      </c>
      <c r="VZ329">
        <v>0.8808789022785054</v>
      </c>
      <c r="WA329">
        <v>0.23723261398586262</v>
      </c>
      <c r="WB329">
        <v>-2.4825067446486819E-3</v>
      </c>
      <c r="WC329">
        <v>0.24786282537573254</v>
      </c>
      <c r="WD329">
        <v>0</v>
      </c>
      <c r="WE329">
        <v>2.1247548057853349E-2</v>
      </c>
      <c r="WF329">
        <v>7.4595672760266942E-5</v>
      </c>
      <c r="WG329">
        <v>5.2510261342399063E-3</v>
      </c>
      <c r="WH329">
        <v>0.64482742954251793</v>
      </c>
      <c r="WI329">
        <v>0.38154778421245117</v>
      </c>
      <c r="WJ329">
        <v>-1.2435456306069089E-3</v>
      </c>
      <c r="WK329">
        <v>0.37647169058795238</v>
      </c>
      <c r="WL329">
        <v>0</v>
      </c>
      <c r="WM329">
        <v>0.47589737007104782</v>
      </c>
      <c r="WN329">
        <v>-1.3738035394545434E-3</v>
      </c>
      <c r="WO329">
        <v>0.37624109456827731</v>
      </c>
      <c r="WP329">
        <v>1.0708579000557645</v>
      </c>
      <c r="WQ329">
        <v>0.57164857208705711</v>
      </c>
      <c r="WR329">
        <v>1.7082094291986046E-3</v>
      </c>
      <c r="WS329">
        <v>0.50120941826125753</v>
      </c>
      <c r="WT329">
        <v>0.45331740980155533</v>
      </c>
      <c r="WU329">
        <v>7.5708299541796323E-2</v>
      </c>
      <c r="WV329">
        <v>-5.9670872897725903E-4</v>
      </c>
      <c r="WW329">
        <v>9.6153099314588056E-2</v>
      </c>
      <c r="WX329">
        <v>0.42549449016356916</v>
      </c>
      <c r="WY329">
        <v>0.395317945357268</v>
      </c>
      <c r="WZ329">
        <v>-3.9257614528814583E-4</v>
      </c>
      <c r="XA329">
        <v>0.36438374868320555</v>
      </c>
      <c r="XB329">
        <v>0.94235453867356378</v>
      </c>
      <c r="XC329">
        <v>0.17742783386878244</v>
      </c>
      <c r="XD329">
        <v>-4.0738676067006701E-4</v>
      </c>
      <c r="XE329">
        <v>0.16010082324282857</v>
      </c>
      <c r="XF329">
        <v>0.3766320332319984</v>
      </c>
      <c r="XG329">
        <v>9.2474806354749112E-2</v>
      </c>
      <c r="XH329">
        <v>-6.558599701583231E-4</v>
      </c>
      <c r="XI329">
        <v>9.4561984426572529E-2</v>
      </c>
      <c r="XJ329">
        <v>1.1167244131225802</v>
      </c>
      <c r="XK329">
        <v>0.14091162435989527</v>
      </c>
      <c r="XL329">
        <v>-2.246582825856513E-3</v>
      </c>
      <c r="XM329">
        <v>0.17536715320554375</v>
      </c>
      <c r="XN329">
        <v>0.97163808923916306</v>
      </c>
      <c r="XO329">
        <v>0.1853882387904647</v>
      </c>
      <c r="XP329">
        <v>-6.7969534468307745E-4</v>
      </c>
      <c r="XQ329">
        <v>0.17564144065061257</v>
      </c>
      <c r="XR329">
        <v>1.3049459196202153</v>
      </c>
      <c r="XS329">
        <v>0.24408593176718785</v>
      </c>
      <c r="XT329">
        <v>-2.7014821155322642E-3</v>
      </c>
      <c r="XU329">
        <v>0.25756036758343753</v>
      </c>
      <c r="XV329">
        <v>0.42970182134967144</v>
      </c>
      <c r="XW329">
        <v>0.9294662752652032</v>
      </c>
      <c r="XX329">
        <v>1.3851248916812081E-4</v>
      </c>
      <c r="XY329">
        <v>0.6190578277799027</v>
      </c>
      <c r="XZ329">
        <v>0.12028488241161378</v>
      </c>
      <c r="YA329">
        <v>6.0996519723698774E-2</v>
      </c>
      <c r="YB329">
        <v>1.3459925120228876E-4</v>
      </c>
      <c r="YC329">
        <v>4.9026825628177569E-2</v>
      </c>
      <c r="YD329">
        <v>0.67446066807346283</v>
      </c>
      <c r="YE329">
        <v>5.561726367060963E-2</v>
      </c>
      <c r="YF329">
        <v>-5.6278148931613551E-4</v>
      </c>
      <c r="YG329">
        <v>9.390613522061915E-2</v>
      </c>
      <c r="YH329">
        <v>1.0685583012380202</v>
      </c>
      <c r="YI329">
        <v>0.26205909241322178</v>
      </c>
      <c r="YJ329">
        <v>-8.3874598759725518E-4</v>
      </c>
      <c r="YK329">
        <v>0.28674491834230242</v>
      </c>
      <c r="YL329">
        <v>0.27746795955247061</v>
      </c>
      <c r="YM329">
        <v>7.8535886605984484E-2</v>
      </c>
      <c r="YN329">
        <v>-9.5514315950294643E-4</v>
      </c>
      <c r="YO329">
        <v>0.11134443360355321</v>
      </c>
      <c r="YP329">
        <v>0.74815161584180057</v>
      </c>
      <c r="YQ329">
        <v>0.3045529469187373</v>
      </c>
      <c r="YR329">
        <v>-2.6560184345933548E-3</v>
      </c>
      <c r="YS329">
        <v>0.44616979620141156</v>
      </c>
      <c r="YT329">
        <v>1.0456853772713055</v>
      </c>
      <c r="YU329">
        <v>0.25976524299060827</v>
      </c>
      <c r="YV329">
        <v>-1.2324368555725188E-3</v>
      </c>
      <c r="YW329">
        <v>0.25726366327709249</v>
      </c>
      <c r="YX329">
        <v>0.30138194704015292</v>
      </c>
      <c r="YY329">
        <v>0.31513315356101174</v>
      </c>
      <c r="YZ329">
        <v>-8.6016066793055917E-4</v>
      </c>
      <c r="ZA329">
        <v>0.30744650637171816</v>
      </c>
      <c r="ZB329">
        <v>1.8615305040878518</v>
      </c>
      <c r="ZC329">
        <v>0.21266075586096597</v>
      </c>
      <c r="ZD329">
        <v>-4.0770328520898413E-4</v>
      </c>
      <c r="ZE329">
        <v>0.23038116122626723</v>
      </c>
      <c r="ZF329">
        <v>0.16777374484908153</v>
      </c>
      <c r="ZG329">
        <v>0.50468981582569217</v>
      </c>
      <c r="ZH329">
        <v>-2.4671838268194145E-3</v>
      </c>
      <c r="ZI329">
        <v>0.49403727244256024</v>
      </c>
      <c r="ZJ329">
        <v>0.68995354243164952</v>
      </c>
      <c r="ZK329">
        <v>0.12491692230088118</v>
      </c>
      <c r="ZL329">
        <v>-1.5920335252080583E-3</v>
      </c>
      <c r="ZM329">
        <v>0.12472009242402353</v>
      </c>
      <c r="ZN329">
        <v>0</v>
      </c>
      <c r="ZO329">
        <v>0.11785525075945474</v>
      </c>
      <c r="ZP329">
        <v>-2.1131847698353489E-4</v>
      </c>
      <c r="ZQ329">
        <v>0.10503603662932388</v>
      </c>
      <c r="ZR329">
        <v>0.26427688294290053</v>
      </c>
      <c r="ZS329">
        <v>0.24014094496451377</v>
      </c>
      <c r="ZT329">
        <v>-1.3584989012422101E-3</v>
      </c>
      <c r="ZU329">
        <v>0.25425242600243708</v>
      </c>
      <c r="ZV329">
        <v>0.44967606010043193</v>
      </c>
      <c r="ZW329">
        <v>0.36413582139862666</v>
      </c>
      <c r="ZX329">
        <v>5.2212205695963891E-4</v>
      </c>
      <c r="ZY329">
        <v>0.3858600520040163</v>
      </c>
      <c r="ZZ329">
        <v>0.2937276982722119</v>
      </c>
      <c r="AAA329">
        <v>0.46291376785385285</v>
      </c>
      <c r="AAB329">
        <v>-1.7808823219839795E-3</v>
      </c>
      <c r="AAC329">
        <v>0.4001503943104458</v>
      </c>
      <c r="AAD329">
        <v>1.3201488130142287</v>
      </c>
      <c r="AAE329">
        <v>0.23317952839169595</v>
      </c>
      <c r="AAF329">
        <v>-1.1109332562943147E-3</v>
      </c>
      <c r="AAG329">
        <v>0.23963200434757365</v>
      </c>
      <c r="AAH329">
        <v>0.29174472399767909</v>
      </c>
      <c r="AAI329">
        <v>4.110239926249408E-2</v>
      </c>
      <c r="AAJ329">
        <v>-8.5395987536971649E-5</v>
      </c>
      <c r="AAK329">
        <v>4.3024547735116353E-2</v>
      </c>
      <c r="AAL329">
        <v>0.71277956194528391</v>
      </c>
      <c r="AAM329">
        <v>1.8220745836600619E-2</v>
      </c>
      <c r="AAN329">
        <v>-1.1778597397991764E-4</v>
      </c>
      <c r="AAO329">
        <v>1.5876170843744965E-2</v>
      </c>
      <c r="AAP329">
        <v>1.4586043547783865</v>
      </c>
      <c r="AAQ329">
        <v>0.12141701769682617</v>
      </c>
      <c r="AAR329">
        <v>-2.2994456735506812E-3</v>
      </c>
      <c r="AAS329">
        <v>0.12683939267806879</v>
      </c>
      <c r="AAT329">
        <v>0.64380363281010289</v>
      </c>
      <c r="AAU329">
        <v>4.1444525340330343E-2</v>
      </c>
      <c r="AAV329">
        <v>-6.7927627773924385E-4</v>
      </c>
      <c r="AAW329">
        <v>6.5296288465951521E-2</v>
      </c>
      <c r="AAX329">
        <v>0.18407949915001168</v>
      </c>
      <c r="AAY329">
        <v>0.1136146253883327</v>
      </c>
      <c r="AAZ329">
        <v>-8.9595409990445647E-4</v>
      </c>
      <c r="ABA329">
        <v>0.10109265197064712</v>
      </c>
      <c r="ABB329">
        <v>1.9757466340520711</v>
      </c>
      <c r="ABC329">
        <v>0.24597267897022723</v>
      </c>
      <c r="ABD329">
        <v>-2.723090379496201E-3</v>
      </c>
      <c r="ABE329">
        <v>0.27265666462681276</v>
      </c>
      <c r="ABF329">
        <v>0.47086569247121057</v>
      </c>
      <c r="ABG329">
        <v>0.20541023378517514</v>
      </c>
      <c r="ABH329">
        <v>-9.0554450021518209E-4</v>
      </c>
      <c r="ABI329">
        <v>0.24973837969048468</v>
      </c>
      <c r="ABJ329">
        <v>1.0074774163764975</v>
      </c>
      <c r="ABK329">
        <v>0.28340599815606343</v>
      </c>
      <c r="ABL329">
        <v>8.5212150779329023E-4</v>
      </c>
      <c r="ABM329">
        <v>0.29893178690456734</v>
      </c>
      <c r="ABN329">
        <v>2.100138606094669</v>
      </c>
      <c r="ABO329">
        <v>8.8487087076075083E-2</v>
      </c>
      <c r="ABP329">
        <v>-1.5999241662611897E-3</v>
      </c>
      <c r="ABQ329">
        <v>0.14940441607251909</v>
      </c>
      <c r="ABR329">
        <v>0.37002689758608726</v>
      </c>
      <c r="ABS329">
        <v>5.649853749956698E-2</v>
      </c>
      <c r="ABT329">
        <v>-8.6077202620388974E-4</v>
      </c>
      <c r="ABU329">
        <v>8.5787208290568115E-2</v>
      </c>
      <c r="ABV329">
        <v>1.0802279583359591</v>
      </c>
      <c r="ABW329">
        <v>0.1264948264560386</v>
      </c>
      <c r="ABX329">
        <v>-2.7543888904136052E-4</v>
      </c>
      <c r="ABY329">
        <v>0.14350122208457675</v>
      </c>
      <c r="ABZ329">
        <v>0.65600379341714876</v>
      </c>
      <c r="ACA329">
        <v>0.69548458789464684</v>
      </c>
      <c r="ACB329">
        <v>-1.7376604961534387E-3</v>
      </c>
      <c r="ACC329">
        <v>0.49812907686332952</v>
      </c>
      <c r="ACD329">
        <v>0</v>
      </c>
      <c r="ACE329">
        <v>6.2255178619026234E-2</v>
      </c>
      <c r="ACF329">
        <v>-3.2533530272742511E-4</v>
      </c>
      <c r="ACG329">
        <v>7.1799583343949813E-2</v>
      </c>
      <c r="ACH329">
        <v>1.2321807155709779</v>
      </c>
      <c r="ACI329">
        <v>0.44004342379756728</v>
      </c>
      <c r="ACJ329">
        <v>-4.5519215219845017E-4</v>
      </c>
      <c r="ACK329">
        <v>0.3863296104236727</v>
      </c>
      <c r="ACL329">
        <v>0</v>
      </c>
      <c r="ACM329">
        <v>0.15514997966216834</v>
      </c>
      <c r="ACN329">
        <v>-1.6349577396765817E-3</v>
      </c>
      <c r="ACO329">
        <v>0.17117132920123196</v>
      </c>
      <c r="ACP329">
        <v>0.55395568313627885</v>
      </c>
      <c r="ACQ329">
        <v>0.11309805395402575</v>
      </c>
      <c r="ACR329">
        <v>-6.5269356951556717E-4</v>
      </c>
      <c r="ACS329">
        <v>0.12126831792024099</v>
      </c>
      <c r="ACT329">
        <v>0.46905850444221159</v>
      </c>
      <c r="ACU329">
        <v>0.46951903232684056</v>
      </c>
      <c r="ACV329">
        <v>9.0362515575110572E-4</v>
      </c>
      <c r="ACW329">
        <v>0.38125089216224656</v>
      </c>
      <c r="ACX329">
        <v>0</v>
      </c>
      <c r="ACY329">
        <v>0.16131080574929735</v>
      </c>
      <c r="ACZ329">
        <v>-1.0390853748017523E-3</v>
      </c>
      <c r="ADA329">
        <v>0.14709660878629693</v>
      </c>
      <c r="ADB329">
        <v>0</v>
      </c>
      <c r="ADC329">
        <v>0.34761323602760863</v>
      </c>
      <c r="ADD329">
        <v>-2.0768469416178777E-3</v>
      </c>
      <c r="ADE329">
        <v>0.29397339953759638</v>
      </c>
      <c r="ADF329">
        <v>0</v>
      </c>
      <c r="ADG329">
        <v>0.26546459137110429</v>
      </c>
      <c r="ADH329">
        <v>-7.846227527117586E-4</v>
      </c>
      <c r="ADI329">
        <v>0.30415465451784768</v>
      </c>
      <c r="ADJ329">
        <v>0.1626808366104964</v>
      </c>
      <c r="ADK329">
        <v>0.42531204972159808</v>
      </c>
      <c r="ADL329">
        <v>-5.0517971045788807E-4</v>
      </c>
      <c r="ADM329">
        <v>0.34873258448676819</v>
      </c>
      <c r="ADN329">
        <v>0</v>
      </c>
      <c r="ADO329">
        <v>0.43883759149990775</v>
      </c>
      <c r="ADP329">
        <v>-1.573317461648025E-3</v>
      </c>
      <c r="ADQ329">
        <v>0.38462835041617616</v>
      </c>
      <c r="ADR329">
        <v>1.6028256759737256</v>
      </c>
      <c r="ADS329">
        <v>0.51857901152225627</v>
      </c>
      <c r="ADT329">
        <v>-2.9146826828028804E-4</v>
      </c>
      <c r="ADU329">
        <v>0.49563028635325868</v>
      </c>
      <c r="ADV329">
        <v>0.50156931599258714</v>
      </c>
      <c r="ADW329">
        <v>0.29257268291251765</v>
      </c>
      <c r="ADX329">
        <v>-6.1125356833317433E-4</v>
      </c>
      <c r="ADY329">
        <v>0.275691206599398</v>
      </c>
      <c r="ADZ329">
        <v>0.94222961425377971</v>
      </c>
      <c r="AEA329">
        <v>0.11641137984051798</v>
      </c>
      <c r="AEB329">
        <v>-1.2439067058238945E-3</v>
      </c>
      <c r="AEC329">
        <v>0.13795494616913218</v>
      </c>
      <c r="AED329">
        <v>1.3406331436867391</v>
      </c>
      <c r="AEE329">
        <v>0.20325259804689516</v>
      </c>
      <c r="AEF329">
        <v>-1.3065515747969739E-3</v>
      </c>
      <c r="AEG329">
        <v>0.22074511979610295</v>
      </c>
      <c r="AEH329">
        <v>0</v>
      </c>
      <c r="AEI329">
        <v>0.15497506786074711</v>
      </c>
      <c r="AEJ329">
        <v>-1.1864668031439855E-3</v>
      </c>
      <c r="AEK329">
        <v>0.15922954283255608</v>
      </c>
      <c r="AEL329">
        <v>0.78187255069403416</v>
      </c>
      <c r="AEM329">
        <v>0.17617947729341979</v>
      </c>
      <c r="AEN329">
        <v>-1.7617659669187918E-3</v>
      </c>
      <c r="AEO329">
        <v>0.20047490480364485</v>
      </c>
      <c r="AEP329">
        <v>0</v>
      </c>
      <c r="AEQ329">
        <v>0.14827823040097937</v>
      </c>
      <c r="AER329">
        <v>-9.0226499434726908E-4</v>
      </c>
      <c r="AES329">
        <v>0.18678595704189807</v>
      </c>
      <c r="AET329">
        <v>0.23767793261550241</v>
      </c>
      <c r="AEU329">
        <v>3.4908778373500489E-2</v>
      </c>
      <c r="AEV329">
        <v>-2.6330021414043797E-4</v>
      </c>
      <c r="AEW329">
        <v>7.7601547396527068E-2</v>
      </c>
      <c r="AEX329">
        <v>0.82415396566045329</v>
      </c>
      <c r="AEY329">
        <v>9.0674445385004521E-2</v>
      </c>
      <c r="AEZ329">
        <v>-1.0054775027306183E-3</v>
      </c>
      <c r="AFA329">
        <v>0.15184225747944333</v>
      </c>
      <c r="AFB329">
        <v>0.65303253765602132</v>
      </c>
      <c r="AFC329">
        <v>0.19928552066745234</v>
      </c>
      <c r="AFD329">
        <v>2.5849394018074271E-4</v>
      </c>
      <c r="AFE329">
        <v>0.14917683233928802</v>
      </c>
      <c r="AFF329">
        <v>0.10548670026398925</v>
      </c>
      <c r="AFG329">
        <v>6.5118529957959609E-2</v>
      </c>
      <c r="AFH329">
        <v>-4.2489999795161648E-4</v>
      </c>
      <c r="AFI329">
        <v>8.1865403005369472E-2</v>
      </c>
      <c r="AFJ329">
        <v>0</v>
      </c>
      <c r="AFK329">
        <v>3.0805898444226175E-2</v>
      </c>
      <c r="AFL329">
        <v>-1.4480086804105904E-6</v>
      </c>
      <c r="AFM329">
        <v>8.2831153734529098E-3</v>
      </c>
      <c r="AFN329">
        <v>0.88079397496085277</v>
      </c>
      <c r="AFO329">
        <v>0.23592399300655315</v>
      </c>
      <c r="AFP329">
        <v>-1.6592690041656616E-3</v>
      </c>
      <c r="AFQ329">
        <v>0.28361974882167618</v>
      </c>
      <c r="AFR329">
        <v>0.52066696345972641</v>
      </c>
      <c r="AFS329">
        <v>0.19923200671998328</v>
      </c>
      <c r="AFT329">
        <v>1.9949226327170956E-4</v>
      </c>
      <c r="AFU329">
        <v>0.18297189102608269</v>
      </c>
      <c r="AFV329">
        <v>0</v>
      </c>
      <c r="AFW329">
        <v>2.9521871053732343E-2</v>
      </c>
      <c r="AFX329">
        <v>-2.1573717058026408E-4</v>
      </c>
      <c r="AFY329">
        <v>8.7805747949972493E-2</v>
      </c>
      <c r="AFZ329">
        <v>0.31234552583049974</v>
      </c>
      <c r="AGA329">
        <v>9.5510225948879951E-2</v>
      </c>
      <c r="AGB329">
        <v>-1.0090442524582797E-3</v>
      </c>
      <c r="AGC329">
        <v>0.15624408669759837</v>
      </c>
      <c r="AGD329">
        <v>1.3081529286435549</v>
      </c>
      <c r="AGE329">
        <v>0.31648934403420509</v>
      </c>
      <c r="AGF329">
        <v>-2.569569256772361E-3</v>
      </c>
      <c r="AGG329">
        <v>0.3022173921282556</v>
      </c>
      <c r="AGH329">
        <v>0.8303553228192756</v>
      </c>
      <c r="AGI329">
        <v>0.47375431121744199</v>
      </c>
      <c r="AGJ329">
        <v>-1.1787614941683462E-3</v>
      </c>
      <c r="AGK329">
        <v>0.42754878560082166</v>
      </c>
      <c r="AGL329">
        <v>0.26556648671200034</v>
      </c>
      <c r="AGM329">
        <v>0.26510153756392996</v>
      </c>
      <c r="AGN329">
        <v>-8.2401415431267383E-4</v>
      </c>
      <c r="AGO329">
        <v>0.25593799679511731</v>
      </c>
      <c r="AGP329">
        <v>0.69747763463617019</v>
      </c>
      <c r="AGQ329">
        <v>0.31692260412057699</v>
      </c>
      <c r="AGR329">
        <v>-2.1770817993620284E-3</v>
      </c>
      <c r="AGS329">
        <v>0.35947918589719191</v>
      </c>
      <c r="AGT329">
        <v>0.64650717144660275</v>
      </c>
      <c r="AGU329">
        <v>0.71814825848575403</v>
      </c>
      <c r="AGV329">
        <v>1.3024911058003956E-3</v>
      </c>
      <c r="AGW329">
        <v>0.58005512092589206</v>
      </c>
      <c r="AGX329">
        <v>0.72430286636400765</v>
      </c>
      <c r="AGY329">
        <v>0.38167380750875102</v>
      </c>
      <c r="AGZ329">
        <v>-6.0322214350049951E-4</v>
      </c>
      <c r="AHA329">
        <v>0.40122189977264489</v>
      </c>
      <c r="AHB329">
        <v>0.57813743769936332</v>
      </c>
      <c r="AHC329">
        <v>0.14764558937162237</v>
      </c>
      <c r="AHD329">
        <v>-1.8099693640482959E-3</v>
      </c>
      <c r="AHE329">
        <v>0.17263699961689311</v>
      </c>
    </row>
    <row r="330" spans="1:889" x14ac:dyDescent="0.2">
      <c r="A330" s="23">
        <v>204.0135483</v>
      </c>
      <c r="B330" s="23">
        <v>325</v>
      </c>
      <c r="C330" s="23">
        <v>325</v>
      </c>
      <c r="E330" s="23">
        <f t="shared" si="25"/>
        <v>330</v>
      </c>
      <c r="F330" s="23">
        <f t="shared" ca="1" si="26"/>
        <v>0</v>
      </c>
      <c r="G330" s="23">
        <f t="shared" ca="1" si="27"/>
        <v>3.213981578658618E-2</v>
      </c>
      <c r="H330" s="23">
        <f t="shared" ca="1" si="28"/>
        <v>-1.8710250785099696E-4</v>
      </c>
      <c r="I330" s="23">
        <f t="shared" ca="1" si="29"/>
        <v>4.9507186169443766E-2</v>
      </c>
      <c r="J330">
        <v>0.13764050644798378</v>
      </c>
      <c r="K330">
        <v>0.57452772471552571</v>
      </c>
      <c r="L330">
        <v>-7.3673597126699486E-4</v>
      </c>
      <c r="M330">
        <v>0.53338843651595647</v>
      </c>
      <c r="N330">
        <v>1.1337464278303608</v>
      </c>
      <c r="O330">
        <v>0.48982650746599599</v>
      </c>
      <c r="P330">
        <v>-1.0443765135197903E-3</v>
      </c>
      <c r="Q330">
        <v>0.46706539102524064</v>
      </c>
      <c r="R330">
        <v>0.10929081269710547</v>
      </c>
      <c r="S330">
        <v>7.6466164543042517E-2</v>
      </c>
      <c r="T330">
        <v>-1.1433225609804348E-3</v>
      </c>
      <c r="U330">
        <v>9.3541662597077538E-2</v>
      </c>
      <c r="V330">
        <v>0</v>
      </c>
      <c r="W330">
        <v>5.7044340680618831E-2</v>
      </c>
      <c r="X330">
        <v>-1.6617392048203113E-4</v>
      </c>
      <c r="Y330">
        <v>5.1559564422724066E-2</v>
      </c>
      <c r="Z330">
        <v>0</v>
      </c>
      <c r="AA330">
        <v>0.23560628014091337</v>
      </c>
      <c r="AB330">
        <v>5.9117519159190997E-4</v>
      </c>
      <c r="AC330">
        <v>0.25294420700928416</v>
      </c>
      <c r="AD330">
        <v>0.66293333160911327</v>
      </c>
      <c r="AE330">
        <v>0.17050189792099246</v>
      </c>
      <c r="AF330">
        <v>-1.2389847798238362E-3</v>
      </c>
      <c r="AG330">
        <v>0.21197492785138236</v>
      </c>
      <c r="AH330">
        <v>0.4470960510590628</v>
      </c>
      <c r="AI330">
        <v>0.10273719078575992</v>
      </c>
      <c r="AJ330">
        <v>-7.4250583835856006E-4</v>
      </c>
      <c r="AK330">
        <v>0.18196466244569906</v>
      </c>
      <c r="AL330">
        <v>6.4268136071217813E-2</v>
      </c>
      <c r="AM330">
        <v>2.7101800574969366E-2</v>
      </c>
      <c r="AN330">
        <v>-3.456317487354417E-4</v>
      </c>
      <c r="AO330">
        <v>7.5032098173522979E-2</v>
      </c>
      <c r="AP330">
        <v>0.10510512109525826</v>
      </c>
      <c r="AQ330">
        <v>2.707698348655568E-2</v>
      </c>
      <c r="AR330">
        <v>-2.2128059840135402E-4</v>
      </c>
      <c r="AS330">
        <v>2.3731858507406077E-2</v>
      </c>
      <c r="AT330">
        <v>8.2030524570123803E-2</v>
      </c>
      <c r="AU330">
        <v>4.1236354428827462E-2</v>
      </c>
      <c r="AV330">
        <v>-1.1506045853788905E-4</v>
      </c>
      <c r="AW330">
        <v>3.6664280526438206E-2</v>
      </c>
      <c r="AX330">
        <v>1.1381906370324031</v>
      </c>
      <c r="AY330">
        <v>0.23601963240932908</v>
      </c>
      <c r="AZ330">
        <v>-2.7426408944089728E-3</v>
      </c>
      <c r="BA330">
        <v>0.25322477633589147</v>
      </c>
      <c r="BB330">
        <v>0.42879771979631059</v>
      </c>
      <c r="BC330">
        <v>0.29563905608531232</v>
      </c>
      <c r="BD330">
        <v>3.50525963457961E-4</v>
      </c>
      <c r="BE330">
        <v>0.27140134621752965</v>
      </c>
      <c r="BF330">
        <v>0.31428999257969303</v>
      </c>
      <c r="BG330">
        <v>0.33615407336605352</v>
      </c>
      <c r="BH330">
        <v>-1.4042224437969769E-3</v>
      </c>
      <c r="BI330">
        <v>0.30740949858859123</v>
      </c>
      <c r="BJ330">
        <v>7.7065109485505864E-2</v>
      </c>
      <c r="BK330">
        <v>7.7958213976052806E-2</v>
      </c>
      <c r="BL330">
        <v>-2.355997632820446E-4</v>
      </c>
      <c r="BM330">
        <v>7.881121742198996E-2</v>
      </c>
      <c r="BN330">
        <v>0.56642665427196581</v>
      </c>
      <c r="BO330">
        <v>5.6336260835908515E-2</v>
      </c>
      <c r="BP330">
        <v>-1.3034984658516818E-3</v>
      </c>
      <c r="BQ330">
        <v>0.1321190958968412</v>
      </c>
      <c r="BR330">
        <v>0.38047822166914885</v>
      </c>
      <c r="BS330">
        <v>0.22302726136950674</v>
      </c>
      <c r="BT330">
        <v>-1.0119546810680616E-3</v>
      </c>
      <c r="BU330">
        <v>0.21189314272839477</v>
      </c>
      <c r="BV330">
        <v>0</v>
      </c>
      <c r="BW330">
        <v>0.47793098270237322</v>
      </c>
      <c r="BX330">
        <v>-8.5234766684873123E-4</v>
      </c>
      <c r="BY330">
        <v>0.44637458396228807</v>
      </c>
      <c r="BZ330">
        <v>0.23674563271142324</v>
      </c>
      <c r="CA330">
        <v>9.1337524086369345E-2</v>
      </c>
      <c r="CB330">
        <v>-1.0816723457022341E-3</v>
      </c>
      <c r="CC330">
        <v>0.12848444691795408</v>
      </c>
      <c r="CD330">
        <v>1.0628746349565681</v>
      </c>
      <c r="CE330">
        <v>0.26620340553134708</v>
      </c>
      <c r="CF330">
        <v>-1.3370408768685033E-4</v>
      </c>
      <c r="CG330">
        <v>0.25585339092372189</v>
      </c>
      <c r="CH330">
        <v>0.17921128934862668</v>
      </c>
      <c r="CI330">
        <v>0.24027622601371362</v>
      </c>
      <c r="CJ330">
        <v>-3.996628539197587E-4</v>
      </c>
      <c r="CK330">
        <v>0.25978533644578389</v>
      </c>
      <c r="CL330">
        <v>0</v>
      </c>
      <c r="CM330">
        <v>0.37844931893639466</v>
      </c>
      <c r="CN330">
        <v>-1.0234705420836159E-3</v>
      </c>
      <c r="CO330">
        <v>0.3718166304120849</v>
      </c>
      <c r="CP330">
        <v>0.95805288304808067</v>
      </c>
      <c r="CQ330">
        <v>0.35722804954166398</v>
      </c>
      <c r="CR330">
        <v>-1.9742007895402073E-3</v>
      </c>
      <c r="CS330">
        <v>0.40454881542963878</v>
      </c>
      <c r="CT330">
        <v>0.44776159929514392</v>
      </c>
      <c r="CU330">
        <v>0.51945355849474861</v>
      </c>
      <c r="CV330">
        <v>7.0447977499469422E-4</v>
      </c>
      <c r="CW330">
        <v>0.53040813118941621</v>
      </c>
      <c r="CX330">
        <v>0</v>
      </c>
      <c r="CY330">
        <v>3.3697809666643756E-2</v>
      </c>
      <c r="CZ330">
        <v>-1.3442473309987929E-4</v>
      </c>
      <c r="DA330">
        <v>5.2698573232055429E-2</v>
      </c>
      <c r="DB330">
        <v>0.45493336361783154</v>
      </c>
      <c r="DC330">
        <v>9.4882445438231613E-2</v>
      </c>
      <c r="DD330">
        <v>-1.1533224802216734E-3</v>
      </c>
      <c r="DE330">
        <v>0.14762376415778877</v>
      </c>
      <c r="DF330">
        <v>1.0385082122604612</v>
      </c>
      <c r="DG330">
        <v>0.15763343675161823</v>
      </c>
      <c r="DH330">
        <v>-2.4727138774017009E-3</v>
      </c>
      <c r="DI330">
        <v>0.18510397099390224</v>
      </c>
      <c r="DJ330">
        <v>0</v>
      </c>
      <c r="DK330">
        <v>4.9851027815070587E-2</v>
      </c>
      <c r="DL330">
        <v>-3.8176552464947637E-4</v>
      </c>
      <c r="DM330">
        <v>3.7383073864514366E-2</v>
      </c>
      <c r="DN330">
        <v>0.60879900424990607</v>
      </c>
      <c r="DO330">
        <v>0.13891596416318516</v>
      </c>
      <c r="DP330">
        <v>-7.9334961396874037E-4</v>
      </c>
      <c r="DQ330">
        <v>0.16963877065480962</v>
      </c>
      <c r="DR330">
        <v>0.27846832847645975</v>
      </c>
      <c r="DS330">
        <v>9.5760146574061705E-2</v>
      </c>
      <c r="DT330">
        <v>-7.850442225088084E-4</v>
      </c>
      <c r="DU330">
        <v>8.5199483087604902E-2</v>
      </c>
      <c r="DV330">
        <v>0.53267004677663943</v>
      </c>
      <c r="DW330">
        <v>0.49380104212675985</v>
      </c>
      <c r="DX330">
        <v>-5.3160410774603158E-4</v>
      </c>
      <c r="DY330">
        <v>0.44194111627793464</v>
      </c>
      <c r="DZ330">
        <v>0</v>
      </c>
      <c r="EA330">
        <v>2.0565557062174319E-2</v>
      </c>
      <c r="EB330">
        <v>-2.002295389472656E-4</v>
      </c>
      <c r="EC330">
        <v>2.1494596807443842E-2</v>
      </c>
      <c r="ED330">
        <v>0.81999186354377174</v>
      </c>
      <c r="EE330">
        <v>9.2451071718354108E-2</v>
      </c>
      <c r="EF330">
        <v>-1.6847821269606403E-3</v>
      </c>
      <c r="EG330">
        <v>0.15450250394984544</v>
      </c>
      <c r="EH330">
        <v>0.17627322827494413</v>
      </c>
      <c r="EI330">
        <v>0.23152887749744364</v>
      </c>
      <c r="EJ330">
        <v>-1.4102256573807542E-3</v>
      </c>
      <c r="EK330">
        <v>0.22412143246590344</v>
      </c>
      <c r="EL330">
        <v>0.30676937869384713</v>
      </c>
      <c r="EM330">
        <v>8.0133060990268318E-2</v>
      </c>
      <c r="EN330">
        <v>-4.3950653481802785E-4</v>
      </c>
      <c r="EO330">
        <v>7.1683861662756684E-2</v>
      </c>
      <c r="EP330">
        <v>6.1198860564688769E-2</v>
      </c>
      <c r="EQ330">
        <v>2.6409374154489532E-2</v>
      </c>
      <c r="ER330">
        <v>6.8827535899370991E-5</v>
      </c>
      <c r="ES330">
        <v>1.2241300371644719E-2</v>
      </c>
      <c r="ET330">
        <v>0</v>
      </c>
      <c r="EU330">
        <v>3.213981578658618E-2</v>
      </c>
      <c r="EV330">
        <v>-1.8710250785099696E-4</v>
      </c>
      <c r="EW330">
        <v>4.9507186169443766E-2</v>
      </c>
      <c r="EX330">
        <v>0.23054484489038382</v>
      </c>
      <c r="EY330">
        <v>0.23204298311791396</v>
      </c>
      <c r="EZ330">
        <v>-8.2065711916932862E-4</v>
      </c>
      <c r="FA330">
        <v>0.22830815301664167</v>
      </c>
      <c r="FB330">
        <v>0.33015611472532053</v>
      </c>
      <c r="FC330">
        <v>0.58244506361532944</v>
      </c>
      <c r="FD330">
        <v>1.52225966228202E-3</v>
      </c>
      <c r="FE330">
        <v>0.4870787123685647</v>
      </c>
      <c r="FF330">
        <v>0.59671685765364602</v>
      </c>
      <c r="FG330">
        <v>0.19679353637149349</v>
      </c>
      <c r="FH330">
        <v>5.3371440992387189E-4</v>
      </c>
      <c r="FI330">
        <v>0.20607578587469422</v>
      </c>
      <c r="FJ330">
        <v>0</v>
      </c>
      <c r="FK330">
        <v>0.11437464113015643</v>
      </c>
      <c r="FL330">
        <v>2.4191486819840165E-4</v>
      </c>
      <c r="FM330">
        <v>6.379292871387314E-2</v>
      </c>
      <c r="FN330">
        <v>0</v>
      </c>
      <c r="FO330">
        <v>0.46808814540238614</v>
      </c>
      <c r="FP330">
        <v>1.2995368933095602E-3</v>
      </c>
      <c r="FQ330">
        <v>0.43636662752680205</v>
      </c>
      <c r="FR330">
        <v>0</v>
      </c>
      <c r="FS330">
        <v>3.5475228080664792E-2</v>
      </c>
      <c r="FT330">
        <v>-2.8144457374406511E-4</v>
      </c>
      <c r="FU330">
        <v>2.1893753624185552E-2</v>
      </c>
      <c r="FV330">
        <v>3.7684349672792557E-2</v>
      </c>
      <c r="FW330">
        <v>4.3976651097227697E-2</v>
      </c>
      <c r="FX330">
        <v>-2.339252099804561E-4</v>
      </c>
      <c r="FY330">
        <v>4.5809060155486983E-2</v>
      </c>
      <c r="FZ330">
        <v>0.17696604677949115</v>
      </c>
      <c r="GA330">
        <v>4.8576520033144492E-2</v>
      </c>
      <c r="GB330">
        <v>-7.6670985770454646E-4</v>
      </c>
      <c r="GC330">
        <v>0.11454040717593995</v>
      </c>
      <c r="GD330">
        <v>0</v>
      </c>
      <c r="GE330">
        <v>0.13742057328327975</v>
      </c>
      <c r="GF330">
        <v>-1.6657595838952893E-3</v>
      </c>
      <c r="GG330">
        <v>0.19463756958530026</v>
      </c>
      <c r="GH330">
        <v>1.3237516080277678</v>
      </c>
      <c r="GI330">
        <v>0.50895253475989144</v>
      </c>
      <c r="GJ330">
        <v>-6.9534192397687075E-4</v>
      </c>
      <c r="GK330">
        <v>0.52977714888911664</v>
      </c>
      <c r="GL330">
        <v>0.27097452196744404</v>
      </c>
      <c r="GM330">
        <v>7.9360667009834171E-2</v>
      </c>
      <c r="GN330">
        <v>-1.3840369139276351E-3</v>
      </c>
      <c r="GO330">
        <v>0.13563783141412852</v>
      </c>
      <c r="GP330">
        <v>0.67467265444481317</v>
      </c>
      <c r="GQ330">
        <v>0.13576759984606915</v>
      </c>
      <c r="GR330">
        <v>-2.3719256648718633E-3</v>
      </c>
      <c r="GS330">
        <v>0.18388179890345754</v>
      </c>
      <c r="GT330">
        <v>0</v>
      </c>
      <c r="GU330">
        <v>5.3548169007518957E-2</v>
      </c>
      <c r="GV330">
        <v>-5.3201195235569635E-4</v>
      </c>
      <c r="GW330">
        <v>3.448110419040553E-2</v>
      </c>
      <c r="GX330">
        <v>0.15312193523166859</v>
      </c>
      <c r="GY330">
        <v>7.3785601948547788E-2</v>
      </c>
      <c r="GZ330">
        <v>-1.3655703735342188E-4</v>
      </c>
      <c r="HA330">
        <v>8.5358932167158785E-2</v>
      </c>
      <c r="HB330">
        <v>0.47393297118713257</v>
      </c>
      <c r="HC330">
        <v>0.24515981442654214</v>
      </c>
      <c r="HD330">
        <v>-4.2003307219229435E-4</v>
      </c>
      <c r="HE330">
        <v>0.26113653823157312</v>
      </c>
      <c r="HF330">
        <v>0.18364242203693351</v>
      </c>
      <c r="HG330">
        <v>0.18045273088561556</v>
      </c>
      <c r="HH330">
        <v>-1.4580844290300586E-3</v>
      </c>
      <c r="HI330">
        <v>0.23156790290882179</v>
      </c>
      <c r="HJ330">
        <v>0.16626610971231906</v>
      </c>
      <c r="HK330">
        <v>8.3803031920265891E-2</v>
      </c>
      <c r="HL330">
        <v>-1.3397881059694179E-4</v>
      </c>
      <c r="HM330">
        <v>9.2519058979258398E-2</v>
      </c>
      <c r="HN330">
        <v>0.38246237522444476</v>
      </c>
      <c r="HO330">
        <v>0.28992377261174679</v>
      </c>
      <c r="HP330">
        <v>-1.2531829636499973E-3</v>
      </c>
      <c r="HQ330">
        <v>0.28908654675494788</v>
      </c>
      <c r="HR330">
        <v>0</v>
      </c>
      <c r="HS330">
        <v>0.53717186829750163</v>
      </c>
      <c r="HT330">
        <v>1.9374167720139458E-4</v>
      </c>
      <c r="HU330">
        <v>0.49706295824640939</v>
      </c>
      <c r="HV330">
        <v>0.20008271309776038</v>
      </c>
      <c r="HW330">
        <v>9.7958514737747193E-2</v>
      </c>
      <c r="HX330">
        <v>-2.3150553683378366E-4</v>
      </c>
      <c r="HY330">
        <v>9.1912067277065621E-2</v>
      </c>
      <c r="HZ330">
        <v>0.22370540404777364</v>
      </c>
      <c r="IA330">
        <v>0.50859847593820251</v>
      </c>
      <c r="IB330">
        <v>3.3858550739995194E-4</v>
      </c>
      <c r="IC330">
        <v>0.45340700936396261</v>
      </c>
      <c r="ID330">
        <v>0.3655195539451393</v>
      </c>
      <c r="IE330">
        <v>6.6920982578399985E-2</v>
      </c>
      <c r="IF330">
        <v>-6.6128286497802141E-4</v>
      </c>
      <c r="IG330">
        <v>6.294485253975951E-2</v>
      </c>
      <c r="IH330">
        <v>0.5661887818278285</v>
      </c>
      <c r="II330">
        <v>0.18150336006131754</v>
      </c>
      <c r="IJ330">
        <v>-1.4393256826045978E-3</v>
      </c>
      <c r="IK330">
        <v>0.24067545260114825</v>
      </c>
      <c r="IL330">
        <v>0</v>
      </c>
      <c r="IM330">
        <v>0.31080094237059086</v>
      </c>
      <c r="IN330">
        <v>7.3176556200793652E-5</v>
      </c>
      <c r="IO330">
        <v>0.29652211433353837</v>
      </c>
      <c r="IP330">
        <v>0.21231085390204446</v>
      </c>
      <c r="IQ330">
        <v>9.6506741166931226E-2</v>
      </c>
      <c r="IR330">
        <v>-1.73143607927185E-3</v>
      </c>
      <c r="IS330">
        <v>0.13988344802455749</v>
      </c>
      <c r="IT330">
        <v>0</v>
      </c>
      <c r="IU330">
        <v>0.24482256453159379</v>
      </c>
      <c r="IV330">
        <v>-2.7718214752626064E-3</v>
      </c>
      <c r="IW330">
        <v>0.29597027914755303</v>
      </c>
      <c r="IX330">
        <v>0.12162723996041477</v>
      </c>
      <c r="IY330">
        <v>9.1109661653787352E-2</v>
      </c>
      <c r="IZ330">
        <v>-4.5624543987913467E-4</v>
      </c>
      <c r="JA330">
        <v>8.1096987856760214E-2</v>
      </c>
      <c r="JB330">
        <v>0</v>
      </c>
      <c r="JC330">
        <v>5.6306723585572233E-2</v>
      </c>
      <c r="JD330">
        <v>-3.6594706411116368E-4</v>
      </c>
      <c r="JE330">
        <v>4.2593002971366853E-2</v>
      </c>
      <c r="JF330">
        <v>0</v>
      </c>
      <c r="JG330">
        <v>6.5970890440179619E-2</v>
      </c>
      <c r="JH330">
        <v>-1.8002448686283172E-4</v>
      </c>
      <c r="JI330">
        <v>7.8928711106457008E-2</v>
      </c>
      <c r="JJ330">
        <v>0</v>
      </c>
      <c r="JK330">
        <v>5.2145889394896429E-2</v>
      </c>
      <c r="JL330">
        <v>-1.4380313287477387E-4</v>
      </c>
      <c r="JM330">
        <v>3.3343189275446751E-2</v>
      </c>
      <c r="JN330">
        <v>0.2944133759051617</v>
      </c>
      <c r="JO330">
        <v>0.39011560305241783</v>
      </c>
      <c r="JP330">
        <v>-6.9846633305526145E-4</v>
      </c>
      <c r="JQ330">
        <v>0.37807182487326946</v>
      </c>
      <c r="JR330">
        <v>0.89068133362951818</v>
      </c>
      <c r="JS330">
        <v>0.28626940221214336</v>
      </c>
      <c r="JT330">
        <v>-1.7429117037611249E-3</v>
      </c>
      <c r="JU330">
        <v>0.2608291315319699</v>
      </c>
      <c r="JV330">
        <v>0.11757863804496919</v>
      </c>
      <c r="JW330">
        <v>0.14650162592008598</v>
      </c>
      <c r="JX330">
        <v>-8.1579420960852076E-4</v>
      </c>
      <c r="JY330">
        <v>0.14973983181881501</v>
      </c>
      <c r="JZ330">
        <v>0.82047408689051038</v>
      </c>
      <c r="KA330">
        <v>7.0580710748996828E-2</v>
      </c>
      <c r="KB330">
        <v>-1.487345713531445E-3</v>
      </c>
      <c r="KC330">
        <v>8.9420698805338455E-2</v>
      </c>
      <c r="KD330">
        <v>0</v>
      </c>
      <c r="KE330">
        <v>1.5415985991971566E-2</v>
      </c>
      <c r="KF330">
        <v>-1.308923966105966E-4</v>
      </c>
      <c r="KG330">
        <v>1.1973664007183632E-2</v>
      </c>
      <c r="KH330">
        <v>0.66130373928442243</v>
      </c>
      <c r="KI330">
        <v>0.22478398541718797</v>
      </c>
      <c r="KJ330">
        <v>-1.5406731210893274E-3</v>
      </c>
      <c r="KK330">
        <v>0.27093568180773092</v>
      </c>
      <c r="KL330">
        <v>0.43416604975314049</v>
      </c>
      <c r="KM330">
        <v>0.18828687990631934</v>
      </c>
      <c r="KN330">
        <v>-2.6872069709568515E-3</v>
      </c>
      <c r="KO330">
        <v>0.18237331182990341</v>
      </c>
      <c r="KP330">
        <v>1.5935702111330237</v>
      </c>
      <c r="KQ330">
        <v>0.30333134111690396</v>
      </c>
      <c r="KR330">
        <v>-5.8743164711188612E-4</v>
      </c>
      <c r="KS330">
        <v>0.30841144536120674</v>
      </c>
      <c r="KT330">
        <v>0</v>
      </c>
      <c r="KU330">
        <v>0.19679209997206598</v>
      </c>
      <c r="KV330">
        <v>-1.2834127968249106E-3</v>
      </c>
      <c r="KW330">
        <v>0.1410970910891928</v>
      </c>
      <c r="KX330">
        <v>0.54314342849184583</v>
      </c>
      <c r="KY330">
        <v>0.42831455850048644</v>
      </c>
      <c r="KZ330">
        <v>-2.0741157488393617E-3</v>
      </c>
      <c r="LA330">
        <v>0.44565790837322106</v>
      </c>
      <c r="LB330">
        <v>0.35586226844878577</v>
      </c>
      <c r="LC330">
        <v>0.2651421722882788</v>
      </c>
      <c r="LD330">
        <v>-1.609316935440856E-3</v>
      </c>
      <c r="LE330">
        <v>0.36380030750215592</v>
      </c>
      <c r="LF330">
        <v>0.88468262355347727</v>
      </c>
      <c r="LG330">
        <v>0.22641961457008367</v>
      </c>
      <c r="LH330">
        <v>-2.3457649571001389E-3</v>
      </c>
      <c r="LI330">
        <v>0.28523756249580212</v>
      </c>
      <c r="LJ330">
        <v>0.27375499423862409</v>
      </c>
      <c r="LK330">
        <v>0.31000729575036134</v>
      </c>
      <c r="LL330">
        <v>7.4557522055781296E-4</v>
      </c>
      <c r="LM330">
        <v>0.26879278763911801</v>
      </c>
      <c r="LN330">
        <v>0.51612261682760385</v>
      </c>
      <c r="LO330">
        <v>0.1558596572680753</v>
      </c>
      <c r="LP330">
        <v>4.1062918267950859E-4</v>
      </c>
      <c r="LQ330">
        <v>0.18603689358787098</v>
      </c>
      <c r="LR330">
        <v>0.30304797696937325</v>
      </c>
      <c r="LS330">
        <v>0.24266586853530014</v>
      </c>
      <c r="LT330">
        <v>-4.6604913713591586E-4</v>
      </c>
      <c r="LU330">
        <v>0.21335924639611581</v>
      </c>
      <c r="LV330">
        <v>0</v>
      </c>
      <c r="LW330">
        <v>0.19914977797491218</v>
      </c>
      <c r="LX330">
        <v>-2.1850927963314682E-3</v>
      </c>
      <c r="LY330">
        <v>0.1862182487092871</v>
      </c>
      <c r="LZ330">
        <v>0.28807587253362132</v>
      </c>
      <c r="MA330">
        <v>5.5438490931463816E-2</v>
      </c>
      <c r="MB330">
        <v>-4.1106328710902078E-4</v>
      </c>
      <c r="MC330">
        <v>5.8405096721437323E-2</v>
      </c>
      <c r="MD330">
        <v>1.2106521355569408</v>
      </c>
      <c r="ME330">
        <v>0.36474921244560776</v>
      </c>
      <c r="MF330">
        <v>3.2784846282074001E-4</v>
      </c>
      <c r="MG330">
        <v>0.35354299310448434</v>
      </c>
      <c r="MH330">
        <v>0.26813729850643891</v>
      </c>
      <c r="MI330">
        <v>0.14216690542825389</v>
      </c>
      <c r="MJ330">
        <v>-1.0953936665511605E-3</v>
      </c>
      <c r="MK330">
        <v>0.17318050357352444</v>
      </c>
      <c r="ML330">
        <v>2.144690513623064E-2</v>
      </c>
      <c r="MM330">
        <v>0.12933762455822531</v>
      </c>
      <c r="MN330">
        <v>-3.5948926638101609E-4</v>
      </c>
      <c r="MO330">
        <v>0.17385150458831933</v>
      </c>
      <c r="MP330">
        <v>0</v>
      </c>
      <c r="MQ330">
        <v>1.9817015862082538E-2</v>
      </c>
      <c r="MR330">
        <v>-1.1271246698071179E-4</v>
      </c>
      <c r="MS330">
        <v>2.949783130762296E-2</v>
      </c>
      <c r="MT330">
        <v>5.6375563435777626E-2</v>
      </c>
      <c r="MU330">
        <v>7.3916187464721783E-2</v>
      </c>
      <c r="MV330">
        <v>-8.8829305763536465E-6</v>
      </c>
      <c r="MW330">
        <v>5.7813899527576894E-2</v>
      </c>
      <c r="MX330">
        <v>0.31978034124505095</v>
      </c>
      <c r="MY330">
        <v>6.9041713250872591E-2</v>
      </c>
      <c r="MZ330">
        <v>-1.2555135887026767E-3</v>
      </c>
      <c r="NA330">
        <v>0.14483293730076344</v>
      </c>
      <c r="NB330">
        <v>0.86495045531937431</v>
      </c>
      <c r="NC330">
        <v>0.64009618472282936</v>
      </c>
      <c r="ND330">
        <v>2.2890859194117366E-3</v>
      </c>
      <c r="NE330">
        <v>0.33868178042551506</v>
      </c>
      <c r="NF330">
        <v>0.19759068730816101</v>
      </c>
      <c r="NG330">
        <v>0.43504067792759477</v>
      </c>
      <c r="NH330">
        <v>-1.0035359178174851E-3</v>
      </c>
      <c r="NI330">
        <v>0.41809538787965211</v>
      </c>
      <c r="NJ330">
        <v>0.53856339639123063</v>
      </c>
      <c r="NK330">
        <v>0.51098881415552666</v>
      </c>
      <c r="NL330">
        <v>7.6032582186435669E-4</v>
      </c>
      <c r="NM330">
        <v>0.41461796300092946</v>
      </c>
      <c r="NN330">
        <v>0.2465819081994606</v>
      </c>
      <c r="NO330">
        <v>0.32176866741279203</v>
      </c>
      <c r="NP330">
        <v>1.2277137863108916E-4</v>
      </c>
      <c r="NQ330">
        <v>0.31051978210642983</v>
      </c>
      <c r="NR330">
        <v>0.41637654379418892</v>
      </c>
      <c r="NS330">
        <v>0.13628369629238718</v>
      </c>
      <c r="NT330">
        <v>-1.4251073433365785E-3</v>
      </c>
      <c r="NU330">
        <v>0.1355496141768163</v>
      </c>
      <c r="NV330">
        <v>0.19587163299875568</v>
      </c>
      <c r="NW330">
        <v>5.1907868257419477E-2</v>
      </c>
      <c r="NX330">
        <v>-3.5818793310177238E-4</v>
      </c>
      <c r="NY330">
        <v>4.7324912748577384E-2</v>
      </c>
      <c r="NZ330">
        <v>0</v>
      </c>
      <c r="OA330">
        <v>1.6185891936669253E-2</v>
      </c>
      <c r="OB330">
        <v>-8.3789180629162381E-6</v>
      </c>
      <c r="OC330">
        <v>2.8300216192734633E-2</v>
      </c>
      <c r="OD330">
        <v>0.33974958740262595</v>
      </c>
      <c r="OE330">
        <v>0.10220503172437653</v>
      </c>
      <c r="OF330">
        <v>-5.399387555939482E-4</v>
      </c>
      <c r="OG330">
        <v>0.10183058571528671</v>
      </c>
      <c r="OH330">
        <v>0</v>
      </c>
      <c r="OI330">
        <v>5.8317379486258709E-2</v>
      </c>
      <c r="OJ330">
        <v>-3.3417909174708957E-5</v>
      </c>
      <c r="OK330">
        <v>3.8387201593342787E-2</v>
      </c>
      <c r="OL330">
        <v>0.32612993260261147</v>
      </c>
      <c r="OM330">
        <v>7.297127749913819E-2</v>
      </c>
      <c r="ON330">
        <v>-4.5637073777429857E-4</v>
      </c>
      <c r="OO330">
        <v>7.9561539108774573E-2</v>
      </c>
      <c r="OP330">
        <v>0.51942916082330193</v>
      </c>
      <c r="OQ330">
        <v>0.15933293154536518</v>
      </c>
      <c r="OR330">
        <v>-1.0986399127753037E-3</v>
      </c>
      <c r="OS330">
        <v>0.17867456714734636</v>
      </c>
      <c r="OT330">
        <v>6.8029141106618424E-2</v>
      </c>
      <c r="OU330">
        <v>4.0948201487398549E-2</v>
      </c>
      <c r="OV330">
        <v>1.8617238734423829E-5</v>
      </c>
      <c r="OW330">
        <v>2.9270922675732156E-2</v>
      </c>
      <c r="OX330">
        <v>0.33239281341019661</v>
      </c>
      <c r="OY330">
        <v>2.4056294053851006E-2</v>
      </c>
      <c r="OZ330">
        <v>-9.4973603973569861E-5</v>
      </c>
      <c r="PA330">
        <v>4.2470095785862937E-2</v>
      </c>
      <c r="PB330">
        <v>1.2248185384172767</v>
      </c>
      <c r="PC330">
        <v>7.3302200793983599E-2</v>
      </c>
      <c r="PD330">
        <v>-9.7758632892614925E-4</v>
      </c>
      <c r="PE330">
        <v>0.11684599753689963</v>
      </c>
      <c r="PF330">
        <v>0</v>
      </c>
      <c r="PG330">
        <v>3.761670208796386E-2</v>
      </c>
      <c r="PH330">
        <v>-2.1723572962386437E-4</v>
      </c>
      <c r="PI330">
        <v>3.9880304524539611E-2</v>
      </c>
      <c r="PJ330">
        <v>0.6127550258874126</v>
      </c>
      <c r="PK330">
        <v>0.53036877702814733</v>
      </c>
      <c r="PL330">
        <v>2.9399489683639849E-3</v>
      </c>
      <c r="PM330">
        <v>0.28829944668782809</v>
      </c>
      <c r="PN330">
        <v>4.3171169373512536E-2</v>
      </c>
      <c r="PO330">
        <v>0.28049009108980155</v>
      </c>
      <c r="PP330">
        <v>-7.5039502972922142E-4</v>
      </c>
      <c r="PQ330">
        <v>0.30469837824306473</v>
      </c>
      <c r="PR330">
        <v>0.25801313196482756</v>
      </c>
      <c r="PS330">
        <v>5.8568677175347715E-2</v>
      </c>
      <c r="PT330">
        <v>-4.7412829874356622E-4</v>
      </c>
      <c r="PU330">
        <v>6.5497914731769719E-2</v>
      </c>
      <c r="PV330">
        <v>0.32034722361091172</v>
      </c>
      <c r="PW330">
        <v>9.219497729262037E-2</v>
      </c>
      <c r="PX330">
        <v>-1.5328275950164979E-3</v>
      </c>
      <c r="PY330">
        <v>0.12024787037001675</v>
      </c>
      <c r="PZ330">
        <v>0.97920554048813135</v>
      </c>
      <c r="QA330">
        <v>0.35216859940763789</v>
      </c>
      <c r="QB330">
        <v>-2.1079775951832764E-3</v>
      </c>
      <c r="QC330">
        <v>0.44500192173478154</v>
      </c>
      <c r="QD330">
        <v>0.65143463570778415</v>
      </c>
      <c r="QE330">
        <v>0.25281529724545992</v>
      </c>
      <c r="QF330">
        <v>-4.5386031010416939E-4</v>
      </c>
      <c r="QG330">
        <v>0.20049346624728653</v>
      </c>
      <c r="QH330">
        <v>0.62724517192053431</v>
      </c>
      <c r="QI330">
        <v>7.5450824510006856E-2</v>
      </c>
      <c r="QJ330">
        <v>3.7969516359059943E-5</v>
      </c>
      <c r="QK330">
        <v>0.12051507924662606</v>
      </c>
      <c r="QL330">
        <v>0.53577754450540438</v>
      </c>
      <c r="QM330">
        <v>0.57430143721861926</v>
      </c>
      <c r="QN330">
        <v>-2.4248314642427459E-3</v>
      </c>
      <c r="QO330">
        <v>0.50880063953986965</v>
      </c>
      <c r="QP330">
        <v>0.22551875267580665</v>
      </c>
      <c r="QQ330">
        <v>0.33344086466041406</v>
      </c>
      <c r="QR330">
        <v>-2.6332633834135121E-3</v>
      </c>
      <c r="QS330">
        <v>0.32036217984182019</v>
      </c>
      <c r="QT330">
        <v>0.12170627223292568</v>
      </c>
      <c r="QU330">
        <v>0.13294527417097163</v>
      </c>
      <c r="QV330">
        <v>-1.5427192808807634E-3</v>
      </c>
      <c r="QW330">
        <v>0.15194307767341311</v>
      </c>
      <c r="QX330">
        <v>1.3826222976337013</v>
      </c>
      <c r="QY330">
        <v>0.31244185052463652</v>
      </c>
      <c r="QZ330">
        <v>-2.76927523855218E-3</v>
      </c>
      <c r="RA330">
        <v>0.24720790722238356</v>
      </c>
      <c r="RB330">
        <v>0.2457365690576413</v>
      </c>
      <c r="RC330">
        <v>0.10239130965643346</v>
      </c>
      <c r="RD330">
        <v>-6.0616697823171167E-4</v>
      </c>
      <c r="RE330">
        <v>0.11148900306174092</v>
      </c>
      <c r="RF330">
        <v>0</v>
      </c>
      <c r="RG330">
        <v>0.25439254657289595</v>
      </c>
      <c r="RH330">
        <v>-1.0608342846135787E-3</v>
      </c>
      <c r="RI330">
        <v>0.24789068688302354</v>
      </c>
      <c r="RJ330">
        <v>0</v>
      </c>
      <c r="RK330">
        <v>0.34189187413937938</v>
      </c>
      <c r="RL330">
        <v>5.7482685222434183E-5</v>
      </c>
      <c r="RM330">
        <v>0.28159827643170154</v>
      </c>
      <c r="RN330">
        <v>0</v>
      </c>
      <c r="RO330">
        <v>0.44193028064079504</v>
      </c>
      <c r="RP330">
        <v>3.7633404874630358E-4</v>
      </c>
      <c r="RQ330">
        <v>0.40164798785842398</v>
      </c>
      <c r="RR330">
        <v>0.28172096863183477</v>
      </c>
      <c r="RS330">
        <v>0.26044942437438312</v>
      </c>
      <c r="RT330">
        <v>-7.9769190752443635E-4</v>
      </c>
      <c r="RU330">
        <v>0.22796415433813838</v>
      </c>
      <c r="RV330">
        <v>0.28650839810112633</v>
      </c>
      <c r="RW330">
        <v>6.0291290944130597E-2</v>
      </c>
      <c r="RX330">
        <v>-7.1695473080860884E-4</v>
      </c>
      <c r="RY330">
        <v>0.12628640000504182</v>
      </c>
      <c r="RZ330">
        <v>0.80012313494533949</v>
      </c>
      <c r="SA330">
        <v>0.20047265642373238</v>
      </c>
      <c r="SB330">
        <v>-2.074301717342296E-3</v>
      </c>
      <c r="SC330">
        <v>0.28530183739258774</v>
      </c>
      <c r="SD330">
        <v>0.15641236226627098</v>
      </c>
      <c r="SE330">
        <v>0.17699266375640746</v>
      </c>
      <c r="SF330">
        <v>-2.0612346456856273E-3</v>
      </c>
      <c r="SG330">
        <v>0.18014983743009902</v>
      </c>
      <c r="SH330">
        <v>0</v>
      </c>
      <c r="SI330">
        <v>4.5359594776291229E-2</v>
      </c>
      <c r="SJ330">
        <v>-5.2150040274193228E-5</v>
      </c>
      <c r="SK330">
        <v>3.5010689965848968E-2</v>
      </c>
      <c r="SL330">
        <v>0</v>
      </c>
      <c r="SM330">
        <v>0.29322856992716428</v>
      </c>
      <c r="SN330">
        <v>1.5481192242051591E-3</v>
      </c>
      <c r="SO330">
        <v>0.26919139330850439</v>
      </c>
      <c r="SP330">
        <v>0.22671032455930548</v>
      </c>
      <c r="SQ330">
        <v>0.28278406422442653</v>
      </c>
      <c r="SR330">
        <v>1.3927010819711884E-4</v>
      </c>
      <c r="SS330">
        <v>0.25590327992710499</v>
      </c>
      <c r="ST330">
        <v>0.75097186997571208</v>
      </c>
      <c r="SU330">
        <v>0.72798906048934686</v>
      </c>
      <c r="SV330">
        <v>-2.5323174184644667E-3</v>
      </c>
      <c r="SW330">
        <v>0.51359467234531664</v>
      </c>
      <c r="SX330">
        <v>0.23541709606949193</v>
      </c>
      <c r="SY330">
        <v>0.19919521272180288</v>
      </c>
      <c r="SZ330">
        <v>-1.1715547889751612E-3</v>
      </c>
      <c r="TA330">
        <v>0.24121847168088803</v>
      </c>
      <c r="TB330">
        <v>0.1659185921874422</v>
      </c>
      <c r="TC330">
        <v>6.1622974232552349E-2</v>
      </c>
      <c r="TD330">
        <v>-2.1563608411030025E-4</v>
      </c>
      <c r="TE330">
        <v>9.1020411326518141E-2</v>
      </c>
      <c r="TF330">
        <v>0</v>
      </c>
      <c r="TG330">
        <v>3.1136520662900062E-2</v>
      </c>
      <c r="TH330">
        <v>-6.2276630160696639E-5</v>
      </c>
      <c r="TI330">
        <v>5.023819594025955E-2</v>
      </c>
      <c r="TJ330">
        <v>0.11601120010035076</v>
      </c>
      <c r="TK330">
        <v>1.9814104112132715E-2</v>
      </c>
      <c r="TL330">
        <v>3.9765663128265023E-5</v>
      </c>
      <c r="TM330">
        <v>4.8746991808722315E-2</v>
      </c>
      <c r="TN330">
        <v>0.28060755211526378</v>
      </c>
      <c r="TO330">
        <v>0.15349342354257145</v>
      </c>
      <c r="TP330">
        <v>7.2957801198170517E-4</v>
      </c>
      <c r="TQ330">
        <v>0.16016760640818478</v>
      </c>
      <c r="TR330">
        <v>0</v>
      </c>
      <c r="TS330">
        <v>0.33416117108488441</v>
      </c>
      <c r="TT330">
        <v>-1.9857504694376672E-3</v>
      </c>
      <c r="TU330">
        <v>0.34435755084835956</v>
      </c>
      <c r="TV330">
        <v>7.4252004370455246E-2</v>
      </c>
      <c r="TW330">
        <v>8.3374559446168325E-2</v>
      </c>
      <c r="TX330">
        <v>-8.2855276860901604E-4</v>
      </c>
      <c r="TY330">
        <v>0.10694208117910443</v>
      </c>
      <c r="TZ330">
        <v>0</v>
      </c>
      <c r="UA330">
        <v>0.2610781980720307</v>
      </c>
      <c r="UB330">
        <v>-1.9942370678986934E-3</v>
      </c>
      <c r="UC330">
        <v>0.33137394860281028</v>
      </c>
      <c r="UD330">
        <v>9.9269305672493327E-2</v>
      </c>
      <c r="UE330">
        <v>2.6223747374457245E-2</v>
      </c>
      <c r="UF330">
        <v>-1.5034544369302757E-4</v>
      </c>
      <c r="UG330">
        <v>5.950210884616338E-2</v>
      </c>
      <c r="UH330">
        <v>0.27551545766125363</v>
      </c>
      <c r="UI330">
        <v>0.33425341204211778</v>
      </c>
      <c r="UJ330">
        <v>-1.3799132203365185E-3</v>
      </c>
      <c r="UK330">
        <v>0.34897148022585484</v>
      </c>
      <c r="UL330">
        <v>0.93138724890594593</v>
      </c>
      <c r="UM330">
        <v>0.39909716428489617</v>
      </c>
      <c r="UN330">
        <v>-6.2906122708519363E-4</v>
      </c>
      <c r="UO330">
        <v>0.38214154246958476</v>
      </c>
      <c r="UP330">
        <v>0.72286594439851881</v>
      </c>
      <c r="UQ330">
        <v>0.5177781118307514</v>
      </c>
      <c r="UR330">
        <v>-2.8741576945634367E-3</v>
      </c>
      <c r="US330">
        <v>0.46518518716023594</v>
      </c>
      <c r="UT330">
        <v>0.2059354186041763</v>
      </c>
      <c r="UU330">
        <v>0.33850568500320571</v>
      </c>
      <c r="UV330">
        <v>-1.1546261530216788E-3</v>
      </c>
      <c r="UW330">
        <v>0.33996699999373009</v>
      </c>
      <c r="UX330">
        <v>0.38751269963134882</v>
      </c>
      <c r="UY330">
        <v>8.7489277493588383E-2</v>
      </c>
      <c r="UZ330">
        <v>-1.2619524003856279E-3</v>
      </c>
      <c r="VA330">
        <v>0.14378916574253361</v>
      </c>
      <c r="VB330">
        <v>0.22994620487510967</v>
      </c>
      <c r="VC330">
        <v>0.18300381134612856</v>
      </c>
      <c r="VD330">
        <v>-1.4536073187385028E-3</v>
      </c>
      <c r="VE330">
        <v>0.16845347512916414</v>
      </c>
      <c r="VF330">
        <v>0.34691410568675118</v>
      </c>
      <c r="VG330">
        <v>0.49702133317633795</v>
      </c>
      <c r="VH330">
        <v>1.0786158257867274E-3</v>
      </c>
      <c r="VI330">
        <v>0.42798360817370978</v>
      </c>
      <c r="VJ330">
        <v>0.59845209612292827</v>
      </c>
      <c r="VK330">
        <v>6.2838275439770844E-2</v>
      </c>
      <c r="VL330">
        <v>-1.2913620950022401E-3</v>
      </c>
      <c r="VM330">
        <v>8.8977735202730515E-2</v>
      </c>
      <c r="VN330">
        <v>0</v>
      </c>
      <c r="VO330">
        <v>0.49114227478078837</v>
      </c>
      <c r="VP330">
        <v>5.6384215113388248E-4</v>
      </c>
      <c r="VQ330">
        <v>0.40904155478183329</v>
      </c>
      <c r="VR330">
        <v>0.4014647003571159</v>
      </c>
      <c r="VS330">
        <v>0.32777123720176676</v>
      </c>
      <c r="VT330">
        <v>-1.2096575812105921E-3</v>
      </c>
      <c r="VU330">
        <v>0.32790098386987099</v>
      </c>
      <c r="VV330">
        <v>0.28014691530117863</v>
      </c>
      <c r="VW330">
        <v>0.43445282116782785</v>
      </c>
      <c r="VX330">
        <v>-2.7338699173620447E-4</v>
      </c>
      <c r="VY330">
        <v>0.36489398872779377</v>
      </c>
      <c r="VZ330">
        <v>1.7649345463591786</v>
      </c>
      <c r="WA330">
        <v>0.2347510055853565</v>
      </c>
      <c r="WB330">
        <v>-2.4805024204056433E-3</v>
      </c>
      <c r="WC330">
        <v>0.24622102462959894</v>
      </c>
      <c r="WD330">
        <v>0.37088115116799097</v>
      </c>
      <c r="WE330">
        <v>2.1321672888589348E-2</v>
      </c>
      <c r="WF330">
        <v>7.3638231109443339E-5</v>
      </c>
      <c r="WG330">
        <v>5.1943071538140964E-3</v>
      </c>
      <c r="WH330">
        <v>0.64502359163123335</v>
      </c>
      <c r="WI330">
        <v>0.38028876359947972</v>
      </c>
      <c r="WJ330">
        <v>-1.2742960241729786E-3</v>
      </c>
      <c r="WK330">
        <v>0.37647124523669717</v>
      </c>
      <c r="WL330">
        <v>0.41690967486699593</v>
      </c>
      <c r="WM330">
        <v>0.4744934227631798</v>
      </c>
      <c r="WN330">
        <v>-1.433991001813279E-3</v>
      </c>
      <c r="WO330">
        <v>0.37623471528537289</v>
      </c>
      <c r="WP330">
        <v>0</v>
      </c>
      <c r="WQ330">
        <v>0.57334106817515429</v>
      </c>
      <c r="WR330">
        <v>1.6770024725049025E-3</v>
      </c>
      <c r="WS330">
        <v>0.50119982681809805</v>
      </c>
      <c r="WT330">
        <v>0.36264357025027</v>
      </c>
      <c r="WU330">
        <v>7.5113508826770065E-2</v>
      </c>
      <c r="WV330">
        <v>-5.9287997601955374E-4</v>
      </c>
      <c r="WW330">
        <v>9.5271543956632121E-2</v>
      </c>
      <c r="WX330">
        <v>0</v>
      </c>
      <c r="WY330">
        <v>0.39492244222355677</v>
      </c>
      <c r="WZ330">
        <v>-3.9848398290224222E-4</v>
      </c>
      <c r="XA330">
        <v>0.36412871807642583</v>
      </c>
      <c r="XB330">
        <v>0.70698090831424942</v>
      </c>
      <c r="XC330">
        <v>0.17701838094884287</v>
      </c>
      <c r="XD330">
        <v>-4.1141306276348328E-4</v>
      </c>
      <c r="XE330">
        <v>0.15939388014634082</v>
      </c>
      <c r="XF330">
        <v>0.3767466079583997</v>
      </c>
      <c r="XG330">
        <v>9.1818834671637026E-2</v>
      </c>
      <c r="XH330">
        <v>-6.5592596979809829E-4</v>
      </c>
      <c r="XI330">
        <v>9.4161714857541448E-2</v>
      </c>
      <c r="XJ330">
        <v>0.69320502815168594</v>
      </c>
      <c r="XK330">
        <v>0.13867209157715049</v>
      </c>
      <c r="XL330">
        <v>-2.2323088432426937E-3</v>
      </c>
      <c r="XM330">
        <v>0.17394063794577302</v>
      </c>
      <c r="XN330">
        <v>0</v>
      </c>
      <c r="XO330">
        <v>0.18470655513663475</v>
      </c>
      <c r="XP330">
        <v>-6.8356438205579174E-4</v>
      </c>
      <c r="XQ330">
        <v>0.17501616379393298</v>
      </c>
      <c r="XR330">
        <v>0.420967348539318</v>
      </c>
      <c r="XS330">
        <v>0.24139158361255925</v>
      </c>
      <c r="XT330">
        <v>-2.6871313178742575E-3</v>
      </c>
      <c r="XU330">
        <v>0.25575049225683166</v>
      </c>
      <c r="XV330">
        <v>0.14327751345507966</v>
      </c>
      <c r="XW330">
        <v>0.92958104583944001</v>
      </c>
      <c r="XX330">
        <v>9.1058219981851116E-5</v>
      </c>
      <c r="XY330">
        <v>0.61905780769285346</v>
      </c>
      <c r="XZ330">
        <v>0</v>
      </c>
      <c r="YA330">
        <v>6.1131023115030221E-2</v>
      </c>
      <c r="YB330">
        <v>1.3440849515574817E-4</v>
      </c>
      <c r="YC330">
        <v>4.8586004689124496E-2</v>
      </c>
      <c r="YD330">
        <v>0.22451442424292301</v>
      </c>
      <c r="YE330">
        <v>5.5062381749830677E-2</v>
      </c>
      <c r="YF330">
        <v>-5.4698390013716448E-4</v>
      </c>
      <c r="YG330">
        <v>9.2943660751653112E-2</v>
      </c>
      <c r="YH330">
        <v>0.5124841666713611</v>
      </c>
      <c r="YI330">
        <v>0.26122820259519652</v>
      </c>
      <c r="YJ330">
        <v>-8.2298580065788215E-4</v>
      </c>
      <c r="YK330">
        <v>0.2857141335373905</v>
      </c>
      <c r="YL330">
        <v>0</v>
      </c>
      <c r="YM330">
        <v>7.7585489996996757E-2</v>
      </c>
      <c r="YN330">
        <v>-9.4553067731180309E-4</v>
      </c>
      <c r="YO330">
        <v>0.11054334196464347</v>
      </c>
      <c r="YP330">
        <v>0.2494597366809489</v>
      </c>
      <c r="YQ330">
        <v>0.30191254999773037</v>
      </c>
      <c r="YR330">
        <v>-2.624490046936951E-3</v>
      </c>
      <c r="YS330">
        <v>0.44616892269714392</v>
      </c>
      <c r="YT330">
        <v>0.87166956984952104</v>
      </c>
      <c r="YU330">
        <v>0.25853259050093735</v>
      </c>
      <c r="YV330">
        <v>-1.2325708569079841E-3</v>
      </c>
      <c r="YW330">
        <v>0.25627356353692665</v>
      </c>
      <c r="YX330">
        <v>0.30147363003861721</v>
      </c>
      <c r="YY330">
        <v>0.31427484214879087</v>
      </c>
      <c r="YZ330">
        <v>-8.5624795896173823E-4</v>
      </c>
      <c r="ZA330">
        <v>0.30724737939114055</v>
      </c>
      <c r="ZB330">
        <v>0.18602365612281002</v>
      </c>
      <c r="ZC330">
        <v>0.21225612439602379</v>
      </c>
      <c r="ZD330">
        <v>-4.0153664820332546E-4</v>
      </c>
      <c r="ZE330">
        <v>0.229500446071734</v>
      </c>
      <c r="ZF330">
        <v>0.33564956615060104</v>
      </c>
      <c r="ZG330">
        <v>0.50221559189039766</v>
      </c>
      <c r="ZH330">
        <v>-2.4807849271889252E-3</v>
      </c>
      <c r="ZI330">
        <v>0.49321808688464797</v>
      </c>
      <c r="ZJ330">
        <v>0.35718314213701358</v>
      </c>
      <c r="ZK330">
        <v>0.12332659919277408</v>
      </c>
      <c r="ZL330">
        <v>-1.5884517278142059E-3</v>
      </c>
      <c r="ZM330">
        <v>0.12360439605711783</v>
      </c>
      <c r="ZN330">
        <v>0</v>
      </c>
      <c r="ZO330">
        <v>0.11763850027118762</v>
      </c>
      <c r="ZP330">
        <v>-2.2205115614718946E-4</v>
      </c>
      <c r="ZQ330">
        <v>0.10488384824977266</v>
      </c>
      <c r="ZR330">
        <v>0.26435727825951111</v>
      </c>
      <c r="ZS330">
        <v>0.2387828460110665</v>
      </c>
      <c r="ZT330">
        <v>-1.3573774386447591E-3</v>
      </c>
      <c r="ZU330">
        <v>0.25347088356769154</v>
      </c>
      <c r="ZV330">
        <v>0.67471928317862706</v>
      </c>
      <c r="ZW330">
        <v>0.36467646049580588</v>
      </c>
      <c r="ZX330">
        <v>5.5912987107904321E-4</v>
      </c>
      <c r="ZY330">
        <v>0.38514854550945182</v>
      </c>
      <c r="ZZ330">
        <v>0</v>
      </c>
      <c r="AAA330">
        <v>0.46111486268396223</v>
      </c>
      <c r="AAB330">
        <v>-1.8166216730042518E-3</v>
      </c>
      <c r="AAC330">
        <v>0.40008409481255713</v>
      </c>
      <c r="AAD330">
        <v>0.35982300101268211</v>
      </c>
      <c r="AAE330">
        <v>0.23207082652558392</v>
      </c>
      <c r="AAF330">
        <v>-1.1062343263407717E-3</v>
      </c>
      <c r="AAG330">
        <v>0.23884896467950281</v>
      </c>
      <c r="AAH330">
        <v>0</v>
      </c>
      <c r="AAI330">
        <v>4.1011606625253973E-2</v>
      </c>
      <c r="AAJ330">
        <v>-9.6128197665365736E-5</v>
      </c>
      <c r="AAK330">
        <v>4.2789248855789962E-2</v>
      </c>
      <c r="AAL330">
        <v>0.35649819783059417</v>
      </c>
      <c r="AAM330">
        <v>1.8103757442284762E-2</v>
      </c>
      <c r="AAN330">
        <v>-1.1620715197647343E-4</v>
      </c>
      <c r="AAO330">
        <v>1.5588650563950365E-2</v>
      </c>
      <c r="AAP330">
        <v>0.43727714531137629</v>
      </c>
      <c r="AAQ330">
        <v>0.11912451362168365</v>
      </c>
      <c r="AAR330">
        <v>-2.2853418017972252E-3</v>
      </c>
      <c r="AAS330">
        <v>0.12560087515506885</v>
      </c>
      <c r="AAT330">
        <v>0</v>
      </c>
      <c r="AAU330">
        <v>4.0769648343809625E-2</v>
      </c>
      <c r="AAV330">
        <v>-6.7043090579096032E-4</v>
      </c>
      <c r="AAW330">
        <v>6.4712402013967829E-2</v>
      </c>
      <c r="AAX330">
        <v>0.36827099545581604</v>
      </c>
      <c r="AAY330">
        <v>0.11271792039150202</v>
      </c>
      <c r="AAZ330">
        <v>-8.9738655368833294E-4</v>
      </c>
      <c r="ABA330">
        <v>0.10048762565273801</v>
      </c>
      <c r="ABB330">
        <v>0.9866952723006297</v>
      </c>
      <c r="ABC330">
        <v>0.2432523991726214</v>
      </c>
      <c r="ABD330">
        <v>-2.7172311934007456E-3</v>
      </c>
      <c r="ABE330">
        <v>0.27118917360051498</v>
      </c>
      <c r="ABF330">
        <v>0.44728229931772806</v>
      </c>
      <c r="ABG330">
        <v>0.20451140206061827</v>
      </c>
      <c r="ABH330">
        <v>-8.920221381813608E-4</v>
      </c>
      <c r="ABI330">
        <v>0.24848894324850609</v>
      </c>
      <c r="ABJ330">
        <v>0.1679639832886676</v>
      </c>
      <c r="ABK330">
        <v>0.28426001901646281</v>
      </c>
      <c r="ABL330">
        <v>8.5590791907462472E-4</v>
      </c>
      <c r="ABM330">
        <v>0.29889763662468138</v>
      </c>
      <c r="ABN330">
        <v>1.1448378672737254</v>
      </c>
      <c r="ABO330">
        <v>8.6898219279822844E-2</v>
      </c>
      <c r="ABP330">
        <v>-1.5777162008058598E-3</v>
      </c>
      <c r="ABQ330">
        <v>0.14816733598334156</v>
      </c>
      <c r="ABR330">
        <v>0.24675964198201339</v>
      </c>
      <c r="ABS330">
        <v>5.5645932835727024E-2</v>
      </c>
      <c r="ABT330">
        <v>-8.4438966847046493E-4</v>
      </c>
      <c r="ABU330">
        <v>8.4939259388162394E-2</v>
      </c>
      <c r="ABV330">
        <v>0.40470283634322141</v>
      </c>
      <c r="ABW330">
        <v>0.12622929218653087</v>
      </c>
      <c r="ABX330">
        <v>-2.5562538814207539E-4</v>
      </c>
      <c r="ABY330">
        <v>0.14304144086765377</v>
      </c>
      <c r="ABZ330">
        <v>0.32810167772627485</v>
      </c>
      <c r="ACA330">
        <v>0.69374229413966093</v>
      </c>
      <c r="ACB330">
        <v>-1.7467989922820306E-3</v>
      </c>
      <c r="ACC330">
        <v>0.49812900541139016</v>
      </c>
      <c r="ACD330">
        <v>0</v>
      </c>
      <c r="ACE330">
        <v>6.1937513573352969E-2</v>
      </c>
      <c r="ACF330">
        <v>-3.0988824703363056E-4</v>
      </c>
      <c r="ACG330">
        <v>7.1461590707179265E-2</v>
      </c>
      <c r="ACH330">
        <v>0.9244166667121394</v>
      </c>
      <c r="ACI330">
        <v>0.43959075568551503</v>
      </c>
      <c r="ACJ330">
        <v>-4.5009249292882436E-4</v>
      </c>
      <c r="ACK330">
        <v>0.38628465360948538</v>
      </c>
      <c r="ACL330">
        <v>0.46776963653853998</v>
      </c>
      <c r="ACM330">
        <v>0.1535194871038657</v>
      </c>
      <c r="ACN330">
        <v>-1.6256804273359496E-3</v>
      </c>
      <c r="ACO330">
        <v>0.17038134768808633</v>
      </c>
      <c r="ACP330">
        <v>0.31658593809089391</v>
      </c>
      <c r="ACQ330">
        <v>0.11244748757433339</v>
      </c>
      <c r="ACR330">
        <v>-6.4841054184940322E-4</v>
      </c>
      <c r="ACS330">
        <v>0.12028664420744944</v>
      </c>
      <c r="ACT330">
        <v>0.46920119610163175</v>
      </c>
      <c r="ACU330">
        <v>0.47040994168507722</v>
      </c>
      <c r="ACV330">
        <v>8.7809252523242994E-4</v>
      </c>
      <c r="ACW330">
        <v>0.38119682480763722</v>
      </c>
      <c r="ACX330">
        <v>0.23110728647783921</v>
      </c>
      <c r="ACY330">
        <v>0.16027219558453187</v>
      </c>
      <c r="ACZ330">
        <v>-1.0378935716940643E-3</v>
      </c>
      <c r="ADA330">
        <v>0.14641608001708867</v>
      </c>
      <c r="ADB330">
        <v>0</v>
      </c>
      <c r="ADC330">
        <v>0.34551776075739743</v>
      </c>
      <c r="ADD330">
        <v>-2.113792244540788E-3</v>
      </c>
      <c r="ADE330">
        <v>0.2935983092743274</v>
      </c>
      <c r="ADF330">
        <v>0.35195698777179557</v>
      </c>
      <c r="ADG330">
        <v>0.26468866165808075</v>
      </c>
      <c r="ADH330">
        <v>-7.6687573823390606E-4</v>
      </c>
      <c r="ADI330">
        <v>0.30304791479101278</v>
      </c>
      <c r="ADJ330">
        <v>0</v>
      </c>
      <c r="ADK330">
        <v>0.42480355200684278</v>
      </c>
      <c r="ADL330">
        <v>-5.1189741225396879E-4</v>
      </c>
      <c r="ADM330">
        <v>0.34871288892253904</v>
      </c>
      <c r="ADN330">
        <v>0.79254734414248962</v>
      </c>
      <c r="ADO330">
        <v>0.43724199940504899</v>
      </c>
      <c r="ADP330">
        <v>-1.6175406859547069E-3</v>
      </c>
      <c r="ADQ330">
        <v>0.3836015868920008</v>
      </c>
      <c r="ADR330">
        <v>0.60829747249406152</v>
      </c>
      <c r="ADS330">
        <v>0.51827615742401634</v>
      </c>
      <c r="ADT330">
        <v>-3.1430897261234614E-4</v>
      </c>
      <c r="ADU330">
        <v>0.49475943772924225</v>
      </c>
      <c r="ADV330">
        <v>0.66896253029659591</v>
      </c>
      <c r="ADW330">
        <v>0.2919647546605737</v>
      </c>
      <c r="ADX330">
        <v>-6.0486954333274236E-4</v>
      </c>
      <c r="ADY330">
        <v>0.27460202635702474</v>
      </c>
      <c r="ADZ330">
        <v>0.31417208288759718</v>
      </c>
      <c r="AEA330">
        <v>0.11517729574700261</v>
      </c>
      <c r="AEB330">
        <v>-1.2241410713552041E-3</v>
      </c>
      <c r="AEC330">
        <v>0.13712079783854486</v>
      </c>
      <c r="AED330">
        <v>0.8930350560931315</v>
      </c>
      <c r="AEE330">
        <v>0.20194699732632018</v>
      </c>
      <c r="AEF330">
        <v>-1.3044176305252767E-3</v>
      </c>
      <c r="AEG330">
        <v>0.21946257415115586</v>
      </c>
      <c r="AEH330">
        <v>0</v>
      </c>
      <c r="AEI330">
        <v>0.15378934737164721</v>
      </c>
      <c r="AEJ330">
        <v>-1.1848087557358429E-3</v>
      </c>
      <c r="AEK330">
        <v>0.15873956026077338</v>
      </c>
      <c r="AEL330">
        <v>0.17993337494528575</v>
      </c>
      <c r="AEM330">
        <v>0.17442334864588613</v>
      </c>
      <c r="AEN330">
        <v>-1.7502895947821544E-3</v>
      </c>
      <c r="AEO330">
        <v>0.19923039592843972</v>
      </c>
      <c r="AEP330">
        <v>0.30047444832776216</v>
      </c>
      <c r="AEQ330">
        <v>0.14737544687306564</v>
      </c>
      <c r="AER330">
        <v>-9.0305947947974551E-4</v>
      </c>
      <c r="AES330">
        <v>0.1867688771191317</v>
      </c>
      <c r="AET330">
        <v>5.9338661306420522E-2</v>
      </c>
      <c r="AEU330">
        <v>3.4647015863568838E-2</v>
      </c>
      <c r="AEV330">
        <v>-2.6021413590955199E-4</v>
      </c>
      <c r="AEW330">
        <v>7.7594554435931593E-2</v>
      </c>
      <c r="AEX330">
        <v>0.24670464252405389</v>
      </c>
      <c r="AEY330">
        <v>8.9677082190480178E-2</v>
      </c>
      <c r="AEZ330">
        <v>-9.8927015119443067E-4</v>
      </c>
      <c r="AFA330">
        <v>0.15051277049616496</v>
      </c>
      <c r="AFB330">
        <v>0.32661559790484335</v>
      </c>
      <c r="AFC330">
        <v>0.19952806182470059</v>
      </c>
      <c r="AFD330">
        <v>2.2654064434063535E-4</v>
      </c>
      <c r="AFE330">
        <v>0.14912549332350106</v>
      </c>
      <c r="AFF330">
        <v>0.17586465038632809</v>
      </c>
      <c r="AFG330">
        <v>6.4694616366608559E-2</v>
      </c>
      <c r="AFH330">
        <v>-4.2288267520544496E-4</v>
      </c>
      <c r="AFI330">
        <v>8.1848273478104486E-2</v>
      </c>
      <c r="AFJ330">
        <v>0</v>
      </c>
      <c r="AFK330">
        <v>3.0803282213447924E-2</v>
      </c>
      <c r="AFL330">
        <v>-3.7396597752831934E-6</v>
      </c>
      <c r="AFM330">
        <v>8.1410118854995852E-3</v>
      </c>
      <c r="AFN330">
        <v>0.77158947562801683</v>
      </c>
      <c r="AFO330">
        <v>0.23426747264181588</v>
      </c>
      <c r="AFP330">
        <v>-1.65366528225205E-3</v>
      </c>
      <c r="AFQ330">
        <v>0.28251587229665898</v>
      </c>
      <c r="AFR330">
        <v>0.2228924485845982</v>
      </c>
      <c r="AFS330">
        <v>0.19943189005062698</v>
      </c>
      <c r="AFT330">
        <v>2.0026925481417211E-4</v>
      </c>
      <c r="AFU330">
        <v>0.18260780349033592</v>
      </c>
      <c r="AFV330">
        <v>8.0300232450763925E-2</v>
      </c>
      <c r="AFW330">
        <v>2.9308455774626457E-2</v>
      </c>
      <c r="AFX330">
        <v>-2.1107163492121365E-4</v>
      </c>
      <c r="AFY330">
        <v>8.7805686112679901E-2</v>
      </c>
      <c r="AFZ330">
        <v>0.41658739205944562</v>
      </c>
      <c r="AGA330">
        <v>9.4508325079886796E-2</v>
      </c>
      <c r="AGB330">
        <v>-9.9471268861166706E-4</v>
      </c>
      <c r="AGC330">
        <v>0.15525736181286789</v>
      </c>
      <c r="AGD330">
        <v>0.14523317204150404</v>
      </c>
      <c r="AGE330">
        <v>0.31392708481089404</v>
      </c>
      <c r="AGF330">
        <v>-2.5546161464616072E-3</v>
      </c>
      <c r="AGG330">
        <v>0.30112661473062785</v>
      </c>
      <c r="AGH330">
        <v>0.55373861606661656</v>
      </c>
      <c r="AGI330">
        <v>0.47255939332557023</v>
      </c>
      <c r="AGJ330">
        <v>-1.2110009831061267E-3</v>
      </c>
      <c r="AGK330">
        <v>0.42692695472575448</v>
      </c>
      <c r="AGL330">
        <v>0</v>
      </c>
      <c r="AGM330">
        <v>0.26427031509474036</v>
      </c>
      <c r="AGN330">
        <v>-8.3808063442690538E-4</v>
      </c>
      <c r="AGO330">
        <v>0.2559129437108022</v>
      </c>
      <c r="AGP330">
        <v>0.5709523359212616</v>
      </c>
      <c r="AGQ330">
        <v>0.31475393152745768</v>
      </c>
      <c r="AGR330">
        <v>-2.1600584697029209E-3</v>
      </c>
      <c r="AGS330">
        <v>0.35830980921879535</v>
      </c>
      <c r="AGT330">
        <v>0.3880223067164118</v>
      </c>
      <c r="AGU330">
        <v>0.71943894962501664</v>
      </c>
      <c r="AGV330">
        <v>1.2788103154811798E-3</v>
      </c>
      <c r="AGW330">
        <v>0.58005512092373379</v>
      </c>
      <c r="AGX330">
        <v>0.15503349619876947</v>
      </c>
      <c r="AGY330">
        <v>0.38106888560006247</v>
      </c>
      <c r="AGZ330">
        <v>-6.064855650662976E-4</v>
      </c>
      <c r="AHA330">
        <v>0.40001946897077101</v>
      </c>
      <c r="AHB330">
        <v>0.48192776009581578</v>
      </c>
      <c r="AHC330">
        <v>0.14583955541992003</v>
      </c>
      <c r="AHD330">
        <v>-1.8018470004187695E-3</v>
      </c>
      <c r="AHE330">
        <v>0.17167393803299008</v>
      </c>
    </row>
    <row r="331" spans="1:889" x14ac:dyDescent="0.2">
      <c r="A331" s="23">
        <v>0</v>
      </c>
      <c r="B331" s="23">
        <v>326</v>
      </c>
      <c r="C331" s="23">
        <v>326</v>
      </c>
      <c r="E331" s="23">
        <f t="shared" si="25"/>
        <v>331</v>
      </c>
      <c r="F331" s="23">
        <f t="shared" ca="1" si="26"/>
        <v>0.77413845719437002</v>
      </c>
      <c r="G331" s="23">
        <f t="shared" ca="1" si="27"/>
        <v>3.1951291920814397E-2</v>
      </c>
      <c r="H331" s="23">
        <f t="shared" ca="1" si="28"/>
        <v>-1.8989796287373586E-4</v>
      </c>
      <c r="I331" s="23">
        <f t="shared" ca="1" si="29"/>
        <v>4.9507186014776369E-2</v>
      </c>
      <c r="J331">
        <v>1.5201065887900709</v>
      </c>
      <c r="K331">
        <v>0.57377356390424261</v>
      </c>
      <c r="L331">
        <v>-7.7147928458543361E-4</v>
      </c>
      <c r="M331">
        <v>0.53338828988160913</v>
      </c>
      <c r="N331">
        <v>1.2191786791964816</v>
      </c>
      <c r="O331">
        <v>0.48878797098905219</v>
      </c>
      <c r="P331">
        <v>-1.0328995728728142E-3</v>
      </c>
      <c r="Q331">
        <v>0.46706539102524064</v>
      </c>
      <c r="R331">
        <v>0.769227782448903</v>
      </c>
      <c r="S331">
        <v>7.5328669275744581E-2</v>
      </c>
      <c r="T331">
        <v>-1.1316480821788662E-3</v>
      </c>
      <c r="U331">
        <v>9.2633925790162025E-2</v>
      </c>
      <c r="V331">
        <v>0.45578426014491719</v>
      </c>
      <c r="W331">
        <v>5.6878260970022528E-2</v>
      </c>
      <c r="X331">
        <v>-1.6590102650083669E-4</v>
      </c>
      <c r="Y331">
        <v>5.1360774654011246E-2</v>
      </c>
      <c r="Z331">
        <v>0</v>
      </c>
      <c r="AA331">
        <v>0.23619413772875922</v>
      </c>
      <c r="AB331">
        <v>5.8484178501601205E-4</v>
      </c>
      <c r="AC331">
        <v>0.25254688082575188</v>
      </c>
      <c r="AD331">
        <v>0.45536649919075861</v>
      </c>
      <c r="AE331">
        <v>0.16927437212197818</v>
      </c>
      <c r="AF331">
        <v>-1.2160972582481722E-3</v>
      </c>
      <c r="AG331">
        <v>0.2103787205118679</v>
      </c>
      <c r="AH331">
        <v>0.89785326789189479</v>
      </c>
      <c r="AI331">
        <v>0.10199955013347846</v>
      </c>
      <c r="AJ331">
        <v>-7.3268917449716695E-4</v>
      </c>
      <c r="AK331">
        <v>0.18101025577383548</v>
      </c>
      <c r="AL331">
        <v>1.035336931454977</v>
      </c>
      <c r="AM331">
        <v>2.6758582094795896E-2</v>
      </c>
      <c r="AN331">
        <v>-3.408225380733057E-4</v>
      </c>
      <c r="AO331">
        <v>7.428766795937719E-2</v>
      </c>
      <c r="AP331">
        <v>0.95097888667644215</v>
      </c>
      <c r="AQ331">
        <v>2.6858336144657817E-2</v>
      </c>
      <c r="AR331">
        <v>-2.1601337893989306E-4</v>
      </c>
      <c r="AS331">
        <v>2.337483636063099E-2</v>
      </c>
      <c r="AT331">
        <v>1.487285196552171</v>
      </c>
      <c r="AU331">
        <v>4.1120402033179737E-2</v>
      </c>
      <c r="AV331">
        <v>-1.1682408339149258E-4</v>
      </c>
      <c r="AW331">
        <v>3.6292666302840983E-2</v>
      </c>
      <c r="AX331">
        <v>1.6498393682738668</v>
      </c>
      <c r="AY331">
        <v>0.23326552675696902</v>
      </c>
      <c r="AZ331">
        <v>-2.7650667632598833E-3</v>
      </c>
      <c r="BA331">
        <v>0.2520900518973791</v>
      </c>
      <c r="BB331">
        <v>1.0763834557242911</v>
      </c>
      <c r="BC331">
        <v>0.29598337172137962</v>
      </c>
      <c r="BD331">
        <v>3.3808073675630043E-4</v>
      </c>
      <c r="BE331">
        <v>0.27129950795173469</v>
      </c>
      <c r="BF331">
        <v>0.94683553660953923</v>
      </c>
      <c r="BG331">
        <v>0.33474542211529323</v>
      </c>
      <c r="BH331">
        <v>-1.4128417576473153E-3</v>
      </c>
      <c r="BI331">
        <v>0.30707586132238773</v>
      </c>
      <c r="BJ331">
        <v>1.0064894905901358</v>
      </c>
      <c r="BK331">
        <v>7.7724342824020354E-2</v>
      </c>
      <c r="BL331">
        <v>-2.3224740806170342E-4</v>
      </c>
      <c r="BM331">
        <v>7.8316380810861175E-2</v>
      </c>
      <c r="BN331">
        <v>0.56817764481825417</v>
      </c>
      <c r="BO331">
        <v>5.504259982168986E-2</v>
      </c>
      <c r="BP331">
        <v>-1.2838019496308065E-3</v>
      </c>
      <c r="BQ331">
        <v>0.13092901535346685</v>
      </c>
      <c r="BR331">
        <v>0.73026436320616706</v>
      </c>
      <c r="BS331">
        <v>0.22201531113516926</v>
      </c>
      <c r="BT331">
        <v>-1.0118590734576618E-3</v>
      </c>
      <c r="BU331">
        <v>0.21106782605824684</v>
      </c>
      <c r="BV331">
        <v>0.76546591085614157</v>
      </c>
      <c r="BW331">
        <v>0.47709574468440052</v>
      </c>
      <c r="BX331">
        <v>-8.1835282372601779E-4</v>
      </c>
      <c r="BY331">
        <v>0.44624853245905061</v>
      </c>
      <c r="BZ331">
        <v>0.71243244822867124</v>
      </c>
      <c r="CA331">
        <v>9.0258900617592119E-2</v>
      </c>
      <c r="CB331">
        <v>-1.0754842041805724E-3</v>
      </c>
      <c r="CC331">
        <v>0.12759635952982901</v>
      </c>
      <c r="CD331">
        <v>0.53308014574533558</v>
      </c>
      <c r="CE331">
        <v>0.26606372031491615</v>
      </c>
      <c r="CF331">
        <v>-1.4569360079746068E-4</v>
      </c>
      <c r="CG331">
        <v>0.25573137470324203</v>
      </c>
      <c r="CH331">
        <v>1.7994504917191527</v>
      </c>
      <c r="CI331">
        <v>0.23988591568718268</v>
      </c>
      <c r="CJ331">
        <v>-3.8083950566895284E-4</v>
      </c>
      <c r="CK331">
        <v>0.25940391284232345</v>
      </c>
      <c r="CL331">
        <v>0.39968367335091159</v>
      </c>
      <c r="CM331">
        <v>0.37742572668847241</v>
      </c>
      <c r="CN331">
        <v>-1.0235129618113492E-3</v>
      </c>
      <c r="CO331">
        <v>0.37138283147262469</v>
      </c>
      <c r="CP331">
        <v>0.96101450487221218</v>
      </c>
      <c r="CQ331">
        <v>0.35527300249614346</v>
      </c>
      <c r="CR331">
        <v>-1.9353791074460201E-3</v>
      </c>
      <c r="CS331">
        <v>0.40454860672660814</v>
      </c>
      <c r="CT331">
        <v>0.44914576143060081</v>
      </c>
      <c r="CU331">
        <v>0.52013649415941632</v>
      </c>
      <c r="CV331">
        <v>6.6161364447130209E-4</v>
      </c>
      <c r="CW331">
        <v>0.53040813111786722</v>
      </c>
      <c r="CX331">
        <v>0.87978189881245361</v>
      </c>
      <c r="CY331">
        <v>3.3563992383907296E-2</v>
      </c>
      <c r="CZ331">
        <v>-1.3323064889171564E-4</v>
      </c>
      <c r="DA331">
        <v>5.2098891344145144E-2</v>
      </c>
      <c r="DB331">
        <v>0.38028307981295029</v>
      </c>
      <c r="DC331">
        <v>9.3739033100169705E-2</v>
      </c>
      <c r="DD331">
        <v>-1.1334769371222706E-3</v>
      </c>
      <c r="DE331">
        <v>0.14628662336029513</v>
      </c>
      <c r="DF331">
        <v>1.0417185450514708</v>
      </c>
      <c r="DG331">
        <v>0.15516827851586795</v>
      </c>
      <c r="DH331">
        <v>-2.4574694714402669E-3</v>
      </c>
      <c r="DI331">
        <v>0.18338511909574151</v>
      </c>
      <c r="DJ331">
        <v>1.4196566161482134</v>
      </c>
      <c r="DK331">
        <v>4.9466435160862209E-2</v>
      </c>
      <c r="DL331">
        <v>-3.8734281859991349E-4</v>
      </c>
      <c r="DM331">
        <v>3.725714529833854E-2</v>
      </c>
      <c r="DN331">
        <v>0.54290284692998536</v>
      </c>
      <c r="DO331">
        <v>0.13812482610745491</v>
      </c>
      <c r="DP331">
        <v>-7.8903811574743219E-4</v>
      </c>
      <c r="DQ331">
        <v>0.16814743677379593</v>
      </c>
      <c r="DR331">
        <v>0.97997978745871739</v>
      </c>
      <c r="DS331">
        <v>9.4975595160828416E-2</v>
      </c>
      <c r="DT331">
        <v>-7.8397290710961829E-4</v>
      </c>
      <c r="DU331">
        <v>8.461390312288887E-2</v>
      </c>
      <c r="DV331">
        <v>0.85597533060465403</v>
      </c>
      <c r="DW331">
        <v>0.49325790582812035</v>
      </c>
      <c r="DX331">
        <v>-5.5458593355758943E-4</v>
      </c>
      <c r="DY331">
        <v>0.44133294333982048</v>
      </c>
      <c r="DZ331">
        <v>0.83369428773515863</v>
      </c>
      <c r="EA331">
        <v>2.0364550383049396E-2</v>
      </c>
      <c r="EB331">
        <v>-2.0179993104682502E-4</v>
      </c>
      <c r="EC331">
        <v>2.122045357452686E-2</v>
      </c>
      <c r="ED331">
        <v>0.94044957023011366</v>
      </c>
      <c r="EE331">
        <v>9.0777874643436882E-2</v>
      </c>
      <c r="EF331">
        <v>-1.6616025247977492E-3</v>
      </c>
      <c r="EG331">
        <v>0.15331334734282906</v>
      </c>
      <c r="EH331">
        <v>1.5056064655722281</v>
      </c>
      <c r="EI331">
        <v>0.23011100961627529</v>
      </c>
      <c r="EJ331">
        <v>-1.4252647602390706E-3</v>
      </c>
      <c r="EK331">
        <v>0.22395236224096199</v>
      </c>
      <c r="EL331">
        <v>1.2308707704630051</v>
      </c>
      <c r="EM331">
        <v>7.9696575249314394E-2</v>
      </c>
      <c r="EN331">
        <v>-4.3347302368074863E-4</v>
      </c>
      <c r="EO331">
        <v>7.1342835955907694E-2</v>
      </c>
      <c r="EP331">
        <v>1.4776102227339027</v>
      </c>
      <c r="EQ331">
        <v>2.6476395928169111E-2</v>
      </c>
      <c r="ER331">
        <v>6.5194735175780347E-5</v>
      </c>
      <c r="ES331">
        <v>1.2114813976089368E-2</v>
      </c>
      <c r="ET331">
        <v>0.77413845719437002</v>
      </c>
      <c r="EU331">
        <v>3.1951291920814397E-2</v>
      </c>
      <c r="EV331">
        <v>-1.8989796287373586E-4</v>
      </c>
      <c r="EW331">
        <v>4.9507186014776369E-2</v>
      </c>
      <c r="EX331">
        <v>0.46251505294422063</v>
      </c>
      <c r="EY331">
        <v>0.23122411152663902</v>
      </c>
      <c r="EZ331">
        <v>-8.1722234589263825E-4</v>
      </c>
      <c r="FA331">
        <v>0.22737987406968418</v>
      </c>
      <c r="FB331">
        <v>0.82794180973036113</v>
      </c>
      <c r="FC331">
        <v>0.58396884524398263</v>
      </c>
      <c r="FD331">
        <v>1.5253682607253994E-3</v>
      </c>
      <c r="FE331">
        <v>0.48707507586855869</v>
      </c>
      <c r="FF331">
        <v>0.47896877997023252</v>
      </c>
      <c r="FG331">
        <v>0.19732816741451542</v>
      </c>
      <c r="FH331">
        <v>5.3550166409548506E-4</v>
      </c>
      <c r="FI331">
        <v>0.20539204151690077</v>
      </c>
      <c r="FJ331">
        <v>0.41442323484612237</v>
      </c>
      <c r="FK331">
        <v>0.11461309780177469</v>
      </c>
      <c r="FL331">
        <v>2.3501527958568394E-4</v>
      </c>
      <c r="FM331">
        <v>6.3629609165161916E-2</v>
      </c>
      <c r="FN331">
        <v>0.38709432174414754</v>
      </c>
      <c r="FO331">
        <v>0.46937514046147699</v>
      </c>
      <c r="FP331">
        <v>1.2744594102221387E-3</v>
      </c>
      <c r="FQ331">
        <v>0.43632108657232904</v>
      </c>
      <c r="FR331">
        <v>1.0683412336384113</v>
      </c>
      <c r="FS331">
        <v>3.5188917024196881E-2</v>
      </c>
      <c r="FT331">
        <v>-2.9108356454006479E-4</v>
      </c>
      <c r="FU331">
        <v>2.1601025416203838E-2</v>
      </c>
      <c r="FV331">
        <v>1.0618256805863489</v>
      </c>
      <c r="FW331">
        <v>4.3743745982138892E-2</v>
      </c>
      <c r="FX331">
        <v>-2.3187828128420565E-4</v>
      </c>
      <c r="FY331">
        <v>4.5447541222606677E-2</v>
      </c>
      <c r="FZ331">
        <v>1.2707652596893282</v>
      </c>
      <c r="GA331">
        <v>4.7817231295869948E-2</v>
      </c>
      <c r="GB331">
        <v>-7.5187422490077566E-4</v>
      </c>
      <c r="GC331">
        <v>0.11357340873970291</v>
      </c>
      <c r="GD331">
        <v>0.65569581400803678</v>
      </c>
      <c r="GE331">
        <v>0.13576124795303901</v>
      </c>
      <c r="GF331">
        <v>-1.6527672086698733E-3</v>
      </c>
      <c r="GG331">
        <v>0.19362893186274518</v>
      </c>
      <c r="GH331">
        <v>2.4365932108376289</v>
      </c>
      <c r="GI331">
        <v>0.50826936089636343</v>
      </c>
      <c r="GJ331">
        <v>-6.7070498603416084E-4</v>
      </c>
      <c r="GK331">
        <v>0.5296691102882527</v>
      </c>
      <c r="GL331">
        <v>1.2258729476403534</v>
      </c>
      <c r="GM331">
        <v>7.7987572825046508E-2</v>
      </c>
      <c r="GN331">
        <v>-1.3621192184311089E-3</v>
      </c>
      <c r="GO331">
        <v>0.13435375458594118</v>
      </c>
      <c r="GP331">
        <v>0.6767582650545233</v>
      </c>
      <c r="GQ331">
        <v>0.13340623302137647</v>
      </c>
      <c r="GR331">
        <v>-2.350645584487642E-3</v>
      </c>
      <c r="GS331">
        <v>0.18260059618705649</v>
      </c>
      <c r="GT331">
        <v>1.7702068252739314</v>
      </c>
      <c r="GU331">
        <v>5.301214617922681E-2</v>
      </c>
      <c r="GV331">
        <v>-5.3988952502046926E-4</v>
      </c>
      <c r="GW331">
        <v>3.4101537720559079E-2</v>
      </c>
      <c r="GX331">
        <v>0.76989634071307744</v>
      </c>
      <c r="GY331">
        <v>7.3652528036931564E-2</v>
      </c>
      <c r="GZ331">
        <v>-1.2960398631109484E-4</v>
      </c>
      <c r="HA331">
        <v>8.5054583587536287E-2</v>
      </c>
      <c r="HB331">
        <v>0.59409916944885888</v>
      </c>
      <c r="HC331">
        <v>0.24475224369849261</v>
      </c>
      <c r="HD331">
        <v>-3.9516667329318853E-4</v>
      </c>
      <c r="HE331">
        <v>0.26042516991334042</v>
      </c>
      <c r="HF331">
        <v>0.76969126177001235</v>
      </c>
      <c r="HG331">
        <v>0.17900361834940234</v>
      </c>
      <c r="HH331">
        <v>-1.4401018639762196E-3</v>
      </c>
      <c r="HI331">
        <v>0.23037698972590975</v>
      </c>
      <c r="HJ331">
        <v>0.81224995252740251</v>
      </c>
      <c r="HK331">
        <v>8.3671633145481913E-2</v>
      </c>
      <c r="HL331">
        <v>-1.288583399054792E-4</v>
      </c>
      <c r="HM331">
        <v>9.1638981810570605E-2</v>
      </c>
      <c r="HN331">
        <v>0.92228180675164062</v>
      </c>
      <c r="HO331">
        <v>0.28867156943804506</v>
      </c>
      <c r="HP331">
        <v>-1.2510828600317341E-3</v>
      </c>
      <c r="HQ331">
        <v>0.28791755491514459</v>
      </c>
      <c r="HR331">
        <v>1.1958084412253653</v>
      </c>
      <c r="HS331">
        <v>0.53734376967637287</v>
      </c>
      <c r="HT331">
        <v>1.4992405580762318E-4</v>
      </c>
      <c r="HU331">
        <v>0.49705523728211448</v>
      </c>
      <c r="HV331">
        <v>1.2042073638944408</v>
      </c>
      <c r="HW331">
        <v>9.7727330895460318E-2</v>
      </c>
      <c r="HX331">
        <v>-2.3077789036081908E-4</v>
      </c>
      <c r="HY331">
        <v>9.1760766541512495E-2</v>
      </c>
      <c r="HZ331">
        <v>0.74873779953097364</v>
      </c>
      <c r="IA331">
        <v>0.50891791795310304</v>
      </c>
      <c r="IB331">
        <v>3.0015112340083287E-4</v>
      </c>
      <c r="IC331">
        <v>0.45340601914035783</v>
      </c>
      <c r="ID331">
        <v>0.97895411654290676</v>
      </c>
      <c r="IE331">
        <v>6.6256555069803227E-2</v>
      </c>
      <c r="IF331">
        <v>-6.6754229706678082E-4</v>
      </c>
      <c r="IG331">
        <v>6.2276970176712701E-2</v>
      </c>
      <c r="IH331">
        <v>0.90983833733933206</v>
      </c>
      <c r="II331">
        <v>0.18006575047792389</v>
      </c>
      <c r="IJ331">
        <v>-1.4359046883850657E-3</v>
      </c>
      <c r="IK331">
        <v>0.23953979505211834</v>
      </c>
      <c r="IL331">
        <v>1.1329667842789879</v>
      </c>
      <c r="IM331">
        <v>0.31086578413953325</v>
      </c>
      <c r="IN331">
        <v>5.6404735534656725E-5</v>
      </c>
      <c r="IO331">
        <v>0.29636055771203085</v>
      </c>
      <c r="IP331">
        <v>0.85293351137108153</v>
      </c>
      <c r="IQ331">
        <v>9.4784173094301635E-2</v>
      </c>
      <c r="IR331">
        <v>-1.7136237440104265E-3</v>
      </c>
      <c r="IS331">
        <v>0.13846593077903296</v>
      </c>
      <c r="IT331">
        <v>1.5460558334343595</v>
      </c>
      <c r="IU331">
        <v>0.24204410684652733</v>
      </c>
      <c r="IV331">
        <v>-2.7846767840107273E-3</v>
      </c>
      <c r="IW331">
        <v>0.29596519702125501</v>
      </c>
      <c r="IX331">
        <v>0.61001612675939165</v>
      </c>
      <c r="IY331">
        <v>9.0652858826761981E-2</v>
      </c>
      <c r="IZ331">
        <v>-4.5732803958810228E-4</v>
      </c>
      <c r="JA331">
        <v>8.030326247685643E-2</v>
      </c>
      <c r="JB331">
        <v>1.1848893347040446</v>
      </c>
      <c r="JC331">
        <v>5.5941163618673011E-2</v>
      </c>
      <c r="JD331">
        <v>-3.6508362611565622E-4</v>
      </c>
      <c r="JE331">
        <v>4.2371347334913365E-2</v>
      </c>
      <c r="JF331">
        <v>1.36603730532239</v>
      </c>
      <c r="JG331">
        <v>6.5789665847840281E-2</v>
      </c>
      <c r="JH331">
        <v>-1.8233799001846551E-4</v>
      </c>
      <c r="JI331">
        <v>7.865116934275676E-2</v>
      </c>
      <c r="JJ331">
        <v>0.35709980353102744</v>
      </c>
      <c r="JK331">
        <v>5.1999067466917036E-2</v>
      </c>
      <c r="JL331">
        <v>-1.4983440389535892E-4</v>
      </c>
      <c r="JM331">
        <v>3.2973909796228995E-2</v>
      </c>
      <c r="JN331">
        <v>0.78851372846365064</v>
      </c>
      <c r="JO331">
        <v>0.38941355092892238</v>
      </c>
      <c r="JP331">
        <v>-7.0575801562281664E-4</v>
      </c>
      <c r="JQ331">
        <v>0.37697713770494978</v>
      </c>
      <c r="JR331">
        <v>1.1927353115223647</v>
      </c>
      <c r="JS331">
        <v>0.2845279678986779</v>
      </c>
      <c r="JT331">
        <v>-1.739743266734153E-3</v>
      </c>
      <c r="JU331">
        <v>0.26029920301465626</v>
      </c>
      <c r="JV331">
        <v>1.180600501311607</v>
      </c>
      <c r="JW331">
        <v>0.14569127261696185</v>
      </c>
      <c r="JX331">
        <v>-8.047733708600632E-4</v>
      </c>
      <c r="JY331">
        <v>0.14951786499398245</v>
      </c>
      <c r="JZ331">
        <v>0.98761249487393055</v>
      </c>
      <c r="KA331">
        <v>6.9100449702351463E-2</v>
      </c>
      <c r="KB331">
        <v>-1.4731103917823753E-3</v>
      </c>
      <c r="KC331">
        <v>8.849166865678218E-2</v>
      </c>
      <c r="KD331">
        <v>0.80168259398581698</v>
      </c>
      <c r="KE331">
        <v>1.5286012323169118E-2</v>
      </c>
      <c r="KF331">
        <v>-1.290331023913058E-4</v>
      </c>
      <c r="KG331">
        <v>1.1806636725911011E-2</v>
      </c>
      <c r="KH331">
        <v>1.9933608081086851</v>
      </c>
      <c r="KI331">
        <v>0.22325543823711433</v>
      </c>
      <c r="KJ331">
        <v>-1.51627584173051E-3</v>
      </c>
      <c r="KK331">
        <v>0.26981480736785879</v>
      </c>
      <c r="KL331">
        <v>0.65326227609958398</v>
      </c>
      <c r="KM331">
        <v>0.185606915856077</v>
      </c>
      <c r="KN331">
        <v>-2.6724650471172326E-3</v>
      </c>
      <c r="KO331">
        <v>0.18125965032329708</v>
      </c>
      <c r="KP331">
        <v>0</v>
      </c>
      <c r="KQ331">
        <v>0.30274490432123147</v>
      </c>
      <c r="KR331">
        <v>-5.8530474832992681E-4</v>
      </c>
      <c r="KS331">
        <v>0.30796508060017147</v>
      </c>
      <c r="KT331">
        <v>1.4795752401054103</v>
      </c>
      <c r="KU331">
        <v>0.19548771154079581</v>
      </c>
      <c r="KV331">
        <v>-1.324994918898289E-3</v>
      </c>
      <c r="KW331">
        <v>0.1410970910891928</v>
      </c>
      <c r="KX331">
        <v>0.40861683283026934</v>
      </c>
      <c r="KY331">
        <v>0.42624586184721591</v>
      </c>
      <c r="KZ331">
        <v>-2.0630046600716677E-3</v>
      </c>
      <c r="LA331">
        <v>0.44505888380181924</v>
      </c>
      <c r="LB331">
        <v>1.3945217070131268</v>
      </c>
      <c r="LC331">
        <v>0.26353817072448849</v>
      </c>
      <c r="LD331">
        <v>-1.5986385475708939E-3</v>
      </c>
      <c r="LE331">
        <v>0.36378024749167481</v>
      </c>
      <c r="LF331">
        <v>0.8874174364345887</v>
      </c>
      <c r="LG331">
        <v>0.22407969411000941</v>
      </c>
      <c r="LH331">
        <v>-2.3339724317770101E-3</v>
      </c>
      <c r="LI331">
        <v>0.28387343691639616</v>
      </c>
      <c r="LJ331">
        <v>0.82380375311074638</v>
      </c>
      <c r="LK331">
        <v>0.31074167323412133</v>
      </c>
      <c r="LL331">
        <v>7.2290830151513932E-4</v>
      </c>
      <c r="LM331">
        <v>0.26879092491671247</v>
      </c>
      <c r="LN331">
        <v>1.209734633713901</v>
      </c>
      <c r="LO331">
        <v>0.1562817616796722</v>
      </c>
      <c r="LP331">
        <v>4.3344654983879216E-4</v>
      </c>
      <c r="LQ331">
        <v>0.18586662755954303</v>
      </c>
      <c r="LR331">
        <v>1.2159391477980948</v>
      </c>
      <c r="LS331">
        <v>0.24220025498782016</v>
      </c>
      <c r="LT331">
        <v>-4.6507707959320859E-4</v>
      </c>
      <c r="LU331">
        <v>0.21303213865555157</v>
      </c>
      <c r="LV331">
        <v>0</v>
      </c>
      <c r="LW331">
        <v>0.19696956578210201</v>
      </c>
      <c r="LX331">
        <v>-2.1750918061706941E-3</v>
      </c>
      <c r="LY331">
        <v>0.18527375326934414</v>
      </c>
      <c r="LZ331">
        <v>1.0605066856422267</v>
      </c>
      <c r="MA331">
        <v>5.5029053943152932E-2</v>
      </c>
      <c r="MB331">
        <v>-4.077735942419696E-4</v>
      </c>
      <c r="MC331">
        <v>5.7781299644838399E-2</v>
      </c>
      <c r="MD331">
        <v>1.9454541173453073</v>
      </c>
      <c r="ME331">
        <v>0.3650804014612512</v>
      </c>
      <c r="MF331">
        <v>3.3441001189768471E-4</v>
      </c>
      <c r="MG331">
        <v>0.35346512473878228</v>
      </c>
      <c r="MH331">
        <v>0.75418119497461222</v>
      </c>
      <c r="MI331">
        <v>0.1410814195771862</v>
      </c>
      <c r="MJ331">
        <v>-1.075601543133884E-3</v>
      </c>
      <c r="MK331">
        <v>0.17200935184176849</v>
      </c>
      <c r="ML331">
        <v>1.1257859546543629</v>
      </c>
      <c r="MM331">
        <v>0.128977738595803</v>
      </c>
      <c r="MN331">
        <v>-3.6025782773555236E-4</v>
      </c>
      <c r="MO331">
        <v>0.17385150458831933</v>
      </c>
      <c r="MP331">
        <v>0.66493916838183187</v>
      </c>
      <c r="MQ331">
        <v>1.9705803649278757E-2</v>
      </c>
      <c r="MR331">
        <v>-1.0969493782196783E-4</v>
      </c>
      <c r="MS331">
        <v>2.9486029527778099E-2</v>
      </c>
      <c r="MT331">
        <v>0.51007952793588107</v>
      </c>
      <c r="MU331">
        <v>7.3904855222611143E-2</v>
      </c>
      <c r="MV331">
        <v>-1.3767920162414748E-5</v>
      </c>
      <c r="MW331">
        <v>5.7420235579552267E-2</v>
      </c>
      <c r="MX331">
        <v>0.9623066275791069</v>
      </c>
      <c r="MY331">
        <v>6.7796297077735837E-2</v>
      </c>
      <c r="MZ331">
        <v>-1.2353429343884544E-3</v>
      </c>
      <c r="NA331">
        <v>0.14363983339493458</v>
      </c>
      <c r="NB331">
        <v>0</v>
      </c>
      <c r="NC331">
        <v>0.64237149431692053</v>
      </c>
      <c r="ND331">
        <v>2.2614361018000709E-3</v>
      </c>
      <c r="NE331">
        <v>0.33868178042549474</v>
      </c>
      <c r="NF331">
        <v>0.79280599178065525</v>
      </c>
      <c r="NG331">
        <v>0.43403727059182096</v>
      </c>
      <c r="NH331">
        <v>-1.0030710015429794E-3</v>
      </c>
      <c r="NI331">
        <v>0.41764852627312038</v>
      </c>
      <c r="NJ331">
        <v>1.0804565069071261</v>
      </c>
      <c r="NK331">
        <v>0.51171675971569608</v>
      </c>
      <c r="NL331">
        <v>6.9538370561870208E-4</v>
      </c>
      <c r="NM331">
        <v>0.41461785553022579</v>
      </c>
      <c r="NN331">
        <v>0.74203249511078639</v>
      </c>
      <c r="NO331">
        <v>0.32188169661488003</v>
      </c>
      <c r="NP331">
        <v>1.0366991828775161E-4</v>
      </c>
      <c r="NQ331">
        <v>0.3102892299394569</v>
      </c>
      <c r="NR331">
        <v>1.0441592138465854</v>
      </c>
      <c r="NS331">
        <v>0.13485893371360669</v>
      </c>
      <c r="NT331">
        <v>-1.4242790695712397E-3</v>
      </c>
      <c r="NU331">
        <v>0.13454284481978193</v>
      </c>
      <c r="NV331">
        <v>0.59008631237260223</v>
      </c>
      <c r="NW331">
        <v>5.1551437815731745E-2</v>
      </c>
      <c r="NX331">
        <v>-3.546764179683753E-4</v>
      </c>
      <c r="NY331">
        <v>4.6830494748299985E-2</v>
      </c>
      <c r="NZ331">
        <v>0.18851206677138602</v>
      </c>
      <c r="OA331">
        <v>1.6181045378069234E-2</v>
      </c>
      <c r="OB331">
        <v>-1.3401884531830436E-6</v>
      </c>
      <c r="OC331">
        <v>2.7874495650345422E-2</v>
      </c>
      <c r="OD331">
        <v>0.68159970560181915</v>
      </c>
      <c r="OE331">
        <v>0.10166727079648451</v>
      </c>
      <c r="OF331">
        <v>-5.3545776417322495E-4</v>
      </c>
      <c r="OG331">
        <v>0.10180323808743852</v>
      </c>
      <c r="OH331">
        <v>0.76219576027899838</v>
      </c>
      <c r="OI331">
        <v>5.8281486792399494E-2</v>
      </c>
      <c r="OJ331">
        <v>-3.8336385949277861E-5</v>
      </c>
      <c r="OK331">
        <v>3.8330585721376584E-2</v>
      </c>
      <c r="OL331">
        <v>0.9009571024107248</v>
      </c>
      <c r="OM331">
        <v>7.2519064260980273E-2</v>
      </c>
      <c r="ON331">
        <v>-4.4803537418903664E-4</v>
      </c>
      <c r="OO331">
        <v>7.8919848977532084E-2</v>
      </c>
      <c r="OP331">
        <v>0.73049088544645491</v>
      </c>
      <c r="OQ331">
        <v>0.15823821977606478</v>
      </c>
      <c r="OR331">
        <v>-1.0906705202548936E-3</v>
      </c>
      <c r="OS331">
        <v>0.17747006749502089</v>
      </c>
      <c r="OT331">
        <v>1.5053620263185006</v>
      </c>
      <c r="OU331">
        <v>4.0966196577723081E-2</v>
      </c>
      <c r="OV331">
        <v>1.7382462008720002E-5</v>
      </c>
      <c r="OW331">
        <v>2.8932788806789428E-2</v>
      </c>
      <c r="OX331">
        <v>1.447044262003641</v>
      </c>
      <c r="OY331">
        <v>2.396568088717697E-2</v>
      </c>
      <c r="OZ331">
        <v>-8.6260704466952672E-5</v>
      </c>
      <c r="PA331">
        <v>4.1961112539560842E-2</v>
      </c>
      <c r="PB331">
        <v>1.9970580073085851</v>
      </c>
      <c r="PC331">
        <v>7.2332356910532497E-2</v>
      </c>
      <c r="PD331">
        <v>-9.6207670576475975E-4</v>
      </c>
      <c r="PE331">
        <v>0.11565691517191107</v>
      </c>
      <c r="PF331">
        <v>0.98479250317935374</v>
      </c>
      <c r="PG331">
        <v>3.7401149864122983E-2</v>
      </c>
      <c r="PH331">
        <v>-2.1384568101048606E-4</v>
      </c>
      <c r="PI331">
        <v>3.9377573164908447E-2</v>
      </c>
      <c r="PJ331">
        <v>1.5381597005469794</v>
      </c>
      <c r="PK331">
        <v>0.53326387717632451</v>
      </c>
      <c r="PL331">
        <v>2.8496659132463045E-3</v>
      </c>
      <c r="PM331">
        <v>0.28829944668782809</v>
      </c>
      <c r="PN331">
        <v>0.91156233712751644</v>
      </c>
      <c r="PO331">
        <v>0.27972710555783875</v>
      </c>
      <c r="PP331">
        <v>-7.7559799053420039E-4</v>
      </c>
      <c r="PQ331">
        <v>0.30469837824306473</v>
      </c>
      <c r="PR331">
        <v>0.77643217818049293</v>
      </c>
      <c r="PS331">
        <v>5.8098144042690383E-2</v>
      </c>
      <c r="PT331">
        <v>-4.6690263259800837E-4</v>
      </c>
      <c r="PU331">
        <v>6.4904961308253295E-2</v>
      </c>
      <c r="PV331">
        <v>0.64267502124969444</v>
      </c>
      <c r="PW331">
        <v>9.0669591838735533E-2</v>
      </c>
      <c r="PX331">
        <v>-1.517876932466641E-3</v>
      </c>
      <c r="PY331">
        <v>0.11948009865918882</v>
      </c>
      <c r="PZ331">
        <v>0.98223255136648024</v>
      </c>
      <c r="QA331">
        <v>0.35004718142402441</v>
      </c>
      <c r="QB331">
        <v>-2.1345633973575751E-3</v>
      </c>
      <c r="QC331">
        <v>0.44499535648972849</v>
      </c>
      <c r="QD331">
        <v>0.32672420540062597</v>
      </c>
      <c r="QE331">
        <v>0.25234675784019256</v>
      </c>
      <c r="QF331">
        <v>-4.8300648352178914E-4</v>
      </c>
      <c r="QG331">
        <v>0.20009017714751545</v>
      </c>
      <c r="QH331">
        <v>0.31459208515134029</v>
      </c>
      <c r="QI331">
        <v>7.5495603179022902E-2</v>
      </c>
      <c r="QJ331">
        <v>5.1516495998080247E-5</v>
      </c>
      <c r="QK331">
        <v>0.1205110211932572</v>
      </c>
      <c r="QL331">
        <v>0.94185271642175628</v>
      </c>
      <c r="QM331">
        <v>0.57187475300774504</v>
      </c>
      <c r="QN331">
        <v>-2.4280547382229591E-3</v>
      </c>
      <c r="QO331">
        <v>0.5087773415995156</v>
      </c>
      <c r="QP331">
        <v>2.4906370274637548</v>
      </c>
      <c r="QQ331">
        <v>0.33080452212524075</v>
      </c>
      <c r="QR331">
        <v>-2.6391036159691792E-3</v>
      </c>
      <c r="QS331">
        <v>0.31910510571136608</v>
      </c>
      <c r="QT331">
        <v>0.36624750580881427</v>
      </c>
      <c r="QU331">
        <v>0.13140894641445366</v>
      </c>
      <c r="QV331">
        <v>-1.529807978061814E-3</v>
      </c>
      <c r="QW331">
        <v>0.15055904073465068</v>
      </c>
      <c r="QX331">
        <v>0.83213783265806351</v>
      </c>
      <c r="QY331">
        <v>0.30966118855912628</v>
      </c>
      <c r="QZ331">
        <v>-2.791769367374749E-3</v>
      </c>
      <c r="RA331">
        <v>0.24642346382636859</v>
      </c>
      <c r="RB331">
        <v>0.98762815890247146</v>
      </c>
      <c r="RC331">
        <v>0.10178498324219087</v>
      </c>
      <c r="RD331">
        <v>-6.0637251002708262E-4</v>
      </c>
      <c r="RE331">
        <v>0.11071523132515031</v>
      </c>
      <c r="RF331">
        <v>0.782831127266991</v>
      </c>
      <c r="RG331">
        <v>0.25334342738418714</v>
      </c>
      <c r="RH331">
        <v>-1.0371703221007354E-3</v>
      </c>
      <c r="RI331">
        <v>0.24747260683394731</v>
      </c>
      <c r="RJ331">
        <v>0.92767637303761863</v>
      </c>
      <c r="RK331">
        <v>0.34193320092030899</v>
      </c>
      <c r="RL331">
        <v>2.5247752981817466E-5</v>
      </c>
      <c r="RM331">
        <v>0.28099373881377931</v>
      </c>
      <c r="RN331">
        <v>0.6030522101112572</v>
      </c>
      <c r="RO331">
        <v>0.44229287244016124</v>
      </c>
      <c r="RP331">
        <v>3.4883636932903501E-4</v>
      </c>
      <c r="RQ331">
        <v>0.40145584736578876</v>
      </c>
      <c r="RR331">
        <v>0.4238877758821829</v>
      </c>
      <c r="RS331">
        <v>0.25963201298959909</v>
      </c>
      <c r="RT331">
        <v>-8.3711740049052612E-4</v>
      </c>
      <c r="RU331">
        <v>0.22767736733189087</v>
      </c>
      <c r="RV331">
        <v>1.1369662862057557</v>
      </c>
      <c r="RW331">
        <v>5.9581436979714568E-2</v>
      </c>
      <c r="RX331">
        <v>-7.0275925683001923E-4</v>
      </c>
      <c r="RY331">
        <v>0.12535685484408843</v>
      </c>
      <c r="RZ331">
        <v>0.93770030223499223</v>
      </c>
      <c r="SA331">
        <v>0.19840833602231836</v>
      </c>
      <c r="SB331">
        <v>-2.0541265267797677E-3</v>
      </c>
      <c r="SC331">
        <v>0.28426293137019676</v>
      </c>
      <c r="SD331">
        <v>0.4706876359506863</v>
      </c>
      <c r="SE331">
        <v>0.17492534913041694</v>
      </c>
      <c r="SF331">
        <v>-2.0730480972853955E-3</v>
      </c>
      <c r="SG331">
        <v>0.17912039667506544</v>
      </c>
      <c r="SH331">
        <v>0.28806634305745715</v>
      </c>
      <c r="SI331">
        <v>4.530480335864593E-2</v>
      </c>
      <c r="SJ331">
        <v>-5.7353002126258565E-5</v>
      </c>
      <c r="SK331">
        <v>3.4684253258211797E-2</v>
      </c>
      <c r="SL331">
        <v>1.4320285015581173</v>
      </c>
      <c r="SM331">
        <v>0.29478092892270585</v>
      </c>
      <c r="SN331">
        <v>1.5566918549518023E-3</v>
      </c>
      <c r="SO331">
        <v>0.2691843240637975</v>
      </c>
      <c r="SP331">
        <v>0.91078166582883258</v>
      </c>
      <c r="SQ331">
        <v>0.28292128693620683</v>
      </c>
      <c r="SR331">
        <v>1.3511672203627429E-4</v>
      </c>
      <c r="SS331">
        <v>0.25580677800188484</v>
      </c>
      <c r="ST331">
        <v>1.1299400156830111</v>
      </c>
      <c r="SU331">
        <v>0.72544421557987082</v>
      </c>
      <c r="SV331">
        <v>-2.5569919015782519E-3</v>
      </c>
      <c r="SW331">
        <v>0.51359467233481582</v>
      </c>
      <c r="SX331">
        <v>1.8915201620354032</v>
      </c>
      <c r="SY331">
        <v>0.19802747046892091</v>
      </c>
      <c r="SZ331">
        <v>-1.1638331311675256E-3</v>
      </c>
      <c r="TA331">
        <v>0.24023067753639873</v>
      </c>
      <c r="TB331">
        <v>1.3331162758308592</v>
      </c>
      <c r="TC331">
        <v>6.1409272433581012E-2</v>
      </c>
      <c r="TD331">
        <v>-2.1181654906607072E-4</v>
      </c>
      <c r="TE331">
        <v>9.0248647076392338E-2</v>
      </c>
      <c r="TF331">
        <v>0.55218340146109091</v>
      </c>
      <c r="TG331">
        <v>3.1080115420795792E-2</v>
      </c>
      <c r="TH331">
        <v>-5.0543382798046429E-5</v>
      </c>
      <c r="TI331">
        <v>4.9738527691908743E-2</v>
      </c>
      <c r="TJ331">
        <v>0.81575247093067482</v>
      </c>
      <c r="TK331">
        <v>1.9855064468365033E-2</v>
      </c>
      <c r="TL331">
        <v>4.2161656390284145E-5</v>
      </c>
      <c r="TM331">
        <v>4.8175594130575712E-2</v>
      </c>
      <c r="TN331">
        <v>1.1258999687010811</v>
      </c>
      <c r="TO331">
        <v>0.15421746114926066</v>
      </c>
      <c r="TP331">
        <v>7.1842028947948432E-4</v>
      </c>
      <c r="TQ331">
        <v>0.16007295471057717</v>
      </c>
      <c r="TR331">
        <v>1.4771672747937787</v>
      </c>
      <c r="TS331">
        <v>0.33217269268012167</v>
      </c>
      <c r="TT331">
        <v>-1.9911383618195239E-3</v>
      </c>
      <c r="TU331">
        <v>0.34327446137722983</v>
      </c>
      <c r="TV331">
        <v>0.52211558870487884</v>
      </c>
      <c r="TW331">
        <v>8.2543762455751679E-2</v>
      </c>
      <c r="TX331">
        <v>-8.3297351315246571E-4</v>
      </c>
      <c r="TY331">
        <v>0.10595673470436733</v>
      </c>
      <c r="TZ331">
        <v>0.76277153462002745</v>
      </c>
      <c r="UA331">
        <v>0.25910110261083108</v>
      </c>
      <c r="UB331">
        <v>-1.9596992310340227E-3</v>
      </c>
      <c r="UC331">
        <v>0.331239804308258</v>
      </c>
      <c r="UD331">
        <v>0.59745705687775752</v>
      </c>
      <c r="UE331">
        <v>2.6074317948663595E-2</v>
      </c>
      <c r="UF331">
        <v>-1.4852910653125544E-4</v>
      </c>
      <c r="UG331">
        <v>5.8914529553855552E-2</v>
      </c>
      <c r="UH331">
        <v>0.55273431313432553</v>
      </c>
      <c r="UI331">
        <v>0.33285879158670617</v>
      </c>
      <c r="UJ331">
        <v>-1.4090668024398891E-3</v>
      </c>
      <c r="UK331">
        <v>0.3477691424724027</v>
      </c>
      <c r="UL331">
        <v>0.66638119789698125</v>
      </c>
      <c r="UM331">
        <v>0.39846121573837867</v>
      </c>
      <c r="UN331">
        <v>-6.4271434002152478E-4</v>
      </c>
      <c r="UO331">
        <v>0.3811207992008589</v>
      </c>
      <c r="UP331">
        <v>0.28975046336489962</v>
      </c>
      <c r="UQ331">
        <v>0.5148925375987885</v>
      </c>
      <c r="UR331">
        <v>-2.8965918242872088E-3</v>
      </c>
      <c r="US331">
        <v>0.46465047036021678</v>
      </c>
      <c r="UT331">
        <v>1.0328601262380006</v>
      </c>
      <c r="UU331">
        <v>0.3373633294974473</v>
      </c>
      <c r="UV331">
        <v>-1.1299078662456348E-3</v>
      </c>
      <c r="UW331">
        <v>0.33881230481333036</v>
      </c>
      <c r="UX331">
        <v>0.70786992066084953</v>
      </c>
      <c r="UY331">
        <v>8.6230482541717918E-2</v>
      </c>
      <c r="UZ331">
        <v>-1.2555665478122494E-3</v>
      </c>
      <c r="VA331">
        <v>0.14288007404707359</v>
      </c>
      <c r="VB331">
        <v>0.46131407177072836</v>
      </c>
      <c r="VC331">
        <v>0.18155132649022235</v>
      </c>
      <c r="VD331">
        <v>-1.4511517399334413E-3</v>
      </c>
      <c r="VE331">
        <v>0.16813999402917459</v>
      </c>
      <c r="VF331">
        <v>0.81312849871356774</v>
      </c>
      <c r="VG331">
        <v>0.49809540660336576</v>
      </c>
      <c r="VH331">
        <v>1.0692660594407274E-3</v>
      </c>
      <c r="VI331">
        <v>0.42797335999664232</v>
      </c>
      <c r="VJ331">
        <v>0.72036250401820512</v>
      </c>
      <c r="VK331">
        <v>6.155673062291498E-2</v>
      </c>
      <c r="VL331">
        <v>-1.2717046600463949E-3</v>
      </c>
      <c r="VM331">
        <v>8.7972031484620752E-2</v>
      </c>
      <c r="VN331">
        <v>0.36875581360595677</v>
      </c>
      <c r="VO331">
        <v>0.49168314170637933</v>
      </c>
      <c r="VP331">
        <v>5.181348094092246E-4</v>
      </c>
      <c r="VQ331">
        <v>0.40896170254506276</v>
      </c>
      <c r="VR331">
        <v>1.0067643630743148</v>
      </c>
      <c r="VS331">
        <v>0.32655971437827402</v>
      </c>
      <c r="VT331">
        <v>-1.213094771849892E-3</v>
      </c>
      <c r="VU331">
        <v>0.32712842763706257</v>
      </c>
      <c r="VV331">
        <v>0.42151939709698949</v>
      </c>
      <c r="VW331">
        <v>0.43416481150074515</v>
      </c>
      <c r="VX331">
        <v>-3.0279062871708506E-4</v>
      </c>
      <c r="VY331">
        <v>0.3648939574548607</v>
      </c>
      <c r="VZ331">
        <v>1.5037281694890496</v>
      </c>
      <c r="WA331">
        <v>0.23227198960865644</v>
      </c>
      <c r="WB331">
        <v>-2.4773485204417911E-3</v>
      </c>
      <c r="WC331">
        <v>0.24459009888937225</v>
      </c>
      <c r="WD331">
        <v>0.7440553066803004</v>
      </c>
      <c r="WE331">
        <v>2.1394784220214565E-2</v>
      </c>
      <c r="WF331">
        <v>7.2562139746050751E-5</v>
      </c>
      <c r="WG331">
        <v>5.1386207769631154E-3</v>
      </c>
      <c r="WH331">
        <v>1.6175438707783645</v>
      </c>
      <c r="WI331">
        <v>0.37899956445979421</v>
      </c>
      <c r="WJ331">
        <v>-1.3039313269012436E-3</v>
      </c>
      <c r="WK331">
        <v>0.37647081737465282</v>
      </c>
      <c r="WL331">
        <v>1.0454961616890039</v>
      </c>
      <c r="WM331">
        <v>0.47302965009046993</v>
      </c>
      <c r="WN331">
        <v>-1.4934112914128095E-3</v>
      </c>
      <c r="WO331">
        <v>0.37622850247024775</v>
      </c>
      <c r="WP331">
        <v>2.1489900129573551</v>
      </c>
      <c r="WQ331">
        <v>0.57500289419813877</v>
      </c>
      <c r="WR331">
        <v>1.6467864024059626E-3</v>
      </c>
      <c r="WS331">
        <v>0.5011905247134274</v>
      </c>
      <c r="WT331">
        <v>1.0940175180131444</v>
      </c>
      <c r="WU331">
        <v>7.4522539946238447E-2</v>
      </c>
      <c r="WV331">
        <v>-5.8905545985235379E-4</v>
      </c>
      <c r="WW331">
        <v>9.4398070915883842E-2</v>
      </c>
      <c r="WX331">
        <v>0.14231321913054873</v>
      </c>
      <c r="WY331">
        <v>0.39452098041903605</v>
      </c>
      <c r="WZ331">
        <v>-4.0439172584525146E-4</v>
      </c>
      <c r="XA331">
        <v>0.36387678806037077</v>
      </c>
      <c r="XB331">
        <v>0.47277759546086073</v>
      </c>
      <c r="XC331">
        <v>0.17660514677448561</v>
      </c>
      <c r="XD331">
        <v>-4.1500357235884478E-4</v>
      </c>
      <c r="XE331">
        <v>0.15869549107489272</v>
      </c>
      <c r="XF331">
        <v>0.37791124197395337</v>
      </c>
      <c r="XG331">
        <v>9.1163231372033735E-2</v>
      </c>
      <c r="XH331">
        <v>-6.5515139116189007E-4</v>
      </c>
      <c r="XI331">
        <v>9.3766305956220375E-2</v>
      </c>
      <c r="XJ331">
        <v>0.72580332267935055</v>
      </c>
      <c r="XK331">
        <v>0.13644729714869994</v>
      </c>
      <c r="XL331">
        <v>-2.2171487490236109E-3</v>
      </c>
      <c r="XM331">
        <v>0.17252572660240978</v>
      </c>
      <c r="XN331">
        <v>1.9523137482223727</v>
      </c>
      <c r="XO331">
        <v>0.18402129945651996</v>
      </c>
      <c r="XP331">
        <v>-6.8685496298713858E-4</v>
      </c>
      <c r="XQ331">
        <v>0.17439527969053048</v>
      </c>
      <c r="XR331">
        <v>0.84607149142698557</v>
      </c>
      <c r="XS331">
        <v>0.23871186701563596</v>
      </c>
      <c r="XT331">
        <v>-2.6721935448471147E-3</v>
      </c>
      <c r="XU331">
        <v>0.25395333491447419</v>
      </c>
      <c r="XV331">
        <v>1.1512006136826307</v>
      </c>
      <c r="XW331">
        <v>0.92964820437500073</v>
      </c>
      <c r="XX331">
        <v>4.3106688229852547E-5</v>
      </c>
      <c r="XY331">
        <v>0.61905778855713145</v>
      </c>
      <c r="XZ331">
        <v>1.0874477412454124</v>
      </c>
      <c r="YA331">
        <v>6.1265313449756276E-2</v>
      </c>
      <c r="YB331">
        <v>1.3415439845711763E-4</v>
      </c>
      <c r="YC331">
        <v>4.8150452256164079E-2</v>
      </c>
      <c r="YD331">
        <v>0.50728206522689534</v>
      </c>
      <c r="YE331">
        <v>5.4523270037744549E-2</v>
      </c>
      <c r="YF331">
        <v>-5.3125798360366947E-4</v>
      </c>
      <c r="YG331">
        <v>9.1991050996012458E-2</v>
      </c>
      <c r="YH331">
        <v>0.59960391355607801</v>
      </c>
      <c r="YI331">
        <v>0.26041319844098859</v>
      </c>
      <c r="YJ331">
        <v>-8.0698704457185164E-4</v>
      </c>
      <c r="YK331">
        <v>0.28469290584929874</v>
      </c>
      <c r="YL331">
        <v>0.55682072659954585</v>
      </c>
      <c r="YM331">
        <v>7.6645031965444921E-2</v>
      </c>
      <c r="YN331">
        <v>-9.3528984210777388E-4</v>
      </c>
      <c r="YO331">
        <v>0.1097480139530045</v>
      </c>
      <c r="YP331">
        <v>0.25023088972841512</v>
      </c>
      <c r="YQ331">
        <v>0.29930449769653483</v>
      </c>
      <c r="YR331">
        <v>-2.5913528258255949E-3</v>
      </c>
      <c r="YS331">
        <v>0.44616807527814623</v>
      </c>
      <c r="YT331">
        <v>0.69949132445881612</v>
      </c>
      <c r="YU331">
        <v>0.25730058914979526</v>
      </c>
      <c r="YV331">
        <v>-1.2312139174827531E-3</v>
      </c>
      <c r="YW331">
        <v>0.25528919326744681</v>
      </c>
      <c r="YX331">
        <v>0.70662102283145145</v>
      </c>
      <c r="YY331">
        <v>0.31342110374202348</v>
      </c>
      <c r="YZ331">
        <v>-8.5099782499590887E-4</v>
      </c>
      <c r="ZA331">
        <v>0.30705211392312948</v>
      </c>
      <c r="ZB331">
        <v>0.74639483872586654</v>
      </c>
      <c r="ZC331">
        <v>0.21185769191183285</v>
      </c>
      <c r="ZD331">
        <v>-3.9532897827171241E-4</v>
      </c>
      <c r="ZE331">
        <v>0.22862551634793141</v>
      </c>
      <c r="ZF331">
        <v>2.0234898146720708</v>
      </c>
      <c r="ZG331">
        <v>0.49972906118372906</v>
      </c>
      <c r="ZH331">
        <v>-2.4918992074947333E-3</v>
      </c>
      <c r="ZI331">
        <v>0.49240172745117411</v>
      </c>
      <c r="ZJ331">
        <v>0.64067493615195092</v>
      </c>
      <c r="ZK331">
        <v>0.1217403047250837</v>
      </c>
      <c r="ZL331">
        <v>-1.5840019994989782E-3</v>
      </c>
      <c r="ZM331">
        <v>0.12249868026638856</v>
      </c>
      <c r="ZN331">
        <v>0.51104961061500398</v>
      </c>
      <c r="ZO331">
        <v>0.11741136262415471</v>
      </c>
      <c r="ZP331">
        <v>-2.3212887916915692E-4</v>
      </c>
      <c r="ZQ331">
        <v>0.10473369511757556</v>
      </c>
      <c r="ZR331">
        <v>1.19461105027396</v>
      </c>
      <c r="ZS331">
        <v>0.2374267346936951</v>
      </c>
      <c r="ZT331">
        <v>-1.3545969177668786E-3</v>
      </c>
      <c r="ZU331">
        <v>0.25269374526271593</v>
      </c>
      <c r="ZV331">
        <v>1.1280083965523313</v>
      </c>
      <c r="ZW331">
        <v>0.36525402419754194</v>
      </c>
      <c r="ZX331">
        <v>5.9595825086407382E-4</v>
      </c>
      <c r="ZY331">
        <v>0.38444365822393001</v>
      </c>
      <c r="ZZ331">
        <v>0.29472532727407824</v>
      </c>
      <c r="AAA331">
        <v>0.45928127861528545</v>
      </c>
      <c r="AAB331">
        <v>-1.8501570475869425E-3</v>
      </c>
      <c r="AAC331">
        <v>0.40001879674171248</v>
      </c>
      <c r="AAD331">
        <v>0.48124709227556933</v>
      </c>
      <c r="AAE331">
        <v>0.23096743629431599</v>
      </c>
      <c r="AAF331">
        <v>-1.1003812050313839E-3</v>
      </c>
      <c r="AAG331">
        <v>0.23807220089933448</v>
      </c>
      <c r="AAH331">
        <v>0.2927356179430361</v>
      </c>
      <c r="AAI331">
        <v>4.0910248133279592E-2</v>
      </c>
      <c r="AAJ331">
        <v>-1.0654027769771096E-4</v>
      </c>
      <c r="AAK331">
        <v>4.2557455188696504E-2</v>
      </c>
      <c r="AAL331">
        <v>1.0728007142549687</v>
      </c>
      <c r="AAM331">
        <v>1.7988291386958639E-2</v>
      </c>
      <c r="AAN331">
        <v>-1.1474685318992802E-4</v>
      </c>
      <c r="AAO331">
        <v>1.5306337327599376E-2</v>
      </c>
      <c r="AAP331">
        <v>0.87725779386284053</v>
      </c>
      <c r="AAQ331">
        <v>0.11684672618048463</v>
      </c>
      <c r="AAR331">
        <v>-2.2700490455985043E-3</v>
      </c>
      <c r="AAS331">
        <v>0.12437445108050341</v>
      </c>
      <c r="AAT331">
        <v>0</v>
      </c>
      <c r="AAU331">
        <v>4.0103740295193868E-2</v>
      </c>
      <c r="AAV331">
        <v>-6.613509164532707E-4</v>
      </c>
      <c r="AAW331">
        <v>6.4133736737595134E-2</v>
      </c>
      <c r="AAX331">
        <v>0.3694094288728384</v>
      </c>
      <c r="AAY331">
        <v>0.11181994443382066</v>
      </c>
      <c r="AAZ331">
        <v>-8.9853062995687153E-4</v>
      </c>
      <c r="ABA331">
        <v>9.9887541284726447E-2</v>
      </c>
      <c r="ABB331">
        <v>1.6838526251073322</v>
      </c>
      <c r="ABC331">
        <v>0.24053859216617893</v>
      </c>
      <c r="ABD331">
        <v>-2.7102195218719231E-3</v>
      </c>
      <c r="ABE331">
        <v>0.26972958089540905</v>
      </c>
      <c r="ABF331">
        <v>1.0422506332146928</v>
      </c>
      <c r="ABG331">
        <v>0.20362634244634181</v>
      </c>
      <c r="ABH331">
        <v>-8.7802744678873511E-4</v>
      </c>
      <c r="ABI331">
        <v>0.24724575771367491</v>
      </c>
      <c r="ABJ331">
        <v>1.0108992546818898</v>
      </c>
      <c r="ABK331">
        <v>0.28511790765260053</v>
      </c>
      <c r="ABL331">
        <v>8.5993517875621733E-4</v>
      </c>
      <c r="ABM331">
        <v>0.29886424603173678</v>
      </c>
      <c r="ABN331">
        <v>0.76558459742964857</v>
      </c>
      <c r="ABO331">
        <v>8.5331809194922351E-2</v>
      </c>
      <c r="ABP331">
        <v>-1.5550354673631223E-3</v>
      </c>
      <c r="ABQ331">
        <v>0.1469404990127231</v>
      </c>
      <c r="ABR331">
        <v>0.3712836723699226</v>
      </c>
      <c r="ABS331">
        <v>5.4809830431357558E-2</v>
      </c>
      <c r="ABT331">
        <v>-8.2778461212813044E-4</v>
      </c>
      <c r="ABU331">
        <v>8.4099691890810471E-2</v>
      </c>
      <c r="ABV331">
        <v>0.94857892586825965</v>
      </c>
      <c r="ABW331">
        <v>0.12598353214816235</v>
      </c>
      <c r="ABX331">
        <v>-2.3592914802226286E-4</v>
      </c>
      <c r="ABY331">
        <v>0.14258722106653798</v>
      </c>
      <c r="ABZ331">
        <v>0.87873954919243313</v>
      </c>
      <c r="ACA331">
        <v>0.69199095984714076</v>
      </c>
      <c r="ACB331">
        <v>-1.7559543929596367E-3</v>
      </c>
      <c r="ACC331">
        <v>0.49812893685074078</v>
      </c>
      <c r="ACD331">
        <v>0.86858767226077949</v>
      </c>
      <c r="ACE331">
        <v>6.1635589653299357E-2</v>
      </c>
      <c r="ACF331">
        <v>-2.9387205996109157E-4</v>
      </c>
      <c r="ACG331">
        <v>7.112743158383851E-2</v>
      </c>
      <c r="ACH331">
        <v>0.92727430914834319</v>
      </c>
      <c r="ACI331">
        <v>0.43914316072185178</v>
      </c>
      <c r="ACJ331">
        <v>-4.451806788448937E-4</v>
      </c>
      <c r="ACK331">
        <v>0.38624044478961139</v>
      </c>
      <c r="ACL331">
        <v>1.1730391234305679</v>
      </c>
      <c r="ACM331">
        <v>0.15189924930968571</v>
      </c>
      <c r="ACN331">
        <v>-1.6144953669042809E-3</v>
      </c>
      <c r="ACO331">
        <v>0.16959729646665206</v>
      </c>
      <c r="ACP331">
        <v>0.6751716731256161</v>
      </c>
      <c r="ACQ331">
        <v>0.11180128922531683</v>
      </c>
      <c r="ACR331">
        <v>-6.4395874504386246E-4</v>
      </c>
      <c r="ACS331">
        <v>0.11931291719743195</v>
      </c>
      <c r="ACT331">
        <v>0.6275355124064762</v>
      </c>
      <c r="ACU331">
        <v>0.47127486541288988</v>
      </c>
      <c r="ACV331">
        <v>8.5154550587505527E-4</v>
      </c>
      <c r="ACW331">
        <v>0.38114365413187051</v>
      </c>
      <c r="ACX331">
        <v>1.0443567888236247</v>
      </c>
      <c r="ACY331">
        <v>0.15923543523123576</v>
      </c>
      <c r="ACZ331">
        <v>-1.0354349496850474E-3</v>
      </c>
      <c r="ADA331">
        <v>0.14574028489305096</v>
      </c>
      <c r="ADB331">
        <v>0.22014225764980044</v>
      </c>
      <c r="ADC331">
        <v>0.34338613167057414</v>
      </c>
      <c r="ADD331">
        <v>-2.1492606295282824E-3</v>
      </c>
      <c r="ADE331">
        <v>0.29322826735371299</v>
      </c>
      <c r="ADF331">
        <v>0.88261247454242231</v>
      </c>
      <c r="ADG331">
        <v>0.26393145259654321</v>
      </c>
      <c r="ADH331">
        <v>-7.4726265451787344E-4</v>
      </c>
      <c r="ADI331">
        <v>0.30194520246358153</v>
      </c>
      <c r="ADJ331">
        <v>0.32646674517440533</v>
      </c>
      <c r="ADK331">
        <v>0.42428800526021204</v>
      </c>
      <c r="ADL331">
        <v>-5.1933563512255785E-4</v>
      </c>
      <c r="ADM331">
        <v>0.34869358201043604</v>
      </c>
      <c r="ADN331">
        <v>1.8576437842625884</v>
      </c>
      <c r="ADO331">
        <v>0.43560306074807664</v>
      </c>
      <c r="ADP331">
        <v>-1.6600804716035054E-3</v>
      </c>
      <c r="ADQ331">
        <v>0.38257756431150569</v>
      </c>
      <c r="ADR331">
        <v>0.82153848946201957</v>
      </c>
      <c r="ADS331">
        <v>0.51795042558608706</v>
      </c>
      <c r="ADT331">
        <v>-3.3709969348689128E-4</v>
      </c>
      <c r="ADU331">
        <v>0.49389200834758457</v>
      </c>
      <c r="ADV331">
        <v>1.0065457338623474</v>
      </c>
      <c r="ADW331">
        <v>0.29136229020944682</v>
      </c>
      <c r="ADX331">
        <v>-6.0041552767285851E-4</v>
      </c>
      <c r="ADY331">
        <v>0.27351714959296375</v>
      </c>
      <c r="ADZ331">
        <v>0.63028656146895268</v>
      </c>
      <c r="AEA331">
        <v>0.11396329095306798</v>
      </c>
      <c r="AEB331">
        <v>-1.2037834853584515E-3</v>
      </c>
      <c r="AEC331">
        <v>0.13629591702581467</v>
      </c>
      <c r="AED331">
        <v>0.14929928146457697</v>
      </c>
      <c r="AEE331">
        <v>0.20064414391874102</v>
      </c>
      <c r="AEF331">
        <v>-1.3011189391297885E-3</v>
      </c>
      <c r="AEG331">
        <v>0.21818748019226614</v>
      </c>
      <c r="AEH331">
        <v>0.77084253548356341</v>
      </c>
      <c r="AEI331">
        <v>0.15260571770977729</v>
      </c>
      <c r="AEJ331">
        <v>-1.1823323655801342E-3</v>
      </c>
      <c r="AEK331">
        <v>0.15825363156241662</v>
      </c>
      <c r="AEL331">
        <v>0.84499215178362319</v>
      </c>
      <c r="AEM331">
        <v>0.17267922954772735</v>
      </c>
      <c r="AEN331">
        <v>-1.7378004398710387E-3</v>
      </c>
      <c r="AEO331">
        <v>0.19799361272015545</v>
      </c>
      <c r="AEP331">
        <v>0.90420990833330772</v>
      </c>
      <c r="AEQ331">
        <v>0.14647253579105032</v>
      </c>
      <c r="AER331">
        <v>-9.0256533902421205E-4</v>
      </c>
      <c r="AES331">
        <v>0.18675233922326848</v>
      </c>
      <c r="AET331">
        <v>0.79739765896014325</v>
      </c>
      <c r="AEU331">
        <v>3.4388384034991198E-2</v>
      </c>
      <c r="AEV331">
        <v>-2.5702757786309213E-4</v>
      </c>
      <c r="AEW331">
        <v>7.7587733572892711E-2</v>
      </c>
      <c r="AEX331">
        <v>0.66115007977847584</v>
      </c>
      <c r="AEY331">
        <v>8.8695860197577012E-2</v>
      </c>
      <c r="AEZ331">
        <v>-9.7319439271245157E-4</v>
      </c>
      <c r="AFA331">
        <v>0.14919492411720905</v>
      </c>
      <c r="AFB331">
        <v>0</v>
      </c>
      <c r="AFC331">
        <v>0.19973870731583088</v>
      </c>
      <c r="AFD331">
        <v>1.9487203896074659E-4</v>
      </c>
      <c r="AFE331">
        <v>0.14907527400117143</v>
      </c>
      <c r="AFF331">
        <v>0.56556500815000854</v>
      </c>
      <c r="AFG331">
        <v>6.4272826928261986E-2</v>
      </c>
      <c r="AFH331">
        <v>-4.2067155109480332E-4</v>
      </c>
      <c r="AFI331">
        <v>8.1831589473850649E-2</v>
      </c>
      <c r="AFJ331">
        <v>1.1302048555078064</v>
      </c>
      <c r="AFK331">
        <v>3.0798496012363251E-2</v>
      </c>
      <c r="AFL331">
        <v>-5.7973953465442869E-6</v>
      </c>
      <c r="AFM331">
        <v>8.001346296860912E-3</v>
      </c>
      <c r="AFN331">
        <v>0.97016338078130193</v>
      </c>
      <c r="AFO331">
        <v>0.23261681314397156</v>
      </c>
      <c r="AFP331">
        <v>-1.6475936735550281E-3</v>
      </c>
      <c r="AFQ331">
        <v>0.28141629217213027</v>
      </c>
      <c r="AFR331">
        <v>0.82054401093776042</v>
      </c>
      <c r="AFS331">
        <v>0.19963248803072295</v>
      </c>
      <c r="AFT331">
        <v>2.0088916455186928E-4</v>
      </c>
      <c r="AFU331">
        <v>0.18224808237717868</v>
      </c>
      <c r="AFV331">
        <v>0.61914919303529103</v>
      </c>
      <c r="AFW331">
        <v>2.9099759192698818E-2</v>
      </c>
      <c r="AFX331">
        <v>-2.0630877397472669E-4</v>
      </c>
      <c r="AFY331">
        <v>8.7805626760289621E-2</v>
      </c>
      <c r="AFZ331">
        <v>0.6268127783963714</v>
      </c>
      <c r="AGA331">
        <v>9.3520851137345845E-2</v>
      </c>
      <c r="AGB331">
        <v>-9.8021942894146422E-4</v>
      </c>
      <c r="AGC331">
        <v>0.15427686837035548</v>
      </c>
      <c r="AGD331">
        <v>1.7510992059298016</v>
      </c>
      <c r="AGE331">
        <v>0.31138069326144113</v>
      </c>
      <c r="AGF331">
        <v>-2.5378936210707346E-3</v>
      </c>
      <c r="AGG331">
        <v>0.30003977421870609</v>
      </c>
      <c r="AGH331">
        <v>0.83317557626071614</v>
      </c>
      <c r="AGI331">
        <v>0.47133263083953214</v>
      </c>
      <c r="AGJ331">
        <v>-1.2423113311755406E-3</v>
      </c>
      <c r="AGK331">
        <v>0.42631017222789347</v>
      </c>
      <c r="AGL331">
        <v>0.97793927682855419</v>
      </c>
      <c r="AGM331">
        <v>0.26342596759566905</v>
      </c>
      <c r="AGN331">
        <v>-8.5034529329682386E-4</v>
      </c>
      <c r="AGO331">
        <v>0.25588843216606316</v>
      </c>
      <c r="AGP331">
        <v>0.95537638952374371</v>
      </c>
      <c r="AGQ331">
        <v>0.31260279515615846</v>
      </c>
      <c r="AGR331">
        <v>-2.1420869918195068E-3</v>
      </c>
      <c r="AGS331">
        <v>0.3571442364930883</v>
      </c>
      <c r="AGT331">
        <v>0.90948159949594398</v>
      </c>
      <c r="AGU331">
        <v>0.72070577678012493</v>
      </c>
      <c r="AGV331">
        <v>1.2548177960070384E-3</v>
      </c>
      <c r="AGW331">
        <v>0.58005512092175981</v>
      </c>
      <c r="AGX331">
        <v>1.2995682150374654</v>
      </c>
      <c r="AGY331">
        <v>0.38046099535495176</v>
      </c>
      <c r="AGZ331">
        <v>-6.0923994288541127E-4</v>
      </c>
      <c r="AHA331">
        <v>0.39882064176041127</v>
      </c>
      <c r="AHB331">
        <v>1.2588192737241495</v>
      </c>
      <c r="AHC331">
        <v>0.14404233820583165</v>
      </c>
      <c r="AHD331">
        <v>-1.7923806976712538E-3</v>
      </c>
      <c r="AHE331">
        <v>0.17071624892205914</v>
      </c>
    </row>
    <row r="332" spans="1:889" x14ac:dyDescent="0.2">
      <c r="A332" s="23">
        <v>45.759466979999999</v>
      </c>
      <c r="B332" s="23">
        <v>327</v>
      </c>
      <c r="C332" s="23">
        <v>327</v>
      </c>
      <c r="E332" s="23">
        <f t="shared" si="25"/>
        <v>332</v>
      </c>
      <c r="F332" s="23">
        <f t="shared" ca="1" si="26"/>
        <v>3.8556870628000096E-2</v>
      </c>
      <c r="G332" s="23">
        <f t="shared" ca="1" si="27"/>
        <v>3.1760114382476383E-2</v>
      </c>
      <c r="H332" s="23">
        <f t="shared" ca="1" si="28"/>
        <v>-1.924098529834509E-4</v>
      </c>
      <c r="I332" s="23">
        <f t="shared" ca="1" si="29"/>
        <v>4.9507185869207659E-2</v>
      </c>
      <c r="J332">
        <v>0.86850677103207041</v>
      </c>
      <c r="K332">
        <v>0.5729849788797825</v>
      </c>
      <c r="L332">
        <v>-8.0558439762094987E-4</v>
      </c>
      <c r="M332">
        <v>0.53338815083146163</v>
      </c>
      <c r="N332">
        <v>0.68120233895835436</v>
      </c>
      <c r="O332">
        <v>0.48776030205524035</v>
      </c>
      <c r="P332">
        <v>-1.0226414272559246E-3</v>
      </c>
      <c r="Q332">
        <v>0.46706539102524064</v>
      </c>
      <c r="R332">
        <v>1.3849892376977577</v>
      </c>
      <c r="S332">
        <v>7.4202908161557932E-2</v>
      </c>
      <c r="T332">
        <v>-1.1198542547578368E-3</v>
      </c>
      <c r="U332">
        <v>9.1734997743832813E-2</v>
      </c>
      <c r="V332">
        <v>1.4364269192948858</v>
      </c>
      <c r="W332">
        <v>5.6712707576036629E-2</v>
      </c>
      <c r="X332">
        <v>-1.6512128726123019E-4</v>
      </c>
      <c r="Y332">
        <v>5.1165170483314704E-2</v>
      </c>
      <c r="Z332">
        <v>0</v>
      </c>
      <c r="AA332">
        <v>0.23677656731277791</v>
      </c>
      <c r="AB332">
        <v>5.803191839376489E-4</v>
      </c>
      <c r="AC332">
        <v>0.25215304428785257</v>
      </c>
      <c r="AD332">
        <v>1.5819959513232151</v>
      </c>
      <c r="AE332">
        <v>0.1680696425244092</v>
      </c>
      <c r="AF332">
        <v>-1.193392376933233E-3</v>
      </c>
      <c r="AG332">
        <v>0.20879453288570635</v>
      </c>
      <c r="AH332">
        <v>1.130344937732114</v>
      </c>
      <c r="AI332">
        <v>0.10127198502017995</v>
      </c>
      <c r="AJ332">
        <v>-7.2235476039268982E-4</v>
      </c>
      <c r="AK332">
        <v>0.18006085497571386</v>
      </c>
      <c r="AL332">
        <v>1.9053136406639961</v>
      </c>
      <c r="AM332">
        <v>2.642012084589913E-2</v>
      </c>
      <c r="AN332">
        <v>-3.3611728618204077E-4</v>
      </c>
      <c r="AO332">
        <v>7.35506236021813E-2</v>
      </c>
      <c r="AP332">
        <v>2.0537391539408016</v>
      </c>
      <c r="AQ332">
        <v>2.6644958141584855E-2</v>
      </c>
      <c r="AR332">
        <v>-2.1074192075155288E-4</v>
      </c>
      <c r="AS332">
        <v>2.3023185256046186E-2</v>
      </c>
      <c r="AT332">
        <v>0.34550449788291299</v>
      </c>
      <c r="AU332">
        <v>4.1002746760776622E-2</v>
      </c>
      <c r="AV332">
        <v>-1.1846621204866709E-4</v>
      </c>
      <c r="AW332">
        <v>3.5924818614150998E-2</v>
      </c>
      <c r="AX332">
        <v>1.0641391715777053</v>
      </c>
      <c r="AY332">
        <v>0.23049050617691189</v>
      </c>
      <c r="AZ332">
        <v>-2.7844707498031035E-3</v>
      </c>
      <c r="BA332">
        <v>0.25096041226758897</v>
      </c>
      <c r="BB332">
        <v>2.1465208746160713</v>
      </c>
      <c r="BC332">
        <v>0.29631516841498434</v>
      </c>
      <c r="BD332">
        <v>3.2548807853282512E-4</v>
      </c>
      <c r="BE332">
        <v>0.27119955467236723</v>
      </c>
      <c r="BF332">
        <v>1.5446603826540906</v>
      </c>
      <c r="BG332">
        <v>0.33332886645091148</v>
      </c>
      <c r="BH332">
        <v>-1.4200312710398917E-3</v>
      </c>
      <c r="BI332">
        <v>0.30674759233943744</v>
      </c>
      <c r="BJ332">
        <v>0.89232038602418029</v>
      </c>
      <c r="BK332">
        <v>7.7493509425371726E-2</v>
      </c>
      <c r="BL332">
        <v>-2.2952425651440642E-4</v>
      </c>
      <c r="BM332">
        <v>7.782866458073065E-2</v>
      </c>
      <c r="BN332">
        <v>0.83515558865084505</v>
      </c>
      <c r="BO332">
        <v>5.3768700162556568E-2</v>
      </c>
      <c r="BP332">
        <v>-1.2639757556809331E-3</v>
      </c>
      <c r="BQ332">
        <v>0.12974965462080676</v>
      </c>
      <c r="BR332">
        <v>1.0409652119052208</v>
      </c>
      <c r="BS332">
        <v>0.22100371665088983</v>
      </c>
      <c r="BT332">
        <v>-1.0112431809520157E-3</v>
      </c>
      <c r="BU332">
        <v>0.21024726850385211</v>
      </c>
      <c r="BV332">
        <v>4.0166609331399119</v>
      </c>
      <c r="BW332">
        <v>0.47629382814566257</v>
      </c>
      <c r="BX332">
        <v>-7.8570470837910757E-4</v>
      </c>
      <c r="BY332">
        <v>0.44612402712185395</v>
      </c>
      <c r="BZ332">
        <v>1.2448805365534328</v>
      </c>
      <c r="CA332">
        <v>8.9186736453351484E-2</v>
      </c>
      <c r="CB332">
        <v>-1.0687537366290715E-3</v>
      </c>
      <c r="CC332">
        <v>0.12671441062171368</v>
      </c>
      <c r="CD332">
        <v>0.18629726916886058</v>
      </c>
      <c r="CE332">
        <v>0.26591196381850718</v>
      </c>
      <c r="CF332">
        <v>-1.5784664764299097E-4</v>
      </c>
      <c r="CG332">
        <v>0.25561100892683675</v>
      </c>
      <c r="CH332">
        <v>0.18846949232866353</v>
      </c>
      <c r="CI332">
        <v>0.2395147835893221</v>
      </c>
      <c r="CJ332">
        <v>-3.6130639657904227E-4</v>
      </c>
      <c r="CK332">
        <v>0.25902589731791575</v>
      </c>
      <c r="CL332">
        <v>0.62855444649220193</v>
      </c>
      <c r="CM332">
        <v>0.37640269499667095</v>
      </c>
      <c r="CN332">
        <v>-1.0223494298420568E-3</v>
      </c>
      <c r="CO332">
        <v>0.37095226272914966</v>
      </c>
      <c r="CP332">
        <v>0.67169778997879448</v>
      </c>
      <c r="CQ332">
        <v>0.35335831971488157</v>
      </c>
      <c r="CR332">
        <v>-1.8934722610229229E-3</v>
      </c>
      <c r="CS332">
        <v>0.40454840764929778</v>
      </c>
      <c r="CT332">
        <v>0.47089333272559775</v>
      </c>
      <c r="CU332">
        <v>0.52077722996395237</v>
      </c>
      <c r="CV332">
        <v>6.2008005473119729E-4</v>
      </c>
      <c r="CW332">
        <v>0.53040813105382734</v>
      </c>
      <c r="CX332">
        <v>1.2634291741823918</v>
      </c>
      <c r="CY332">
        <v>3.3431306735822959E-2</v>
      </c>
      <c r="CZ332">
        <v>-1.3216146379563793E-4</v>
      </c>
      <c r="DA332">
        <v>5.1506033518911538E-2</v>
      </c>
      <c r="DB332">
        <v>1.7590482090880692</v>
      </c>
      <c r="DC332">
        <v>9.2615542081546778E-2</v>
      </c>
      <c r="DD332">
        <v>-1.1134798413437255E-3</v>
      </c>
      <c r="DE332">
        <v>0.14496159406478468</v>
      </c>
      <c r="DF332">
        <v>1.4907021536343454</v>
      </c>
      <c r="DG332">
        <v>0.15271876405405488</v>
      </c>
      <c r="DH332">
        <v>-2.4414263295272744E-3</v>
      </c>
      <c r="DI332">
        <v>0.18168222823737917</v>
      </c>
      <c r="DJ332">
        <v>0.13518584735633485</v>
      </c>
      <c r="DK332">
        <v>4.907649610820549E-2</v>
      </c>
      <c r="DL332">
        <v>-3.924583215461636E-4</v>
      </c>
      <c r="DM332">
        <v>3.7133100634928452E-2</v>
      </c>
      <c r="DN332">
        <v>1.1390908442614509</v>
      </c>
      <c r="DO332">
        <v>0.13733766469517888</v>
      </c>
      <c r="DP332">
        <v>-7.8539632706037547E-4</v>
      </c>
      <c r="DQ332">
        <v>0.16666921355572867</v>
      </c>
      <c r="DR332">
        <v>0.92932409603002886</v>
      </c>
      <c r="DS332">
        <v>9.4192372153538775E-2</v>
      </c>
      <c r="DT332">
        <v>-7.8238741062149465E-4</v>
      </c>
      <c r="DU332">
        <v>8.4033667962167144E-2</v>
      </c>
      <c r="DV332">
        <v>0.7853838853049806</v>
      </c>
      <c r="DW332">
        <v>0.49269203537159539</v>
      </c>
      <c r="DX332">
        <v>-5.7707242351695413E-4</v>
      </c>
      <c r="DY332">
        <v>0.44073016452728864</v>
      </c>
      <c r="DZ332">
        <v>0.87406164176072587</v>
      </c>
      <c r="EA332">
        <v>2.016192497659218E-2</v>
      </c>
      <c r="EB332">
        <v>-2.0346699361184839E-4</v>
      </c>
      <c r="EC332">
        <v>2.094980677900922E-2</v>
      </c>
      <c r="ED332">
        <v>0.80084452339556811</v>
      </c>
      <c r="EE332">
        <v>8.91278856649107E-2</v>
      </c>
      <c r="EF332">
        <v>-1.6383659341785847E-3</v>
      </c>
      <c r="EG332">
        <v>0.15213334329580289</v>
      </c>
      <c r="EH332">
        <v>0.4634491214931924</v>
      </c>
      <c r="EI332">
        <v>0.22867883866639932</v>
      </c>
      <c r="EJ332">
        <v>-1.4388317947959081E-3</v>
      </c>
      <c r="EK332">
        <v>0.22378535238940836</v>
      </c>
      <c r="EL332">
        <v>1.2904693510002236</v>
      </c>
      <c r="EM332">
        <v>7.9266098789724973E-2</v>
      </c>
      <c r="EN332">
        <v>-4.2748797208902098E-4</v>
      </c>
      <c r="EO332">
        <v>7.1006154783752079E-2</v>
      </c>
      <c r="EP332">
        <v>1.4197913982626187</v>
      </c>
      <c r="EQ332">
        <v>2.6539721072273086E-2</v>
      </c>
      <c r="ER332">
        <v>6.143427674817045E-5</v>
      </c>
      <c r="ES332">
        <v>1.199067084973705E-2</v>
      </c>
      <c r="ET332">
        <v>3.8556870628000096E-2</v>
      </c>
      <c r="EU332">
        <v>3.1760114382476383E-2</v>
      </c>
      <c r="EV332">
        <v>-1.924098529834509E-4</v>
      </c>
      <c r="EW332">
        <v>4.9507185869207659E-2</v>
      </c>
      <c r="EX332">
        <v>1.6996094215615702</v>
      </c>
      <c r="EY332">
        <v>0.23040826586110458</v>
      </c>
      <c r="EZ332">
        <v>-8.1460526768824693E-4</v>
      </c>
      <c r="FA332">
        <v>0.22645972098859318</v>
      </c>
      <c r="FB332">
        <v>0.17360612592446029</v>
      </c>
      <c r="FC332">
        <v>0.5854959294681823</v>
      </c>
      <c r="FD332">
        <v>1.528864853374843E-3</v>
      </c>
      <c r="FE332">
        <v>0.48707152926982489</v>
      </c>
      <c r="FF332">
        <v>0.56485205998204191</v>
      </c>
      <c r="FG332">
        <v>0.19786444767563538</v>
      </c>
      <c r="FH332">
        <v>5.3701284611986494E-4</v>
      </c>
      <c r="FI332">
        <v>0.20471335941035745</v>
      </c>
      <c r="FJ332">
        <v>1.4142634739968956</v>
      </c>
      <c r="FK332">
        <v>0.1148447052984229</v>
      </c>
      <c r="FL332">
        <v>2.2821651825831614E-4</v>
      </c>
      <c r="FM332">
        <v>6.346845707032453E-2</v>
      </c>
      <c r="FN332">
        <v>0.40583737151312566</v>
      </c>
      <c r="FO332">
        <v>0.47063707659353038</v>
      </c>
      <c r="FP332">
        <v>1.2494190392346024E-3</v>
      </c>
      <c r="FQ332">
        <v>0.43627627736426711</v>
      </c>
      <c r="FR332">
        <v>0.84005261854268864</v>
      </c>
      <c r="FS332">
        <v>3.4893248900888026E-2</v>
      </c>
      <c r="FT332">
        <v>-3.0015870742596202E-4</v>
      </c>
      <c r="FU332">
        <v>2.1312211100980211E-2</v>
      </c>
      <c r="FV332">
        <v>1.4326662261476351</v>
      </c>
      <c r="FW332">
        <v>4.3512908012485182E-2</v>
      </c>
      <c r="FX332">
        <v>-2.297909191102733E-4</v>
      </c>
      <c r="FY332">
        <v>4.5091748776218979E-2</v>
      </c>
      <c r="FZ332">
        <v>1.8583973399749014</v>
      </c>
      <c r="GA332">
        <v>4.7072758367230488E-2</v>
      </c>
      <c r="GB332">
        <v>-7.3707824043436811E-4</v>
      </c>
      <c r="GC332">
        <v>0.112614574112193</v>
      </c>
      <c r="GD332">
        <v>2.409493001519547</v>
      </c>
      <c r="GE332">
        <v>0.13411528660177266</v>
      </c>
      <c r="GF332">
        <v>-1.6390316259465314E-3</v>
      </c>
      <c r="GG332">
        <v>0.19262552103475925</v>
      </c>
      <c r="GH332">
        <v>0.69606885381229811</v>
      </c>
      <c r="GI332">
        <v>0.50761172642191277</v>
      </c>
      <c r="GJ332">
        <v>-6.4426314582227663E-4</v>
      </c>
      <c r="GK332">
        <v>0.52956238733531324</v>
      </c>
      <c r="GL332">
        <v>1.6428710122944685</v>
      </c>
      <c r="GM332">
        <v>7.6636493047405149E-2</v>
      </c>
      <c r="GN332">
        <v>-1.3400080996350148E-3</v>
      </c>
      <c r="GO332">
        <v>0.13308183405134485</v>
      </c>
      <c r="GP332">
        <v>1.2785672937592798</v>
      </c>
      <c r="GQ332">
        <v>0.13106663347714548</v>
      </c>
      <c r="GR332">
        <v>-2.3283911039485516E-3</v>
      </c>
      <c r="GS332">
        <v>0.18132832029435603</v>
      </c>
      <c r="GT332">
        <v>1.4439510592810196</v>
      </c>
      <c r="GU332">
        <v>5.2468678315894288E-2</v>
      </c>
      <c r="GV332">
        <v>-5.4690202243644446E-4</v>
      </c>
      <c r="GW332">
        <v>3.3726149501625141E-2</v>
      </c>
      <c r="GX332">
        <v>1.2930896955441229</v>
      </c>
      <c r="GY332">
        <v>7.3526367575061508E-2</v>
      </c>
      <c r="GZ332">
        <v>-1.2273013786106015E-4</v>
      </c>
      <c r="HA332">
        <v>8.4755426562910921E-2</v>
      </c>
      <c r="HB332">
        <v>1.622810057447281</v>
      </c>
      <c r="HC332">
        <v>0.24436936450118293</v>
      </c>
      <c r="HD332">
        <v>-3.7065001071253631E-4</v>
      </c>
      <c r="HE332">
        <v>0.25972288493534562</v>
      </c>
      <c r="HF332">
        <v>0.83946973814999448</v>
      </c>
      <c r="HG332">
        <v>0.17757260471650341</v>
      </c>
      <c r="HH332">
        <v>-1.4218866224015669E-3</v>
      </c>
      <c r="HI332">
        <v>0.22919220120099842</v>
      </c>
      <c r="HJ332">
        <v>1.2042833308075831</v>
      </c>
      <c r="HK332">
        <v>8.3545236038585963E-2</v>
      </c>
      <c r="HL332">
        <v>-1.2397547482089386E-4</v>
      </c>
      <c r="HM332">
        <v>9.0767276277213108E-2</v>
      </c>
      <c r="HN332">
        <v>0.96693855533705286</v>
      </c>
      <c r="HO332">
        <v>0.28742188793912676</v>
      </c>
      <c r="HP332">
        <v>-1.248139614083071E-3</v>
      </c>
      <c r="HQ332">
        <v>0.28675329017847667</v>
      </c>
      <c r="HR332">
        <v>0.25074186179402286</v>
      </c>
      <c r="HS332">
        <v>0.53747144235965005</v>
      </c>
      <c r="HT332">
        <v>1.0528428601330674E-4</v>
      </c>
      <c r="HU332">
        <v>0.4970476934313045</v>
      </c>
      <c r="HV332">
        <v>1.8958765508580679</v>
      </c>
      <c r="HW332">
        <v>9.7497127471783879E-2</v>
      </c>
      <c r="HX332">
        <v>-2.2954469961290207E-4</v>
      </c>
      <c r="HY332">
        <v>9.1611962389763629E-2</v>
      </c>
      <c r="HZ332">
        <v>0.94261725345796732</v>
      </c>
      <c r="IA332">
        <v>0.50919848338700402</v>
      </c>
      <c r="IB332">
        <v>2.608323454010075E-4</v>
      </c>
      <c r="IC332">
        <v>0.45340505903127459</v>
      </c>
      <c r="ID332">
        <v>1.4107575254793958</v>
      </c>
      <c r="IE332">
        <v>6.5585957694563879E-2</v>
      </c>
      <c r="IF332">
        <v>-6.7362259826318489E-4</v>
      </c>
      <c r="IG332">
        <v>6.1617632764189356E-2</v>
      </c>
      <c r="IH332">
        <v>1.6696097254910842</v>
      </c>
      <c r="II332">
        <v>0.17863152827614273</v>
      </c>
      <c r="IJ332">
        <v>-1.4325509193796207E-3</v>
      </c>
      <c r="IK332">
        <v>0.23840949624680227</v>
      </c>
      <c r="IL332">
        <v>0.47512994731797775</v>
      </c>
      <c r="IM332">
        <v>0.3109135473493615</v>
      </c>
      <c r="IN332">
        <v>3.9019437972459142E-5</v>
      </c>
      <c r="IO332">
        <v>0.29620168238161715</v>
      </c>
      <c r="IP332">
        <v>1.4535463399956612</v>
      </c>
      <c r="IQ332">
        <v>9.3079646322864196E-2</v>
      </c>
      <c r="IR332">
        <v>-1.695353476887524E-3</v>
      </c>
      <c r="IS332">
        <v>0.13706277802887776</v>
      </c>
      <c r="IT332">
        <v>0.54030520935777726</v>
      </c>
      <c r="IU332">
        <v>0.23925404518529153</v>
      </c>
      <c r="IV332">
        <v>-2.7950294276012999E-3</v>
      </c>
      <c r="IW332">
        <v>0.29596024042468827</v>
      </c>
      <c r="IX332">
        <v>0.76746362080179642</v>
      </c>
      <c r="IY332">
        <v>9.0195069923778196E-2</v>
      </c>
      <c r="IZ332">
        <v>-4.5821759179592083E-4</v>
      </c>
      <c r="JA332">
        <v>7.9518251199840531E-2</v>
      </c>
      <c r="JB332">
        <v>1.6563486679027419</v>
      </c>
      <c r="JC332">
        <v>5.5576734820484162E-2</v>
      </c>
      <c r="JD332">
        <v>-3.6368472669040915E-4</v>
      </c>
      <c r="JE332">
        <v>4.215305521975201E-2</v>
      </c>
      <c r="JF332">
        <v>1.4321806294728829</v>
      </c>
      <c r="JG332">
        <v>6.5606387875737429E-2</v>
      </c>
      <c r="JH332">
        <v>-1.8413124638986712E-4</v>
      </c>
      <c r="JI332">
        <v>7.8376670355149392E-2</v>
      </c>
      <c r="JJ332">
        <v>0.37439052316730836</v>
      </c>
      <c r="JK332">
        <v>5.184623322548302E-2</v>
      </c>
      <c r="JL332">
        <v>-1.5582775978402206E-4</v>
      </c>
      <c r="JM332">
        <v>3.2608720127756674E-2</v>
      </c>
      <c r="JN332">
        <v>1.0331087889419479</v>
      </c>
      <c r="JO332">
        <v>0.38870384681779779</v>
      </c>
      <c r="JP332">
        <v>-7.1377030831347302E-4</v>
      </c>
      <c r="JQ332">
        <v>0.3758856201996616</v>
      </c>
      <c r="JR332">
        <v>0.78057888812841247</v>
      </c>
      <c r="JS332">
        <v>0.28279034299154626</v>
      </c>
      <c r="JT332">
        <v>-1.7352928910935525E-3</v>
      </c>
      <c r="JU332">
        <v>0.25977626475574778</v>
      </c>
      <c r="JV332">
        <v>0.9904593079800792</v>
      </c>
      <c r="JW332">
        <v>0.14489235722992522</v>
      </c>
      <c r="JX332">
        <v>-7.92918377433559E-4</v>
      </c>
      <c r="JY332">
        <v>0.14929847225187498</v>
      </c>
      <c r="JZ332">
        <v>1.5548745394734604</v>
      </c>
      <c r="KA332">
        <v>6.7634621941385892E-2</v>
      </c>
      <c r="KB332">
        <v>-1.4584791421718862E-3</v>
      </c>
      <c r="KC332">
        <v>8.7575172939412638E-2</v>
      </c>
      <c r="KD332">
        <v>0.75653391791261348</v>
      </c>
      <c r="KE332">
        <v>1.5157963464394946E-2</v>
      </c>
      <c r="KF332">
        <v>-1.2704277655403983E-4</v>
      </c>
      <c r="KG332">
        <v>1.1641939400838795E-2</v>
      </c>
      <c r="KH332">
        <v>1.5665399485205798</v>
      </c>
      <c r="KI332">
        <v>0.22175172452838185</v>
      </c>
      <c r="KJ332">
        <v>-1.4910061784069717E-3</v>
      </c>
      <c r="KK332">
        <v>0.26869857004149478</v>
      </c>
      <c r="KL332">
        <v>1.8286646806644971</v>
      </c>
      <c r="KM332">
        <v>0.18294246197690608</v>
      </c>
      <c r="KN332">
        <v>-2.6561866288140334E-3</v>
      </c>
      <c r="KO332">
        <v>0.1801540327759171</v>
      </c>
      <c r="KP332">
        <v>0.55863178741688213</v>
      </c>
      <c r="KQ332">
        <v>0.30216100601205043</v>
      </c>
      <c r="KR332">
        <v>-5.8235467412904413E-4</v>
      </c>
      <c r="KS332">
        <v>0.3075222064460299</v>
      </c>
      <c r="KT332">
        <v>0.44257234072881829</v>
      </c>
      <c r="KU332">
        <v>0.19414284842790366</v>
      </c>
      <c r="KV332">
        <v>-1.3643621600688237E-3</v>
      </c>
      <c r="KW332">
        <v>0.1410970910891928</v>
      </c>
      <c r="KX332">
        <v>1.0010326719329938</v>
      </c>
      <c r="KY332">
        <v>0.42418909497560325</v>
      </c>
      <c r="KZ332">
        <v>-2.0502561855234563E-3</v>
      </c>
      <c r="LA332">
        <v>0.44446824775653948</v>
      </c>
      <c r="LB332">
        <v>0.61729780172447624</v>
      </c>
      <c r="LC332">
        <v>0.26194499048227476</v>
      </c>
      <c r="LD332">
        <v>-1.5876742922876809E-3</v>
      </c>
      <c r="LE332">
        <v>0.36376057757252755</v>
      </c>
      <c r="LF332">
        <v>1.3696287996620695</v>
      </c>
      <c r="LG332">
        <v>0.22175187676907229</v>
      </c>
      <c r="LH332">
        <v>-2.3215587188259459E-3</v>
      </c>
      <c r="LI332">
        <v>0.28251583515727585</v>
      </c>
      <c r="LJ332">
        <v>0</v>
      </c>
      <c r="LK332">
        <v>0.31145256946249755</v>
      </c>
      <c r="LL332">
        <v>6.9861270979015985E-4</v>
      </c>
      <c r="LM332">
        <v>0.26878911479277862</v>
      </c>
      <c r="LN332">
        <v>1.6301670968326993</v>
      </c>
      <c r="LO332">
        <v>0.15672628418640186</v>
      </c>
      <c r="LP332">
        <v>4.5546537294497932E-4</v>
      </c>
      <c r="LQ332">
        <v>0.18569917295172061</v>
      </c>
      <c r="LR332">
        <v>0.95611105603181634</v>
      </c>
      <c r="LS332">
        <v>0.24173591613257533</v>
      </c>
      <c r="LT332">
        <v>-4.6349975266562094E-4</v>
      </c>
      <c r="LU332">
        <v>0.21270899185107212</v>
      </c>
      <c r="LV332">
        <v>0.79868135971080045</v>
      </c>
      <c r="LW332">
        <v>0.19480007392880716</v>
      </c>
      <c r="LX332">
        <v>-2.1636521173008004E-3</v>
      </c>
      <c r="LY332">
        <v>0.18433553753884313</v>
      </c>
      <c r="LZ332">
        <v>1.1118562624062698</v>
      </c>
      <c r="MA332">
        <v>5.462301793352143E-2</v>
      </c>
      <c r="MB332">
        <v>-4.0426132975026463E-4</v>
      </c>
      <c r="MC332">
        <v>5.7164165048307916E-2</v>
      </c>
      <c r="MD332">
        <v>0.7632822437023753</v>
      </c>
      <c r="ME332">
        <v>0.36541779335626628</v>
      </c>
      <c r="MF332">
        <v>3.402542215641447E-4</v>
      </c>
      <c r="MG332">
        <v>0.35338849252337057</v>
      </c>
      <c r="MH332">
        <v>0.22559159395624362</v>
      </c>
      <c r="MI332">
        <v>0.14001565532688678</v>
      </c>
      <c r="MJ332">
        <v>-1.0559504650146259E-3</v>
      </c>
      <c r="MK332">
        <v>0.17084612014922324</v>
      </c>
      <c r="ML332">
        <v>0.24832911803991681</v>
      </c>
      <c r="MM332">
        <v>0.12861715856421027</v>
      </c>
      <c r="MN332">
        <v>-3.6087740472190351E-4</v>
      </c>
      <c r="MO332">
        <v>0.17385150458831933</v>
      </c>
      <c r="MP332">
        <v>0.63381703899049524</v>
      </c>
      <c r="MQ332">
        <v>1.9597660028048365E-2</v>
      </c>
      <c r="MR332">
        <v>-1.0657528383393094E-4</v>
      </c>
      <c r="MS332">
        <v>2.9474539760664071E-2</v>
      </c>
      <c r="MT332">
        <v>0.92222439712548943</v>
      </c>
      <c r="MU332">
        <v>7.3888678891361997E-2</v>
      </c>
      <c r="MV332">
        <v>-1.8571108853364672E-5</v>
      </c>
      <c r="MW332">
        <v>5.7032196830923976E-2</v>
      </c>
      <c r="MX332">
        <v>1.8513340177398627</v>
      </c>
      <c r="MY332">
        <v>6.6570979028460431E-2</v>
      </c>
      <c r="MZ332">
        <v>-1.2153173409799748E-3</v>
      </c>
      <c r="NA332">
        <v>0.14245655803333512</v>
      </c>
      <c r="NB332">
        <v>0.22740862726338346</v>
      </c>
      <c r="NC332">
        <v>0.64461886259248846</v>
      </c>
      <c r="ND332">
        <v>2.2332032823653212E-3</v>
      </c>
      <c r="NE332">
        <v>0.3386817804254762</v>
      </c>
      <c r="NF332">
        <v>1.4566666798446561</v>
      </c>
      <c r="NG332">
        <v>0.43303495142888321</v>
      </c>
      <c r="NH332">
        <v>-1.001359572145259E-3</v>
      </c>
      <c r="NI332">
        <v>0.41720487459368305</v>
      </c>
      <c r="NJ332">
        <v>0.84957903829818493</v>
      </c>
      <c r="NK332">
        <v>0.5123792183810526</v>
      </c>
      <c r="NL332">
        <v>6.2935203223860958E-4</v>
      </c>
      <c r="NM332">
        <v>0.41461775294410452</v>
      </c>
      <c r="NN332">
        <v>1.2966026645056774</v>
      </c>
      <c r="NO332">
        <v>0.32197677303485323</v>
      </c>
      <c r="NP332">
        <v>8.6865814401471001E-5</v>
      </c>
      <c r="NQ332">
        <v>0.31006136689086172</v>
      </c>
      <c r="NR332">
        <v>1.9726804816991614</v>
      </c>
      <c r="NS332">
        <v>0.13343541564255099</v>
      </c>
      <c r="NT332">
        <v>-1.4226183278870279E-3</v>
      </c>
      <c r="NU332">
        <v>0.13354620333386866</v>
      </c>
      <c r="NV332">
        <v>0.82533536243131955</v>
      </c>
      <c r="NW332">
        <v>5.1198508486093378E-2</v>
      </c>
      <c r="NX332">
        <v>-3.5118570900303072E-4</v>
      </c>
      <c r="NY332">
        <v>4.6341394567888335E-2</v>
      </c>
      <c r="NZ332">
        <v>1.5840829420548717</v>
      </c>
      <c r="OA332">
        <v>1.6183159581130761E-2</v>
      </c>
      <c r="OB332">
        <v>5.5426052601772782E-6</v>
      </c>
      <c r="OC332">
        <v>2.745517922794553E-2</v>
      </c>
      <c r="OD332">
        <v>1.6096424972146988</v>
      </c>
      <c r="OE332">
        <v>0.10113436686806386</v>
      </c>
      <c r="OF332">
        <v>-5.3022475665118749E-4</v>
      </c>
      <c r="OG332">
        <v>0.10177653941807122</v>
      </c>
      <c r="OH332">
        <v>0.59932587464017839</v>
      </c>
      <c r="OI332">
        <v>5.8240768899549059E-2</v>
      </c>
      <c r="OJ332">
        <v>-4.3068307157129079E-5</v>
      </c>
      <c r="OK332">
        <v>3.8275116489006167E-2</v>
      </c>
      <c r="OL332">
        <v>1.8506257617070272</v>
      </c>
      <c r="OM332">
        <v>7.2075247479465129E-2</v>
      </c>
      <c r="ON332">
        <v>-4.3957782448873398E-4</v>
      </c>
      <c r="OO332">
        <v>7.8285903659122982E-2</v>
      </c>
      <c r="OP332">
        <v>0.76586114600728372</v>
      </c>
      <c r="OQ332">
        <v>0.15715181671599665</v>
      </c>
      <c r="OR332">
        <v>-1.0820224943107037E-3</v>
      </c>
      <c r="OS332">
        <v>0.17627368774154642</v>
      </c>
      <c r="OT332">
        <v>1.8658566350161692</v>
      </c>
      <c r="OU332">
        <v>4.0982985451604143E-2</v>
      </c>
      <c r="OV332">
        <v>1.6204805847479261E-5</v>
      </c>
      <c r="OW332">
        <v>2.8599315762118577E-2</v>
      </c>
      <c r="OX332">
        <v>1.2829017158520728</v>
      </c>
      <c r="OY332">
        <v>2.3883756694732201E-2</v>
      </c>
      <c r="OZ332">
        <v>-7.7595655515031651E-5</v>
      </c>
      <c r="PA332">
        <v>4.1458229207568829E-2</v>
      </c>
      <c r="PB332">
        <v>2.2545659563460623</v>
      </c>
      <c r="PC332">
        <v>7.1378096846876682E-2</v>
      </c>
      <c r="PD332">
        <v>-9.4641868933555042E-4</v>
      </c>
      <c r="PE332">
        <v>0.11447993349415679</v>
      </c>
      <c r="PF332">
        <v>0.77435700782567007</v>
      </c>
      <c r="PG332">
        <v>3.7189056800037673E-2</v>
      </c>
      <c r="PH332">
        <v>-2.1031741011274505E-4</v>
      </c>
      <c r="PI332">
        <v>3.8881179239832551E-2</v>
      </c>
      <c r="PJ332">
        <v>0</v>
      </c>
      <c r="PK332">
        <v>0.53606693802515182</v>
      </c>
      <c r="PL332">
        <v>2.7558703696641844E-3</v>
      </c>
      <c r="PM332">
        <v>0.28829944668782809</v>
      </c>
      <c r="PN332">
        <v>0.36366543492387005</v>
      </c>
      <c r="PO332">
        <v>0.27893885119605766</v>
      </c>
      <c r="PP332">
        <v>-8.0093268936566727E-4</v>
      </c>
      <c r="PQ332">
        <v>0.30469837824306473</v>
      </c>
      <c r="PR332">
        <v>1.3580682270758981</v>
      </c>
      <c r="PS332">
        <v>5.7634942578097891E-2</v>
      </c>
      <c r="PT332">
        <v>-4.5946496261387661E-4</v>
      </c>
      <c r="PU332">
        <v>6.431912052624289E-2</v>
      </c>
      <c r="PV332">
        <v>0.44919550044189632</v>
      </c>
      <c r="PW332">
        <v>8.9159356188260139E-2</v>
      </c>
      <c r="PX332">
        <v>-1.5025279881976101E-3</v>
      </c>
      <c r="PY332">
        <v>0.1187172291008754</v>
      </c>
      <c r="PZ332">
        <v>1.1766954023008422</v>
      </c>
      <c r="QA332">
        <v>0.34790006256229505</v>
      </c>
      <c r="QB332">
        <v>-2.1593793514148745E-3</v>
      </c>
      <c r="QC332">
        <v>0.44498894196834687</v>
      </c>
      <c r="QD332">
        <v>0.51381621460652183</v>
      </c>
      <c r="QE332">
        <v>0.25184970831223386</v>
      </c>
      <c r="QF332">
        <v>-5.1088055548679232E-4</v>
      </c>
      <c r="QG332">
        <v>0.19969086224208055</v>
      </c>
      <c r="QH332">
        <v>1.6491229367740479</v>
      </c>
      <c r="QI332">
        <v>7.555371485065307E-2</v>
      </c>
      <c r="QJ332">
        <v>6.4635521587290564E-5</v>
      </c>
      <c r="QK332">
        <v>0.120507090877603</v>
      </c>
      <c r="QL332">
        <v>0.56345625424074486</v>
      </c>
      <c r="QM332">
        <v>0.56944629218073917</v>
      </c>
      <c r="QN332">
        <v>-2.428384696505719E-3</v>
      </c>
      <c r="QO332">
        <v>0.50875448222435971</v>
      </c>
      <c r="QP332">
        <v>0.71150771218523823</v>
      </c>
      <c r="QQ332">
        <v>0.32816329357040358</v>
      </c>
      <c r="QR332">
        <v>-2.6430354227412614E-3</v>
      </c>
      <c r="QS332">
        <v>0.31785296423360621</v>
      </c>
      <c r="QT332">
        <v>0.38398115583552767</v>
      </c>
      <c r="QU332">
        <v>0.12988591472303468</v>
      </c>
      <c r="QV332">
        <v>-1.5161271506828572E-3</v>
      </c>
      <c r="QW332">
        <v>0.14918761087399435</v>
      </c>
      <c r="QX332">
        <v>1.7448596467183055</v>
      </c>
      <c r="QY332">
        <v>0.30685887044007421</v>
      </c>
      <c r="QZ332">
        <v>-2.8125875456358335E-3</v>
      </c>
      <c r="RA332">
        <v>0.24564789839798001</v>
      </c>
      <c r="RB332">
        <v>0.7761560069360991</v>
      </c>
      <c r="RC332">
        <v>0.10117879131683209</v>
      </c>
      <c r="RD332">
        <v>-6.0589800046406813E-4</v>
      </c>
      <c r="RE332">
        <v>0.10994682982852884</v>
      </c>
      <c r="RF332">
        <v>0.27357856486347532</v>
      </c>
      <c r="RG332">
        <v>0.25231867347010117</v>
      </c>
      <c r="RH332">
        <v>-1.0121037353678776E-3</v>
      </c>
      <c r="RI332">
        <v>0.247058282699231</v>
      </c>
      <c r="RJ332">
        <v>1.2967924342989376</v>
      </c>
      <c r="RK332">
        <v>0.34194252339803294</v>
      </c>
      <c r="RL332">
        <v>-6.5259211889647721E-6</v>
      </c>
      <c r="RM332">
        <v>0.28039375832686064</v>
      </c>
      <c r="RN332">
        <v>1.6881125966915811</v>
      </c>
      <c r="RO332">
        <v>0.44262792701813902</v>
      </c>
      <c r="RP332">
        <v>3.2125960596951573E-4</v>
      </c>
      <c r="RQ332">
        <v>0.40126588550213771</v>
      </c>
      <c r="RR332">
        <v>1.0384435461260875</v>
      </c>
      <c r="RS332">
        <v>0.25877521649650825</v>
      </c>
      <c r="RT332">
        <v>-8.7646212413801806E-4</v>
      </c>
      <c r="RU332">
        <v>0.22739465796267386</v>
      </c>
      <c r="RV332">
        <v>1.1551205125233133</v>
      </c>
      <c r="RW332">
        <v>5.8885760312857444E-2</v>
      </c>
      <c r="RX332">
        <v>-6.8860013569079078E-4</v>
      </c>
      <c r="RY332">
        <v>0.124434151704178</v>
      </c>
      <c r="RZ332">
        <v>0.98310361208977448</v>
      </c>
      <c r="SA332">
        <v>0.19636482848758482</v>
      </c>
      <c r="SB332">
        <v>-2.032675983981273E-3</v>
      </c>
      <c r="SC332">
        <v>0.28322780844927653</v>
      </c>
      <c r="SD332">
        <v>0.49347826162175312</v>
      </c>
      <c r="SE332">
        <v>0.17284726057985669</v>
      </c>
      <c r="SF332">
        <v>-2.0827824948250959E-3</v>
      </c>
      <c r="SG332">
        <v>0.17809683851356209</v>
      </c>
      <c r="SH332">
        <v>0.60402894550908914</v>
      </c>
      <c r="SI332">
        <v>4.5245048357819007E-2</v>
      </c>
      <c r="SJ332">
        <v>-6.2077206637437828E-5</v>
      </c>
      <c r="SK332">
        <v>3.4361720237543941E-2</v>
      </c>
      <c r="SL332">
        <v>1.0009114064424411</v>
      </c>
      <c r="SM332">
        <v>0.29634213981321533</v>
      </c>
      <c r="SN332">
        <v>1.5658230141407988E-3</v>
      </c>
      <c r="SO332">
        <v>0.26917746064086434</v>
      </c>
      <c r="SP332">
        <v>0.71526710059384324</v>
      </c>
      <c r="SQ332">
        <v>0.28305418048184477</v>
      </c>
      <c r="SR332">
        <v>1.3061177591246228E-4</v>
      </c>
      <c r="SS332">
        <v>0.25571225704233563</v>
      </c>
      <c r="ST332">
        <v>1.5815098112553678</v>
      </c>
      <c r="SU332">
        <v>0.72287583768400876</v>
      </c>
      <c r="SV332">
        <v>-2.5793833912367801E-3</v>
      </c>
      <c r="SW332">
        <v>0.51359467232508704</v>
      </c>
      <c r="SX332">
        <v>0.24757893737036132</v>
      </c>
      <c r="SY332">
        <v>0.1968677396307103</v>
      </c>
      <c r="SZ332">
        <v>-1.1555319596324191E-3</v>
      </c>
      <c r="TA332">
        <v>0.23924692843861839</v>
      </c>
      <c r="TB332">
        <v>1.746645735548418</v>
      </c>
      <c r="TC332">
        <v>6.1199243063952795E-2</v>
      </c>
      <c r="TD332">
        <v>-2.0829122542407685E-4</v>
      </c>
      <c r="TE332">
        <v>8.9483426633848978E-2</v>
      </c>
      <c r="TF332">
        <v>0.5789200400368163</v>
      </c>
      <c r="TG332">
        <v>3.1035414839803568E-2</v>
      </c>
      <c r="TH332">
        <v>-3.8867307936604241E-5</v>
      </c>
      <c r="TI332">
        <v>4.9243829135517468E-2</v>
      </c>
      <c r="TJ332">
        <v>1.4664933009700836</v>
      </c>
      <c r="TK332">
        <v>1.9898440639021107E-2</v>
      </c>
      <c r="TL332">
        <v>4.459729197577443E-5</v>
      </c>
      <c r="TM332">
        <v>4.7610894205346602E-2</v>
      </c>
      <c r="TN332">
        <v>0.59020793927632131</v>
      </c>
      <c r="TO332">
        <v>0.15493011029769593</v>
      </c>
      <c r="TP332">
        <v>7.0680109547380612E-4</v>
      </c>
      <c r="TQ332">
        <v>0.15998013832839111</v>
      </c>
      <c r="TR332">
        <v>0.92921489737131924</v>
      </c>
      <c r="TS332">
        <v>0.33017903031778217</v>
      </c>
      <c r="TT332">
        <v>-1.996118384591042E-3</v>
      </c>
      <c r="TU332">
        <v>0.34219477853102376</v>
      </c>
      <c r="TV332">
        <v>1.7226196065774231</v>
      </c>
      <c r="TW332">
        <v>8.1708747818007021E-2</v>
      </c>
      <c r="TX332">
        <v>-8.369880632650309E-4</v>
      </c>
      <c r="TY332">
        <v>0.10498046704747822</v>
      </c>
      <c r="TZ332">
        <v>1.5994096388726233</v>
      </c>
      <c r="UA332">
        <v>0.25715930885689564</v>
      </c>
      <c r="UB332">
        <v>-1.9236336533703872E-3</v>
      </c>
      <c r="UC332">
        <v>0.33110838120215219</v>
      </c>
      <c r="UD332">
        <v>1.1494180148370698</v>
      </c>
      <c r="UE332">
        <v>2.5926657764120765E-2</v>
      </c>
      <c r="UF332">
        <v>-1.4680696119138316E-4</v>
      </c>
      <c r="UG332">
        <v>5.833275256723857E-2</v>
      </c>
      <c r="UH332">
        <v>1.7384928803152024</v>
      </c>
      <c r="UI332">
        <v>0.33143580021333147</v>
      </c>
      <c r="UJ332">
        <v>-1.4366550562627349E-3</v>
      </c>
      <c r="UK332">
        <v>0.34657094722386961</v>
      </c>
      <c r="UL332">
        <v>0.41918836612493038</v>
      </c>
      <c r="UM332">
        <v>0.39781197865670953</v>
      </c>
      <c r="UN332">
        <v>-6.5563829738857508E-4</v>
      </c>
      <c r="UO332">
        <v>0.38010662890339464</v>
      </c>
      <c r="UP332">
        <v>0.98880434892316793</v>
      </c>
      <c r="UQ332">
        <v>0.51198572607232751</v>
      </c>
      <c r="UR332">
        <v>-2.9166322835596022E-3</v>
      </c>
      <c r="US332">
        <v>0.46411876680544306</v>
      </c>
      <c r="UT332">
        <v>0.64972263641242545</v>
      </c>
      <c r="UU332">
        <v>0.33624622325521347</v>
      </c>
      <c r="UV332">
        <v>-1.104127625972507E-3</v>
      </c>
      <c r="UW332">
        <v>0.33766492736434262</v>
      </c>
      <c r="UX332">
        <v>0.74214487745465707</v>
      </c>
      <c r="UY332">
        <v>8.4978286309050008E-2</v>
      </c>
      <c r="UZ332">
        <v>-1.2487549619805145E-3</v>
      </c>
      <c r="VA332">
        <v>0.14197672998709435</v>
      </c>
      <c r="VB332">
        <v>0.48365083085148702</v>
      </c>
      <c r="VC332">
        <v>0.18010192917254259</v>
      </c>
      <c r="VD332">
        <v>-1.4474322422856345E-3</v>
      </c>
      <c r="VE332">
        <v>0.16783102282001358</v>
      </c>
      <c r="VF332">
        <v>0.97411205175896143</v>
      </c>
      <c r="VG332">
        <v>0.49915933535756318</v>
      </c>
      <c r="VH332">
        <v>1.0583264801260941E-3</v>
      </c>
      <c r="VI332">
        <v>0.42796333200829462</v>
      </c>
      <c r="VJ332">
        <v>0.50349489989951746</v>
      </c>
      <c r="VK332">
        <v>6.0294911877004254E-2</v>
      </c>
      <c r="VL332">
        <v>-1.2519099531119646E-3</v>
      </c>
      <c r="VM332">
        <v>8.6977695104265174E-2</v>
      </c>
      <c r="VN332">
        <v>2.319665493149873</v>
      </c>
      <c r="VO332">
        <v>0.49217903061832924</v>
      </c>
      <c r="VP332">
        <v>4.7388612385178047E-4</v>
      </c>
      <c r="VQ332">
        <v>0.40888353389723525</v>
      </c>
      <c r="VR332">
        <v>0.21110234890669424</v>
      </c>
      <c r="VS332">
        <v>0.32534563424591695</v>
      </c>
      <c r="VT332">
        <v>-1.2147721989391933E-3</v>
      </c>
      <c r="VU332">
        <v>0.32636140238844236</v>
      </c>
      <c r="VV332">
        <v>1.3272610094386783</v>
      </c>
      <c r="VW332">
        <v>0.43384692333781788</v>
      </c>
      <c r="VX332">
        <v>-3.331439834253418E-4</v>
      </c>
      <c r="VY332">
        <v>0.36489392750979749</v>
      </c>
      <c r="VZ332">
        <v>1.6700383973501536</v>
      </c>
      <c r="WA332">
        <v>0.22979667056957831</v>
      </c>
      <c r="WB332">
        <v>-2.473108545161791E-3</v>
      </c>
      <c r="WC332">
        <v>0.24296997612088267</v>
      </c>
      <c r="WD332">
        <v>0.39004117725487036</v>
      </c>
      <c r="WE332">
        <v>2.1466752583291566E-2</v>
      </c>
      <c r="WF332">
        <v>7.1352294013006138E-5</v>
      </c>
      <c r="WG332">
        <v>5.0839482045101341E-3</v>
      </c>
      <c r="WH332">
        <v>0.67834604224212791</v>
      </c>
      <c r="WI332">
        <v>0.37768124280227083</v>
      </c>
      <c r="WJ332">
        <v>-1.3325410598486792E-3</v>
      </c>
      <c r="WK332">
        <v>0.37647040631500761</v>
      </c>
      <c r="WL332">
        <v>2.1944301000717816</v>
      </c>
      <c r="WM332">
        <v>0.47150688628474147</v>
      </c>
      <c r="WN332">
        <v>-1.5519732678504928E-3</v>
      </c>
      <c r="WO332">
        <v>0.37622245177891506</v>
      </c>
      <c r="WP332">
        <v>0.7510145971115687</v>
      </c>
      <c r="WQ332">
        <v>0.57663491463785033</v>
      </c>
      <c r="WR332">
        <v>1.6173913059590549E-3</v>
      </c>
      <c r="WS332">
        <v>0.50118150321896993</v>
      </c>
      <c r="WT332">
        <v>1.0832151541554262</v>
      </c>
      <c r="WU332">
        <v>7.3935402557448002E-2</v>
      </c>
      <c r="WV332">
        <v>-5.8521699253723063E-4</v>
      </c>
      <c r="WW332">
        <v>9.3532606091663376E-2</v>
      </c>
      <c r="WX332">
        <v>1.6427360855651616</v>
      </c>
      <c r="WY332">
        <v>0.39411375457245429</v>
      </c>
      <c r="WZ332">
        <v>-4.1001206702421199E-4</v>
      </c>
      <c r="XA332">
        <v>0.36362792093892632</v>
      </c>
      <c r="XB332">
        <v>0.743504124993145</v>
      </c>
      <c r="XC332">
        <v>0.17618847723130959</v>
      </c>
      <c r="XD332">
        <v>-4.1828380040100321E-4</v>
      </c>
      <c r="XE332">
        <v>0.15800555252461712</v>
      </c>
      <c r="XF332">
        <v>0.79241929675910494</v>
      </c>
      <c r="XG332">
        <v>9.0508790365806432E-2</v>
      </c>
      <c r="XH332">
        <v>-6.5360138304612256E-4</v>
      </c>
      <c r="XI332">
        <v>9.3375698697161419E-2</v>
      </c>
      <c r="XJ332">
        <v>1.0473685608789245</v>
      </c>
      <c r="XK332">
        <v>0.13423805660837287</v>
      </c>
      <c r="XL332">
        <v>-2.2012010669957192E-3</v>
      </c>
      <c r="XM332">
        <v>0.1711223247839814</v>
      </c>
      <c r="XN332">
        <v>0.25553614119466911</v>
      </c>
      <c r="XO332">
        <v>0.18333302924103381</v>
      </c>
      <c r="XP332">
        <v>-6.8959345279847087E-4</v>
      </c>
      <c r="XQ332">
        <v>0.17377875748002519</v>
      </c>
      <c r="XR332">
        <v>1.8191117773134444</v>
      </c>
      <c r="XS332">
        <v>0.23604741318511543</v>
      </c>
      <c r="XT332">
        <v>-2.6566057850687034E-3</v>
      </c>
      <c r="XU332">
        <v>0.25216880618715759</v>
      </c>
      <c r="XV332">
        <v>1.3576209249622446</v>
      </c>
      <c r="XW332">
        <v>0.92966695489008044</v>
      </c>
      <c r="XX332">
        <v>-5.7578209799891839E-6</v>
      </c>
      <c r="XY332">
        <v>0.61905777032768161</v>
      </c>
      <c r="XZ332">
        <v>1.3931765612961988</v>
      </c>
      <c r="YA332">
        <v>6.1399296360265955E-2</v>
      </c>
      <c r="YB332">
        <v>1.3379364672298644E-4</v>
      </c>
      <c r="YC332">
        <v>4.7720105362331747E-2</v>
      </c>
      <c r="YD332">
        <v>0.82757615096788395</v>
      </c>
      <c r="YE332">
        <v>5.3999828863486199E-2</v>
      </c>
      <c r="YF332">
        <v>-5.1564282448159147E-4</v>
      </c>
      <c r="YG332">
        <v>9.1048204847047357E-2</v>
      </c>
      <c r="YH332">
        <v>1.440214627635668</v>
      </c>
      <c r="YI332">
        <v>0.25961429943242492</v>
      </c>
      <c r="YJ332">
        <v>-7.9077550936953198E-4</v>
      </c>
      <c r="YK332">
        <v>0.28368114666740596</v>
      </c>
      <c r="YL332">
        <v>1.1675638075443044</v>
      </c>
      <c r="YM332">
        <v>7.5715101400149393E-2</v>
      </c>
      <c r="YN332">
        <v>-9.2447574479917949E-4</v>
      </c>
      <c r="YO332">
        <v>0.10895840810097178</v>
      </c>
      <c r="YP332">
        <v>0.78704109712484693</v>
      </c>
      <c r="YQ332">
        <v>0.29673036780533613</v>
      </c>
      <c r="YR332">
        <v>-2.5566452269433358E-3</v>
      </c>
      <c r="YS332">
        <v>0.4461672531654397</v>
      </c>
      <c r="YT332">
        <v>0.73336059086455152</v>
      </c>
      <c r="YU332">
        <v>0.25607059852175895</v>
      </c>
      <c r="YV332">
        <v>-1.2285494106963188E-3</v>
      </c>
      <c r="YW332">
        <v>0.25431051931357468</v>
      </c>
      <c r="YX332">
        <v>1.5884105118264278</v>
      </c>
      <c r="YY332">
        <v>0.31257330855795334</v>
      </c>
      <c r="YZ332">
        <v>-8.4436151356717161E-4</v>
      </c>
      <c r="ZA332">
        <v>0.30686063508441569</v>
      </c>
      <c r="ZB332">
        <v>1.1738027495260543</v>
      </c>
      <c r="ZC332">
        <v>0.21146546512329406</v>
      </c>
      <c r="ZD332">
        <v>-3.8912525689901501E-4</v>
      </c>
      <c r="ZE332">
        <v>0.22775633405028037</v>
      </c>
      <c r="ZF332">
        <v>0.17649474975228369</v>
      </c>
      <c r="ZG332">
        <v>0.49723254803271522</v>
      </c>
      <c r="ZH332">
        <v>-2.5007498158795003E-3</v>
      </c>
      <c r="ZI332">
        <v>0.49158818439223612</v>
      </c>
      <c r="ZJ332">
        <v>0.88764655521614444</v>
      </c>
      <c r="ZK332">
        <v>0.12015886560991132</v>
      </c>
      <c r="ZL332">
        <v>-1.5787410227781707E-3</v>
      </c>
      <c r="ZM332">
        <v>0.12140285576956876</v>
      </c>
      <c r="ZN332">
        <v>0.80369183568863078</v>
      </c>
      <c r="ZO332">
        <v>0.11717443303034826</v>
      </c>
      <c r="ZP332">
        <v>-2.4163504969426346E-4</v>
      </c>
      <c r="ZQ332">
        <v>0.10458555001493972</v>
      </c>
      <c r="ZR332">
        <v>0.69503548308882102</v>
      </c>
      <c r="ZS332">
        <v>0.23607414873219515</v>
      </c>
      <c r="ZT332">
        <v>-1.3503267269018026E-3</v>
      </c>
      <c r="ZU332">
        <v>0.25192098626946036</v>
      </c>
      <c r="ZV332">
        <v>0.23652527923368069</v>
      </c>
      <c r="ZW332">
        <v>0.36586829843447605</v>
      </c>
      <c r="ZX332">
        <v>6.3255094147512177E-4</v>
      </c>
      <c r="ZY332">
        <v>0.38374532856835247</v>
      </c>
      <c r="ZZ332">
        <v>0.61799176800281241</v>
      </c>
      <c r="AAA332">
        <v>0.45741532742231295</v>
      </c>
      <c r="AAB332">
        <v>-1.8813559215958588E-3</v>
      </c>
      <c r="AAC332">
        <v>0.39995448497176223</v>
      </c>
      <c r="AAD332">
        <v>0.75682350788863473</v>
      </c>
      <c r="AAE332">
        <v>0.22987039397784853</v>
      </c>
      <c r="AAF332">
        <v>-1.093538496739793E-3</v>
      </c>
      <c r="AAG332">
        <v>0.23730166270723005</v>
      </c>
      <c r="AAH332">
        <v>1.2276393329561262</v>
      </c>
      <c r="AAI332">
        <v>4.0798623087029931E-2</v>
      </c>
      <c r="AAJ332">
        <v>-1.1666130621590983E-4</v>
      </c>
      <c r="AAK332">
        <v>4.2329114517213301E-2</v>
      </c>
      <c r="AAL332">
        <v>2.4406978783608921</v>
      </c>
      <c r="AAM332">
        <v>1.7874219946876602E-2</v>
      </c>
      <c r="AAN332">
        <v>-1.1341792148830275E-4</v>
      </c>
      <c r="AAO332">
        <v>1.502913683420844E-2</v>
      </c>
      <c r="AAP332">
        <v>2.3039348884513409</v>
      </c>
      <c r="AAQ332">
        <v>0.11458478360049131</v>
      </c>
      <c r="AAR332">
        <v>-2.2536520793858127E-3</v>
      </c>
      <c r="AAS332">
        <v>0.12316000236844123</v>
      </c>
      <c r="AAT332">
        <v>0</v>
      </c>
      <c r="AAU332">
        <v>3.9447015060877645E-2</v>
      </c>
      <c r="AAV332">
        <v>-6.5206527719188811E-4</v>
      </c>
      <c r="AAW332">
        <v>6.3560245948518168E-2</v>
      </c>
      <c r="AAX332">
        <v>0.19364808937317396</v>
      </c>
      <c r="AAY332">
        <v>0.11092092859502331</v>
      </c>
      <c r="AAZ332">
        <v>-8.9946631592033419E-4</v>
      </c>
      <c r="ABA332">
        <v>9.9292358499990199E-2</v>
      </c>
      <c r="ABB332">
        <v>0.62197927892139115</v>
      </c>
      <c r="ABC332">
        <v>0.2378322867241022</v>
      </c>
      <c r="ABD332">
        <v>-2.7022280646692241E-3</v>
      </c>
      <c r="ABE332">
        <v>0.26827784400119903</v>
      </c>
      <c r="ABF332">
        <v>1.3427340818157449</v>
      </c>
      <c r="ABG332">
        <v>0.20275548645420638</v>
      </c>
      <c r="ABH332">
        <v>-8.6361489389932605E-4</v>
      </c>
      <c r="ABI332">
        <v>0.24600879181281948</v>
      </c>
      <c r="ABJ332">
        <v>2.1232265167847131</v>
      </c>
      <c r="ABK332">
        <v>0.28598002102508607</v>
      </c>
      <c r="ABL332">
        <v>8.643573917703352E-4</v>
      </c>
      <c r="ABM332">
        <v>0.29883159822618688</v>
      </c>
      <c r="ABN332">
        <v>1.4066512933048008</v>
      </c>
      <c r="ABO332">
        <v>8.3788285348360581E-2</v>
      </c>
      <c r="ABP332">
        <v>-1.5319437241284037E-3</v>
      </c>
      <c r="ABQ332">
        <v>0.14572382034685211</v>
      </c>
      <c r="ABR332">
        <v>0.25950744855744889</v>
      </c>
      <c r="ABS332">
        <v>5.3990424667751447E-2</v>
      </c>
      <c r="ABT332">
        <v>-8.1099638694375473E-4</v>
      </c>
      <c r="ABU332">
        <v>8.3268422953955978E-2</v>
      </c>
      <c r="ABV332">
        <v>1.5619891351688062</v>
      </c>
      <c r="ABW332">
        <v>0.12575736497163167</v>
      </c>
      <c r="ABX332">
        <v>-2.1643966446641239E-4</v>
      </c>
      <c r="ABY332">
        <v>0.14213849541152673</v>
      </c>
      <c r="ABZ332">
        <v>1.3825070683015104</v>
      </c>
      <c r="ACA332">
        <v>0.69023021575333909</v>
      </c>
      <c r="ACB332">
        <v>-1.7656185948450515E-3</v>
      </c>
      <c r="ACC332">
        <v>0.49812887106438586</v>
      </c>
      <c r="ACD332">
        <v>0.22766113970021606</v>
      </c>
      <c r="ACE332">
        <v>6.134994451965578E-2</v>
      </c>
      <c r="ACF332">
        <v>-2.7733067421355717E-4</v>
      </c>
      <c r="ACG332">
        <v>7.0797062494207558E-2</v>
      </c>
      <c r="ACH332">
        <v>2.27164376188867</v>
      </c>
      <c r="ACI332">
        <v>0.43870022783893098</v>
      </c>
      <c r="ACJ332">
        <v>-4.4076833144384461E-4</v>
      </c>
      <c r="ACK332">
        <v>0.38619697151887411</v>
      </c>
      <c r="ACL332">
        <v>1.2298375041775467</v>
      </c>
      <c r="ACM332">
        <v>0.15029109595829668</v>
      </c>
      <c r="ACN332">
        <v>-1.6015115417539992E-3</v>
      </c>
      <c r="ACO332">
        <v>0.16881913101897633</v>
      </c>
      <c r="ACP332">
        <v>1.1260140408842576</v>
      </c>
      <c r="ACQ332">
        <v>0.11115962490652533</v>
      </c>
      <c r="ACR332">
        <v>-6.3934248139932491E-4</v>
      </c>
      <c r="ACS332">
        <v>0.11834707256119183</v>
      </c>
      <c r="ACT332">
        <v>0.16448017226052039</v>
      </c>
      <c r="ACU332">
        <v>0.47211261384779174</v>
      </c>
      <c r="ACV332">
        <v>8.2374193941086053E-4</v>
      </c>
      <c r="ACW332">
        <v>0.38109136526399606</v>
      </c>
      <c r="ACX332">
        <v>0.12152323973073167</v>
      </c>
      <c r="ACY332">
        <v>0.15820171005558797</v>
      </c>
      <c r="ACZ332">
        <v>-1.0318232163974378E-3</v>
      </c>
      <c r="ADA332">
        <v>0.14506919048773367</v>
      </c>
      <c r="ADB332">
        <v>2.0795216337896294</v>
      </c>
      <c r="ADC332">
        <v>0.34121965009749589</v>
      </c>
      <c r="ADD332">
        <v>-2.1834972170506686E-3</v>
      </c>
      <c r="ADE332">
        <v>0.29286320583007158</v>
      </c>
      <c r="ADF332">
        <v>0.55520906395998981</v>
      </c>
      <c r="ADG332">
        <v>0.26319469580969146</v>
      </c>
      <c r="ADH332">
        <v>-7.2597118886236754E-4</v>
      </c>
      <c r="ADI332">
        <v>0.30084650287994386</v>
      </c>
      <c r="ADJ332">
        <v>0.68454843331748871</v>
      </c>
      <c r="ADK332">
        <v>0.42376460162836749</v>
      </c>
      <c r="ADL332">
        <v>-5.2761118268158079E-4</v>
      </c>
      <c r="ADM332">
        <v>0.34867465608119552</v>
      </c>
      <c r="ADN332">
        <v>1.3891516557530073</v>
      </c>
      <c r="ADO332">
        <v>0.43392235077461488</v>
      </c>
      <c r="ADP332">
        <v>-1.701083318933492E-3</v>
      </c>
      <c r="ADQ332">
        <v>0.38155627535774594</v>
      </c>
      <c r="ADR332">
        <v>1.7085650221144062</v>
      </c>
      <c r="ADS332">
        <v>0.51760206805656161</v>
      </c>
      <c r="ADT332">
        <v>-3.5956035580434327E-4</v>
      </c>
      <c r="ADU332">
        <v>0.49302798478319887</v>
      </c>
      <c r="ADV332">
        <v>0.52764126466370875</v>
      </c>
      <c r="ADW332">
        <v>0.29076321126772436</v>
      </c>
      <c r="ADX332">
        <v>-5.9809852452377991E-4</v>
      </c>
      <c r="ADY332">
        <v>0.27243655930366972</v>
      </c>
      <c r="ADZ332">
        <v>1.3216098869860171</v>
      </c>
      <c r="AEA332">
        <v>0.11276989883859694</v>
      </c>
      <c r="AEB332">
        <v>-1.1829157124280171E-3</v>
      </c>
      <c r="AEC332">
        <v>0.13548020076737496</v>
      </c>
      <c r="AED332">
        <v>1.4103202584972503</v>
      </c>
      <c r="AEE332">
        <v>0.19934509993906716</v>
      </c>
      <c r="AEF332">
        <v>-1.2967987747146599E-3</v>
      </c>
      <c r="AEG332">
        <v>0.21691979462458086</v>
      </c>
      <c r="AEH332">
        <v>0</v>
      </c>
      <c r="AEI332">
        <v>0.15142491904533462</v>
      </c>
      <c r="AEJ332">
        <v>-1.17914676088135E-3</v>
      </c>
      <c r="AEK332">
        <v>0.15777172319774235</v>
      </c>
      <c r="AEL332">
        <v>1.1719575391920509</v>
      </c>
      <c r="AEM332">
        <v>0.17094804408947278</v>
      </c>
      <c r="AEN332">
        <v>-1.7244223149737344E-3</v>
      </c>
      <c r="AEO332">
        <v>0.19676450721936756</v>
      </c>
      <c r="AEP332">
        <v>1.2639888243625883</v>
      </c>
      <c r="AEQ332">
        <v>0.14557071088607054</v>
      </c>
      <c r="AER332">
        <v>-9.0088712540866691E-4</v>
      </c>
      <c r="AES332">
        <v>0.18673632615322563</v>
      </c>
      <c r="AET332">
        <v>0.33344615067292482</v>
      </c>
      <c r="AEU332">
        <v>3.4133004594607941E-2</v>
      </c>
      <c r="AEV332">
        <v>-2.5370935952078225E-4</v>
      </c>
      <c r="AEW332">
        <v>7.7581080572069958E-2</v>
      </c>
      <c r="AEX332">
        <v>1.2146565804333869</v>
      </c>
      <c r="AEY332">
        <v>8.7730652288854169E-2</v>
      </c>
      <c r="AEZ332">
        <v>-9.5724198283379184E-4</v>
      </c>
      <c r="AFA332">
        <v>0.14788861642080381</v>
      </c>
      <c r="AFB332">
        <v>1.3739553160403717</v>
      </c>
      <c r="AFC332">
        <v>0.19991804930470369</v>
      </c>
      <c r="AFD332">
        <v>1.6393363982572431E-4</v>
      </c>
      <c r="AFE332">
        <v>0.14902614995201333</v>
      </c>
      <c r="AFF332">
        <v>0.59294958214113647</v>
      </c>
      <c r="AFG332">
        <v>6.385332256520472E-2</v>
      </c>
      <c r="AFH332">
        <v>-4.1831252462684192E-4</v>
      </c>
      <c r="AFI332">
        <v>8.1815339404970405E-2</v>
      </c>
      <c r="AFJ332">
        <v>0.59246460367071363</v>
      </c>
      <c r="AFK332">
        <v>3.0791758116849872E-2</v>
      </c>
      <c r="AFL332">
        <v>-7.6430486326937189E-6</v>
      </c>
      <c r="AFM332">
        <v>7.8640767834187476E-3</v>
      </c>
      <c r="AFN332">
        <v>0.94664427139645368</v>
      </c>
      <c r="AFO332">
        <v>0.23097240537446886</v>
      </c>
      <c r="AFP332">
        <v>-1.6411618255688699E-3</v>
      </c>
      <c r="AFQ332">
        <v>0.28032099172605923</v>
      </c>
      <c r="AFR332">
        <v>1.0173274922072302</v>
      </c>
      <c r="AFS332">
        <v>0.19983359329807887</v>
      </c>
      <c r="AFT332">
        <v>2.0128382933403896E-4</v>
      </c>
      <c r="AFU332">
        <v>0.18189267532105499</v>
      </c>
      <c r="AFV332">
        <v>8.4448608672348269E-2</v>
      </c>
      <c r="AFW332">
        <v>2.8895863736595685E-2</v>
      </c>
      <c r="AFX332">
        <v>-2.0146938327220056E-4</v>
      </c>
      <c r="AFY332">
        <v>8.7805569792947027E-2</v>
      </c>
      <c r="AFZ332">
        <v>1.0963668721975501</v>
      </c>
      <c r="AGA332">
        <v>9.2547917757061435E-2</v>
      </c>
      <c r="AGB332">
        <v>-9.6563156409858414E-4</v>
      </c>
      <c r="AGC332">
        <v>0.15330256701676956</v>
      </c>
      <c r="AGD332">
        <v>1.0706796226234272</v>
      </c>
      <c r="AGE332">
        <v>0.30885184423149947</v>
      </c>
      <c r="AGF332">
        <v>-2.5195311074391368E-3</v>
      </c>
      <c r="AGG332">
        <v>0.29895685638329517</v>
      </c>
      <c r="AGH332">
        <v>0.5823452095689734</v>
      </c>
      <c r="AGI332">
        <v>0.4700751959788082</v>
      </c>
      <c r="AGJ332">
        <v>-1.2723457324777935E-3</v>
      </c>
      <c r="AGK332">
        <v>0.42569839712163693</v>
      </c>
      <c r="AGL332">
        <v>0.93216734135302015</v>
      </c>
      <c r="AGM332">
        <v>0.26257016264898453</v>
      </c>
      <c r="AGN332">
        <v>-8.609955296533247E-4</v>
      </c>
      <c r="AGO332">
        <v>0.25586445045515138</v>
      </c>
      <c r="AGP332">
        <v>1.3361805214121927</v>
      </c>
      <c r="AGQ332">
        <v>0.31047001210597069</v>
      </c>
      <c r="AGR332">
        <v>-2.1233518274799434E-3</v>
      </c>
      <c r="AGS332">
        <v>0.355982455345909</v>
      </c>
      <c r="AGT332">
        <v>0.13602261967766952</v>
      </c>
      <c r="AGU332">
        <v>0.72194853281957372</v>
      </c>
      <c r="AGV332">
        <v>1.2306680841619824E-3</v>
      </c>
      <c r="AGW332">
        <v>0.58005512091995448</v>
      </c>
      <c r="AGX332">
        <v>0.38097633589442148</v>
      </c>
      <c r="AGY332">
        <v>0.37985051567883105</v>
      </c>
      <c r="AGZ332">
        <v>-6.1166442708638074E-4</v>
      </c>
      <c r="AHA332">
        <v>0.39762540734188251</v>
      </c>
      <c r="AHB332">
        <v>0.71056801288301319</v>
      </c>
      <c r="AHC332">
        <v>0.14225520748475101</v>
      </c>
      <c r="AHD332">
        <v>-1.7816740144032846E-3</v>
      </c>
      <c r="AHE332">
        <v>0.16976390231357055</v>
      </c>
    </row>
    <row r="333" spans="1:889" x14ac:dyDescent="0.2">
      <c r="A333" s="23">
        <v>304.38000340000002</v>
      </c>
      <c r="B333" s="23">
        <v>328</v>
      </c>
      <c r="C333" s="23">
        <v>328</v>
      </c>
      <c r="E333" s="23">
        <f t="shared" si="25"/>
        <v>333</v>
      </c>
      <c r="F333" s="23">
        <f t="shared" ca="1" si="26"/>
        <v>7.8944266092935103E-2</v>
      </c>
      <c r="G333" s="23">
        <f t="shared" ca="1" si="27"/>
        <v>3.1566566736485169E-2</v>
      </c>
      <c r="H333" s="23">
        <f t="shared" ca="1" si="28"/>
        <v>-1.9463817818014212E-4</v>
      </c>
      <c r="I333" s="23">
        <f t="shared" ca="1" si="29"/>
        <v>4.950718573220237E-2</v>
      </c>
      <c r="J333">
        <v>0.59274891451797918</v>
      </c>
      <c r="K333">
        <v>0.57216260784242834</v>
      </c>
      <c r="L333">
        <v>-8.3905131037354376E-4</v>
      </c>
      <c r="M333">
        <v>0.53338801897324517</v>
      </c>
      <c r="N333">
        <v>0.610309949608703</v>
      </c>
      <c r="O333">
        <v>0.48674228186953034</v>
      </c>
      <c r="P333">
        <v>-1.0136020766691217E-3</v>
      </c>
      <c r="Q333">
        <v>0.46706539102524064</v>
      </c>
      <c r="R333">
        <v>0.47144537814654758</v>
      </c>
      <c r="S333">
        <v>7.3089000549102057E-2</v>
      </c>
      <c r="T333">
        <v>-1.1079410787173463E-3</v>
      </c>
      <c r="U333">
        <v>9.0844792977075525E-2</v>
      </c>
      <c r="V333">
        <v>0.19567861610482221</v>
      </c>
      <c r="W333">
        <v>5.6548187343919538E-2</v>
      </c>
      <c r="X333">
        <v>-1.6383470276321166E-4</v>
      </c>
      <c r="Y333">
        <v>5.0972700861554837E-2</v>
      </c>
      <c r="Z333">
        <v>0</v>
      </c>
      <c r="AA333">
        <v>0.23735537969846701</v>
      </c>
      <c r="AB333">
        <v>5.7760738835682028E-4</v>
      </c>
      <c r="AC333">
        <v>0.25176266674664549</v>
      </c>
      <c r="AD333">
        <v>0.55007010814254798</v>
      </c>
      <c r="AE333">
        <v>0.1668875264880248</v>
      </c>
      <c r="AF333">
        <v>-1.1708701358790186E-3</v>
      </c>
      <c r="AG333">
        <v>0.20722227446240707</v>
      </c>
      <c r="AH333">
        <v>0.28881290739512883</v>
      </c>
      <c r="AI333">
        <v>0.10055501319610745</v>
      </c>
      <c r="AJ333">
        <v>-7.1150259604512876E-4</v>
      </c>
      <c r="AK333">
        <v>0.1791164337954699</v>
      </c>
      <c r="AL333">
        <v>0.2771167257626343</v>
      </c>
      <c r="AM333">
        <v>2.6086312869508192E-2</v>
      </c>
      <c r="AN333">
        <v>-3.315159930616468E-4</v>
      </c>
      <c r="AO333">
        <v>7.2820891823229261E-2</v>
      </c>
      <c r="AP333">
        <v>0</v>
      </c>
      <c r="AQ333">
        <v>2.643685371606367E-2</v>
      </c>
      <c r="AR333">
        <v>-2.0546622383633349E-4</v>
      </c>
      <c r="AS333">
        <v>2.2676824391677688E-2</v>
      </c>
      <c r="AT333">
        <v>8.8316124466340851E-2</v>
      </c>
      <c r="AU333">
        <v>4.0883510107814547E-2</v>
      </c>
      <c r="AV333">
        <v>-1.1998684450941257E-4</v>
      </c>
      <c r="AW333">
        <v>3.5560699284259027E-2</v>
      </c>
      <c r="AX333">
        <v>0.6800247761059125</v>
      </c>
      <c r="AY333">
        <v>0.22769759255146538</v>
      </c>
      <c r="AZ333">
        <v>-2.8008528540386336E-3</v>
      </c>
      <c r="BA333">
        <v>0.24983583466100689</v>
      </c>
      <c r="BB333">
        <v>0.23082720115998498</v>
      </c>
      <c r="BC333">
        <v>0.29663429873460467</v>
      </c>
      <c r="BD333">
        <v>3.1274798878753508E-4</v>
      </c>
      <c r="BE333">
        <v>0.27110145148906661</v>
      </c>
      <c r="BF333">
        <v>0.33837250521865853</v>
      </c>
      <c r="BG333">
        <v>0.331905836173366</v>
      </c>
      <c r="BH333">
        <v>-1.4257909839747057E-3</v>
      </c>
      <c r="BI333">
        <v>0.30642460526310317</v>
      </c>
      <c r="BJ333">
        <v>0</v>
      </c>
      <c r="BK333">
        <v>7.7265084576433871E-2</v>
      </c>
      <c r="BL333">
        <v>-2.2743030864015356E-4</v>
      </c>
      <c r="BM333">
        <v>7.7347966273889235E-2</v>
      </c>
      <c r="BN333">
        <v>0.24393166890928464</v>
      </c>
      <c r="BO333">
        <v>5.2514691536237654E-2</v>
      </c>
      <c r="BP333">
        <v>-1.2440198840020615E-3</v>
      </c>
      <c r="BQ333">
        <v>0.12858091713872272</v>
      </c>
      <c r="BR333">
        <v>0.42820142871850397</v>
      </c>
      <c r="BS333">
        <v>0.21999299820156365</v>
      </c>
      <c r="BT333">
        <v>-1.0101070035511233E-3</v>
      </c>
      <c r="BU333">
        <v>0.20943144262218952</v>
      </c>
      <c r="BV333">
        <v>0.41079004698440708</v>
      </c>
      <c r="BW333">
        <v>0.47552388635838366</v>
      </c>
      <c r="BX333">
        <v>-7.5440332080800034E-4</v>
      </c>
      <c r="BY333">
        <v>0.44600104898520099</v>
      </c>
      <c r="BZ333">
        <v>0.25488629842335181</v>
      </c>
      <c r="CA333">
        <v>8.812157391967726E-2</v>
      </c>
      <c r="CB333">
        <v>-1.0614809430477313E-3</v>
      </c>
      <c r="CC333">
        <v>0.1258385577642962</v>
      </c>
      <c r="CD333">
        <v>0.38143918191777088</v>
      </c>
      <c r="CE333">
        <v>0.26574797250838522</v>
      </c>
      <c r="CF333">
        <v>-1.7016322822344115E-4</v>
      </c>
      <c r="CG333">
        <v>0.25549227126988705</v>
      </c>
      <c r="CH333">
        <v>0.19294337831957681</v>
      </c>
      <c r="CI333">
        <v>0.23916353948097097</v>
      </c>
      <c r="CJ333">
        <v>-3.4106352665002709E-4</v>
      </c>
      <c r="CK333">
        <v>0.25865125942084582</v>
      </c>
      <c r="CL333">
        <v>0.21449168751497519</v>
      </c>
      <c r="CM333">
        <v>0.3753814298126873</v>
      </c>
      <c r="CN333">
        <v>-1.0199799461757385E-3</v>
      </c>
      <c r="CO333">
        <v>0.3705249001286593</v>
      </c>
      <c r="CP333">
        <v>0.34382127103706306</v>
      </c>
      <c r="CQ333">
        <v>0.35148708636220727</v>
      </c>
      <c r="CR333">
        <v>-1.8484802502709155E-3</v>
      </c>
      <c r="CS333">
        <v>0.40454821775375382</v>
      </c>
      <c r="CT333">
        <v>0.96414278323413838</v>
      </c>
      <c r="CU333">
        <v>0.52137709844913982</v>
      </c>
      <c r="CV333">
        <v>5.7987900577437983E-4</v>
      </c>
      <c r="CW333">
        <v>0.53040813099650852</v>
      </c>
      <c r="CX333">
        <v>4.9594341910598798E-2</v>
      </c>
      <c r="CY333">
        <v>3.3299627823278659E-2</v>
      </c>
      <c r="CZ333">
        <v>-1.3121717781164617E-4</v>
      </c>
      <c r="DA333">
        <v>5.0919922102130991E-2</v>
      </c>
      <c r="DB333">
        <v>0.32652846222560633</v>
      </c>
      <c r="DC333">
        <v>9.1512123935041975E-2</v>
      </c>
      <c r="DD333">
        <v>-1.0933311928860378E-3</v>
      </c>
      <c r="DE333">
        <v>0.1436485665681653</v>
      </c>
      <c r="DF333">
        <v>0.8631446621300346</v>
      </c>
      <c r="DG333">
        <v>0.15028569210213061</v>
      </c>
      <c r="DH333">
        <v>-2.4245844516627237E-3</v>
      </c>
      <c r="DI333">
        <v>0.17999515020663259</v>
      </c>
      <c r="DJ333">
        <v>0</v>
      </c>
      <c r="DK333">
        <v>4.8681672448104611E-2</v>
      </c>
      <c r="DL333">
        <v>-3.971120334882266E-4</v>
      </c>
      <c r="DM333">
        <v>3.7010911690927968E-2</v>
      </c>
      <c r="DN333">
        <v>0.43648056108206285</v>
      </c>
      <c r="DO333">
        <v>0.13655381021682275</v>
      </c>
      <c r="DP333">
        <v>-7.8242424790757033E-4</v>
      </c>
      <c r="DQ333">
        <v>0.16520398574172113</v>
      </c>
      <c r="DR333">
        <v>0</v>
      </c>
      <c r="DS333">
        <v>9.3410991733281726E-2</v>
      </c>
      <c r="DT333">
        <v>-7.8028773304443782E-4</v>
      </c>
      <c r="DU333">
        <v>8.3458728821445338E-2</v>
      </c>
      <c r="DV333">
        <v>1.0334217003201642</v>
      </c>
      <c r="DW333">
        <v>0.49210392609303716</v>
      </c>
      <c r="DX333">
        <v>-5.9906357762412555E-4</v>
      </c>
      <c r="DY333">
        <v>0.44013273199771241</v>
      </c>
      <c r="DZ333">
        <v>0.29827003464797497</v>
      </c>
      <c r="EA333">
        <v>1.9957584172337211E-2</v>
      </c>
      <c r="EB333">
        <v>-2.0523072664233572E-4</v>
      </c>
      <c r="EC333">
        <v>2.0682611827142056E-2</v>
      </c>
      <c r="ED333">
        <v>0.25187556335414835</v>
      </c>
      <c r="EE333">
        <v>8.7501161771231808E-2</v>
      </c>
      <c r="EF333">
        <v>-1.6150723551031467E-3</v>
      </c>
      <c r="EG333">
        <v>0.15096242136442525</v>
      </c>
      <c r="EH333">
        <v>9.4890093961946878E-2</v>
      </c>
      <c r="EI333">
        <v>0.2272338367161173</v>
      </c>
      <c r="EJ333">
        <v>-1.4509267610512673E-3</v>
      </c>
      <c r="EK333">
        <v>0.22362037780251329</v>
      </c>
      <c r="EL333">
        <v>0</v>
      </c>
      <c r="EM333">
        <v>7.8841583151954497E-2</v>
      </c>
      <c r="EN333">
        <v>-4.2155138004284484E-4</v>
      </c>
      <c r="EO333">
        <v>7.0673762798609846E-2</v>
      </c>
      <c r="EP333">
        <v>6.5888231425473315E-2</v>
      </c>
      <c r="EQ333">
        <v>2.6599221929097444E-2</v>
      </c>
      <c r="ER333">
        <v>5.7546160616541315E-5</v>
      </c>
      <c r="ES333">
        <v>1.1868827581511542E-2</v>
      </c>
      <c r="ET333">
        <v>7.8944266092935103E-2</v>
      </c>
      <c r="EU333">
        <v>3.1566566736485169E-2</v>
      </c>
      <c r="EV333">
        <v>-1.9463817818014212E-4</v>
      </c>
      <c r="EW333">
        <v>4.950718573220237E-2</v>
      </c>
      <c r="EX333">
        <v>0.24821037440772337</v>
      </c>
      <c r="EY333">
        <v>0.22959462842623843</v>
      </c>
      <c r="EZ333">
        <v>-8.1280588455615466E-4</v>
      </c>
      <c r="FA333">
        <v>0.2255476226420603</v>
      </c>
      <c r="FB333">
        <v>0.17772718554590677</v>
      </c>
      <c r="FC333">
        <v>0.58702670428213433</v>
      </c>
      <c r="FD333">
        <v>1.5327494402303508E-3</v>
      </c>
      <c r="FE333">
        <v>0.48706807034983096</v>
      </c>
      <c r="FF333">
        <v>0.12835971359295487</v>
      </c>
      <c r="FG333">
        <v>0.19840210108270609</v>
      </c>
      <c r="FH333">
        <v>5.3824795599701132E-4</v>
      </c>
      <c r="FI333">
        <v>0.20403970207557726</v>
      </c>
      <c r="FJ333">
        <v>0</v>
      </c>
      <c r="FK333">
        <v>0.11506956444738643</v>
      </c>
      <c r="FL333">
        <v>2.2151858421629831E-4</v>
      </c>
      <c r="FM333">
        <v>6.330944366454791E-2</v>
      </c>
      <c r="FN333">
        <v>0.20773556648502411</v>
      </c>
      <c r="FO333">
        <v>0.47187399091064613</v>
      </c>
      <c r="FP333">
        <v>1.2244157803469509E-3</v>
      </c>
      <c r="FQ333">
        <v>0.43623218814500564</v>
      </c>
      <c r="FR333">
        <v>0.28666459168041292</v>
      </c>
      <c r="FS333">
        <v>3.4588787558648325E-2</v>
      </c>
      <c r="FT333">
        <v>-3.0867000240175673E-4</v>
      </c>
      <c r="FU333">
        <v>2.1027258348209264E-2</v>
      </c>
      <c r="FV333">
        <v>0.24343150798386531</v>
      </c>
      <c r="FW333">
        <v>4.3284177621744239E-2</v>
      </c>
      <c r="FX333">
        <v>-2.2766312345865906E-4</v>
      </c>
      <c r="FY333">
        <v>4.4741592108356557E-2</v>
      </c>
      <c r="FZ333">
        <v>0.14823395306429374</v>
      </c>
      <c r="GA333">
        <v>4.6343061598888756E-2</v>
      </c>
      <c r="GB333">
        <v>-7.2232190430532382E-4</v>
      </c>
      <c r="GC333">
        <v>0.11166383437109301</v>
      </c>
      <c r="GD333">
        <v>0</v>
      </c>
      <c r="GE333">
        <v>0.1324834324369786</v>
      </c>
      <c r="GF333">
        <v>-1.6245528357252638E-3</v>
      </c>
      <c r="GG333">
        <v>0.19162731001488084</v>
      </c>
      <c r="GH333">
        <v>0.71259212585651477</v>
      </c>
      <c r="GI333">
        <v>0.50698143623880865</v>
      </c>
      <c r="GJ333">
        <v>-6.1601640334121811E-4</v>
      </c>
      <c r="GK333">
        <v>0.52945696400889997</v>
      </c>
      <c r="GL333">
        <v>0.58420530672852766</v>
      </c>
      <c r="GM333">
        <v>7.5307621100209665E-2</v>
      </c>
      <c r="GN333">
        <v>-1.3177035575393525E-3</v>
      </c>
      <c r="GO333">
        <v>0.1318219547272928</v>
      </c>
      <c r="GP333">
        <v>1.0183700903974415</v>
      </c>
      <c r="GQ333">
        <v>0.12874977561353099</v>
      </c>
      <c r="GR333">
        <v>-2.3051622232545927E-3</v>
      </c>
      <c r="GS333">
        <v>0.18006490902740691</v>
      </c>
      <c r="GT333">
        <v>0</v>
      </c>
      <c r="GU333">
        <v>5.1918630492770186E-2</v>
      </c>
      <c r="GV333">
        <v>-5.5304944460362205E-4</v>
      </c>
      <c r="GW333">
        <v>3.3354893539602457E-2</v>
      </c>
      <c r="GX333">
        <v>8.2427461980245961E-2</v>
      </c>
      <c r="GY333">
        <v>7.3407041360345343E-2</v>
      </c>
      <c r="GZ333">
        <v>-1.1593549200331784E-4</v>
      </c>
      <c r="HA333">
        <v>8.4461372536131174E-2</v>
      </c>
      <c r="HB333">
        <v>0.44654675656713622</v>
      </c>
      <c r="HC333">
        <v>0.24401082709829472</v>
      </c>
      <c r="HD333">
        <v>-3.4648308445033759E-4</v>
      </c>
      <c r="HE333">
        <v>0.25902956731397275</v>
      </c>
      <c r="HF333">
        <v>0.5611783704704657</v>
      </c>
      <c r="HG333">
        <v>0.17615992266343949</v>
      </c>
      <c r="HH333">
        <v>-1.4034387043061005E-3</v>
      </c>
      <c r="HI333">
        <v>0.22801350583604399</v>
      </c>
      <c r="HJ333">
        <v>0.23007796231309807</v>
      </c>
      <c r="HK333">
        <v>8.3423602993971169E-2</v>
      </c>
      <c r="HL333">
        <v>-1.1933021534318569E-4</v>
      </c>
      <c r="HM333">
        <v>8.9903862744943969E-2</v>
      </c>
      <c r="HN333">
        <v>8.2353721156908213E-2</v>
      </c>
      <c r="HO333">
        <v>0.28617557125732235</v>
      </c>
      <c r="HP333">
        <v>-1.2443532258040076E-3</v>
      </c>
      <c r="HQ333">
        <v>0.28559373342975175</v>
      </c>
      <c r="HR333">
        <v>0.25669396836021213</v>
      </c>
      <c r="HS333">
        <v>0.5375540641989327</v>
      </c>
      <c r="HT333">
        <v>5.98223678184452E-5</v>
      </c>
      <c r="HU333">
        <v>0.4970403226311208</v>
      </c>
      <c r="HV333">
        <v>0.43082815539962366</v>
      </c>
      <c r="HW333">
        <v>9.7268410010992831E-2</v>
      </c>
      <c r="HX333">
        <v>-2.2780596459003258E-4</v>
      </c>
      <c r="HY333">
        <v>9.1465613626178638E-2</v>
      </c>
      <c r="HZ333">
        <v>0.96499308772659598</v>
      </c>
      <c r="IA333">
        <v>0.50943928784590475</v>
      </c>
      <c r="IB333">
        <v>2.2062917340047585E-4</v>
      </c>
      <c r="IC333">
        <v>0.45340412812087488</v>
      </c>
      <c r="ID333">
        <v>0.2623516923752342</v>
      </c>
      <c r="IE333">
        <v>6.4909369583574308E-2</v>
      </c>
      <c r="IF333">
        <v>-6.7952376856723375E-4</v>
      </c>
      <c r="IG333">
        <v>6.0966730977279199E-2</v>
      </c>
      <c r="IH333">
        <v>0.97653606265970083</v>
      </c>
      <c r="II333">
        <v>0.17720062623075994</v>
      </c>
      <c r="IJ333">
        <v>-1.4292643755882629E-3</v>
      </c>
      <c r="IK333">
        <v>0.23728453089929036</v>
      </c>
      <c r="IL333">
        <v>0.24320428745164877</v>
      </c>
      <c r="IM333">
        <v>0.31094361852317948</v>
      </c>
      <c r="IN333">
        <v>2.1020663514200884E-5</v>
      </c>
      <c r="IO333">
        <v>0.29604544384197373</v>
      </c>
      <c r="IP333">
        <v>0.45715840285134896</v>
      </c>
      <c r="IQ333">
        <v>9.1393618784480407E-2</v>
      </c>
      <c r="IR333">
        <v>-1.6766252779031423E-3</v>
      </c>
      <c r="IS333">
        <v>0.1356738442106232</v>
      </c>
      <c r="IT333">
        <v>0.82969644950835175</v>
      </c>
      <c r="IU333">
        <v>0.23645488221304392</v>
      </c>
      <c r="IV333">
        <v>-2.8028794060343245E-3</v>
      </c>
      <c r="IW333">
        <v>0.29595540625723843</v>
      </c>
      <c r="IX333">
        <v>0.13094694345955327</v>
      </c>
      <c r="IY333">
        <v>8.9736487992337188E-2</v>
      </c>
      <c r="IZ333">
        <v>-4.5891409650259031E-4</v>
      </c>
      <c r="JA333">
        <v>7.8741858355861089E-2</v>
      </c>
      <c r="JB333">
        <v>0</v>
      </c>
      <c r="JC333">
        <v>5.5213972652435439E-2</v>
      </c>
      <c r="JD333">
        <v>-3.6175036583542254E-4</v>
      </c>
      <c r="JE333">
        <v>4.1938075586010023E-2</v>
      </c>
      <c r="JF333">
        <v>0</v>
      </c>
      <c r="JG333">
        <v>6.5421576770655299E-2</v>
      </c>
      <c r="JH333">
        <v>-1.8540425597703657E-4</v>
      </c>
      <c r="JI333">
        <v>7.8105180784740602E-2</v>
      </c>
      <c r="JJ333">
        <v>0</v>
      </c>
      <c r="JK333">
        <v>5.1687424585726296E-2</v>
      </c>
      <c r="JL333">
        <v>-1.6178320054076325E-4</v>
      </c>
      <c r="JM333">
        <v>3.2247574974927147E-2</v>
      </c>
      <c r="JN333">
        <v>0.21131522675861567</v>
      </c>
      <c r="JO333">
        <v>0.38798577010892105</v>
      </c>
      <c r="JP333">
        <v>-7.2250321112723071E-4</v>
      </c>
      <c r="JQ333">
        <v>0.37479726317965617</v>
      </c>
      <c r="JR333">
        <v>0</v>
      </c>
      <c r="JS333">
        <v>0.28105780942936204</v>
      </c>
      <c r="JT333">
        <v>-1.7295605768393235E-3</v>
      </c>
      <c r="JU333">
        <v>0.25926022454712405</v>
      </c>
      <c r="JV333">
        <v>0.25317623376370096</v>
      </c>
      <c r="JW333">
        <v>0.14410571391365409</v>
      </c>
      <c r="JX333">
        <v>-7.8022922932900795E-4</v>
      </c>
      <c r="JY333">
        <v>0.14908162374162687</v>
      </c>
      <c r="JZ333">
        <v>0.35333720933253959</v>
      </c>
      <c r="KA333">
        <v>6.6183623393961499E-2</v>
      </c>
      <c r="KB333">
        <v>-1.4434519646999778E-3</v>
      </c>
      <c r="KC333">
        <v>8.6671042539272158E-2</v>
      </c>
      <c r="KD333">
        <v>0</v>
      </c>
      <c r="KE333">
        <v>1.5031970447267029E-2</v>
      </c>
      <c r="KF333">
        <v>-1.2492141909879864E-4</v>
      </c>
      <c r="KG333">
        <v>1.1479539530115476E-2</v>
      </c>
      <c r="KH333">
        <v>0.35598811329539404</v>
      </c>
      <c r="KI333">
        <v>0.22027371667495529</v>
      </c>
      <c r="KJ333">
        <v>-1.464864131118712E-3</v>
      </c>
      <c r="KK333">
        <v>0.26758695064466903</v>
      </c>
      <c r="KL333">
        <v>0.7011511219146167</v>
      </c>
      <c r="KM333">
        <v>0.18029505476327012</v>
      </c>
      <c r="KN333">
        <v>-2.6383717160472549E-3</v>
      </c>
      <c r="KO333">
        <v>0.1790564010863748</v>
      </c>
      <c r="KP333">
        <v>0</v>
      </c>
      <c r="KQ333">
        <v>0.30158046936477967</v>
      </c>
      <c r="KR333">
        <v>-5.785814245092383E-4</v>
      </c>
      <c r="KS333">
        <v>0.30708279560196661</v>
      </c>
      <c r="KT333">
        <v>0.45307811633572392</v>
      </c>
      <c r="KU333">
        <v>0.19275972551429243</v>
      </c>
      <c r="KV333">
        <v>-1.4015145203365147E-3</v>
      </c>
      <c r="KW333">
        <v>0.1410970910891928</v>
      </c>
      <c r="KX333">
        <v>0.87714279931408756</v>
      </c>
      <c r="KY333">
        <v>0.42214589527142915</v>
      </c>
      <c r="KZ333">
        <v>-2.035870325194727E-3</v>
      </c>
      <c r="LA333">
        <v>0.44388588276745827</v>
      </c>
      <c r="LB333">
        <v>0.33813551626598587</v>
      </c>
      <c r="LC333">
        <v>0.26036291742905088</v>
      </c>
      <c r="LD333">
        <v>-1.5764241695912168E-3</v>
      </c>
      <c r="LE333">
        <v>0.36374129015891304</v>
      </c>
      <c r="LF333">
        <v>0.5598496883356483</v>
      </c>
      <c r="LG333">
        <v>0.21943678373490016</v>
      </c>
      <c r="LH333">
        <v>-2.3085238182469453E-3</v>
      </c>
      <c r="LI333">
        <v>0.28116472601879816</v>
      </c>
      <c r="LJ333">
        <v>0</v>
      </c>
      <c r="LK333">
        <v>0.31213835576280757</v>
      </c>
      <c r="LL333">
        <v>6.7268844538287452E-4</v>
      </c>
      <c r="LM333">
        <v>0.26878735578207141</v>
      </c>
      <c r="LN333">
        <v>0.1852235270813711</v>
      </c>
      <c r="LO333">
        <v>0.15719242624421115</v>
      </c>
      <c r="LP333">
        <v>4.7668565199807003E-4</v>
      </c>
      <c r="LQ333">
        <v>0.185534483342429</v>
      </c>
      <c r="LR333">
        <v>0.65253813732278976</v>
      </c>
      <c r="LS333">
        <v>0.24127345723895055</v>
      </c>
      <c r="LT333">
        <v>-4.6131715635315291E-4</v>
      </c>
      <c r="LU333">
        <v>0.21238975801984214</v>
      </c>
      <c r="LV333">
        <v>0</v>
      </c>
      <c r="LW333">
        <v>0.19264274111373678</v>
      </c>
      <c r="LX333">
        <v>-2.1507737297217864E-3</v>
      </c>
      <c r="LY333">
        <v>0.18340355976559664</v>
      </c>
      <c r="LZ333">
        <v>0.5169162078741425</v>
      </c>
      <c r="MA333">
        <v>5.4220605474193953E-2</v>
      </c>
      <c r="MB333">
        <v>-4.0052649363390595E-4</v>
      </c>
      <c r="MC333">
        <v>5.6553621773063049E-2</v>
      </c>
      <c r="MD333">
        <v>0.13001680968233478</v>
      </c>
      <c r="ME333">
        <v>0.36576067079124264</v>
      </c>
      <c r="MF333">
        <v>3.4538109182012005E-4</v>
      </c>
      <c r="MG333">
        <v>0.35331307683452234</v>
      </c>
      <c r="MH333">
        <v>0.52020740535082766</v>
      </c>
      <c r="MI333">
        <v>0.13896947163205761</v>
      </c>
      <c r="MJ333">
        <v>-1.0364404321933859E-3</v>
      </c>
      <c r="MK333">
        <v>0.16969075493577399</v>
      </c>
      <c r="ML333">
        <v>0.20804339672005692</v>
      </c>
      <c r="MM333">
        <v>0.12825603344781528</v>
      </c>
      <c r="MN333">
        <v>-3.6134799734006967E-4</v>
      </c>
      <c r="MO333">
        <v>0.17385150458831933</v>
      </c>
      <c r="MP333">
        <v>6.4821436402123622E-2</v>
      </c>
      <c r="MQ333">
        <v>1.9492687123220657E-2</v>
      </c>
      <c r="MR333">
        <v>-1.0335350501660115E-4</v>
      </c>
      <c r="MS333">
        <v>2.9463353757360339E-2</v>
      </c>
      <c r="MT333">
        <v>6.069534851015175E-2</v>
      </c>
      <c r="MU333">
        <v>7.3867740271869459E-2</v>
      </c>
      <c r="MV333">
        <v>-2.3292496649203415E-5</v>
      </c>
      <c r="MW333">
        <v>5.664970290128532E-2</v>
      </c>
      <c r="MX333">
        <v>0</v>
      </c>
      <c r="MY333">
        <v>6.5365614042140641E-2</v>
      </c>
      <c r="MZ333">
        <v>-1.1954368084772381E-3</v>
      </c>
      <c r="NA333">
        <v>0.14128303025044209</v>
      </c>
      <c r="NB333">
        <v>0.23280684985716152</v>
      </c>
      <c r="NC333">
        <v>0.64683770654771022</v>
      </c>
      <c r="ND333">
        <v>2.2043874611074872E-3</v>
      </c>
      <c r="NE333">
        <v>0.33868178042545927</v>
      </c>
      <c r="NF333">
        <v>0.42546220020280057</v>
      </c>
      <c r="NG333">
        <v>0.43203496695190485</v>
      </c>
      <c r="NH333">
        <v>-9.9840162962432414E-4</v>
      </c>
      <c r="NI333">
        <v>0.41676440978357049</v>
      </c>
      <c r="NJ333">
        <v>0.28991544426881749</v>
      </c>
      <c r="NK333">
        <v>0.51297510059446183</v>
      </c>
      <c r="NL333">
        <v>5.6223080172407909E-4</v>
      </c>
      <c r="NM333">
        <v>0.41461765502055958</v>
      </c>
      <c r="NN333">
        <v>0</v>
      </c>
      <c r="NO333">
        <v>0.32205619402916869</v>
      </c>
      <c r="NP333">
        <v>7.2359066972247331E-5</v>
      </c>
      <c r="NQ333">
        <v>0.30983616159525851</v>
      </c>
      <c r="NR333">
        <v>0.44828145204846531</v>
      </c>
      <c r="NS333">
        <v>0.13201397454713892</v>
      </c>
      <c r="NT333">
        <v>-1.4201251182839436E-3</v>
      </c>
      <c r="NU333">
        <v>0.13255958783499272</v>
      </c>
      <c r="NV333">
        <v>0.14058688201736264</v>
      </c>
      <c r="NW333">
        <v>5.0849059462336331E-2</v>
      </c>
      <c r="NX333">
        <v>-3.4771580620573858E-4</v>
      </c>
      <c r="NY333">
        <v>4.5857555010379303E-2</v>
      </c>
      <c r="NZ333">
        <v>0</v>
      </c>
      <c r="OA333">
        <v>1.6192078609957465E-2</v>
      </c>
      <c r="OB333">
        <v>1.2269463077164729E-5</v>
      </c>
      <c r="OC333">
        <v>2.7042170588269663E-2</v>
      </c>
      <c r="OD333">
        <v>0.18289147244687051</v>
      </c>
      <c r="OE333">
        <v>0.1006070719552159</v>
      </c>
      <c r="OF333">
        <v>-5.2423973302783593E-4</v>
      </c>
      <c r="OG333">
        <v>0.10175047430741732</v>
      </c>
      <c r="OH333">
        <v>0</v>
      </c>
      <c r="OI333">
        <v>5.8195412363274142E-2</v>
      </c>
      <c r="OJ333">
        <v>-4.7613672798262611E-5</v>
      </c>
      <c r="OK333">
        <v>3.8220770673373407E-2</v>
      </c>
      <c r="OL333">
        <v>0.17534066528162734</v>
      </c>
      <c r="OM333">
        <v>7.1639949340707818E-2</v>
      </c>
      <c r="ON333">
        <v>-4.3099808867339066E-4</v>
      </c>
      <c r="OO333">
        <v>7.7659609678327801E-2</v>
      </c>
      <c r="OP333">
        <v>0.78404114644009482</v>
      </c>
      <c r="OQ333">
        <v>0.15607440099858463</v>
      </c>
      <c r="OR333">
        <v>-1.0726958349427339E-3</v>
      </c>
      <c r="OS333">
        <v>0.17508537314821276</v>
      </c>
      <c r="OT333">
        <v>0</v>
      </c>
      <c r="OU333">
        <v>4.0998625229606192E-2</v>
      </c>
      <c r="OV333">
        <v>1.50842702507016E-5</v>
      </c>
      <c r="OW333">
        <v>2.8270439297096737E-2</v>
      </c>
      <c r="OX333">
        <v>0.23857497140801093</v>
      </c>
      <c r="OY333">
        <v>2.3810473625962007E-2</v>
      </c>
      <c r="OZ333">
        <v>-6.8978457117806812E-5</v>
      </c>
      <c r="PA333">
        <v>4.0961372685408767E-2</v>
      </c>
      <c r="PB333">
        <v>0.32925603556457494</v>
      </c>
      <c r="PC333">
        <v>7.0439568996283994E-2</v>
      </c>
      <c r="PD333">
        <v>-9.3061227963852126E-4</v>
      </c>
      <c r="PE333">
        <v>0.11331492936108936</v>
      </c>
      <c r="PF333">
        <v>0</v>
      </c>
      <c r="PG333">
        <v>3.6980561117992285E-2</v>
      </c>
      <c r="PH333">
        <v>-2.0665091693064134E-4</v>
      </c>
      <c r="PI333">
        <v>3.8391042859573676E-2</v>
      </c>
      <c r="PJ333">
        <v>0.32985373077425245</v>
      </c>
      <c r="PK333">
        <v>0.53877444708616473</v>
      </c>
      <c r="PL333">
        <v>2.6585623376176246E-3</v>
      </c>
      <c r="PM333">
        <v>0.28829944668782809</v>
      </c>
      <c r="PN333">
        <v>0.32581895359050306</v>
      </c>
      <c r="PO333">
        <v>0.2781251962664319</v>
      </c>
      <c r="PP333">
        <v>-8.2639912622362206E-4</v>
      </c>
      <c r="PQ333">
        <v>0.30469837824306473</v>
      </c>
      <c r="PR333">
        <v>0.13889171132312403</v>
      </c>
      <c r="PS333">
        <v>5.7179284785408818E-2</v>
      </c>
      <c r="PT333">
        <v>-4.5181528879117088E-4</v>
      </c>
      <c r="PU333">
        <v>6.3740307067622209E-2</v>
      </c>
      <c r="PV333">
        <v>0.22992924825752098</v>
      </c>
      <c r="PW333">
        <v>8.7664668622913375E-2</v>
      </c>
      <c r="PX333">
        <v>-1.4867807622094054E-3</v>
      </c>
      <c r="PY333">
        <v>0.11795923039527867</v>
      </c>
      <c r="PZ333">
        <v>1.0542372957514521</v>
      </c>
      <c r="QA333">
        <v>0.34572901267056699</v>
      </c>
      <c r="QB333">
        <v>-2.1824254573551746E-3</v>
      </c>
      <c r="QC333">
        <v>0.44498267471035086</v>
      </c>
      <c r="QD333">
        <v>0.70135090163506975</v>
      </c>
      <c r="QE333">
        <v>0.25132542076303649</v>
      </c>
      <c r="QF333">
        <v>-5.3748252599917904E-4</v>
      </c>
      <c r="QG333">
        <v>0.19929548236746208</v>
      </c>
      <c r="QH333">
        <v>0</v>
      </c>
      <c r="QI333">
        <v>7.562473157084755E-2</v>
      </c>
      <c r="QJ333">
        <v>7.7326593126690867E-5</v>
      </c>
      <c r="QK333">
        <v>0.12050328427878884</v>
      </c>
      <c r="QL333">
        <v>1.0108973270894561</v>
      </c>
      <c r="QM333">
        <v>0.56701894805329933</v>
      </c>
      <c r="QN333">
        <v>-2.425821339091026E-3</v>
      </c>
      <c r="QO333">
        <v>0.50873205315876069</v>
      </c>
      <c r="QP333">
        <v>0.97119662882489455</v>
      </c>
      <c r="QQ333">
        <v>0.32551908742168612</v>
      </c>
      <c r="QR333">
        <v>-2.6450588037297594E-3</v>
      </c>
      <c r="QS333">
        <v>0.31660573605322812</v>
      </c>
      <c r="QT333">
        <v>0.26206406318099218</v>
      </c>
      <c r="QU333">
        <v>0.12837694862127463</v>
      </c>
      <c r="QV333">
        <v>-1.5016767987438926E-3</v>
      </c>
      <c r="QW333">
        <v>0.1478286732546113</v>
      </c>
      <c r="QX333">
        <v>1.1908527326153788</v>
      </c>
      <c r="QY333">
        <v>0.30403657211804175</v>
      </c>
      <c r="QZ333">
        <v>-2.8317297733354324E-3</v>
      </c>
      <c r="RA333">
        <v>0.24488111046048555</v>
      </c>
      <c r="RB333">
        <v>0.26456616646738407</v>
      </c>
      <c r="RC333">
        <v>0.10057341392171552</v>
      </c>
      <c r="RD333">
        <v>-6.0474344954266799E-4</v>
      </c>
      <c r="RE333">
        <v>0.10918376130057814</v>
      </c>
      <c r="RF333">
        <v>0</v>
      </c>
      <c r="RG333">
        <v>0.25131968745485805</v>
      </c>
      <c r="RH333">
        <v>-9.856345244150049E-4</v>
      </c>
      <c r="RI333">
        <v>0.2466476807367893</v>
      </c>
      <c r="RJ333">
        <v>0.33189391842869082</v>
      </c>
      <c r="RK333">
        <v>0.34192030283062103</v>
      </c>
      <c r="RL333">
        <v>-3.7838337289912538E-5</v>
      </c>
      <c r="RM333">
        <v>0.27979830061833894</v>
      </c>
      <c r="RN333">
        <v>0.43150686348846135</v>
      </c>
      <c r="RO333">
        <v>0.44293536529078614</v>
      </c>
      <c r="RP333">
        <v>2.9360375866774573E-4</v>
      </c>
      <c r="RQ333">
        <v>0.40107807756458713</v>
      </c>
      <c r="RR333">
        <v>0</v>
      </c>
      <c r="RS333">
        <v>0.25787911566442928</v>
      </c>
      <c r="RT333">
        <v>-9.1572607846691207E-4</v>
      </c>
      <c r="RU333">
        <v>0.22711596825323108</v>
      </c>
      <c r="RV333">
        <v>0.34562032623588002</v>
      </c>
      <c r="RW333">
        <v>5.8204224590719861E-2</v>
      </c>
      <c r="RX333">
        <v>-6.744773673909235E-4</v>
      </c>
      <c r="RY333">
        <v>0.12351824022384998</v>
      </c>
      <c r="RZ333">
        <v>0.71786056414711519</v>
      </c>
      <c r="SA333">
        <v>0.19434340917176779</v>
      </c>
      <c r="SB333">
        <v>-2.0099500889468121E-3</v>
      </c>
      <c r="SC333">
        <v>0.2821964548539353</v>
      </c>
      <c r="SD333">
        <v>0</v>
      </c>
      <c r="SE333">
        <v>0.17076047715878678</v>
      </c>
      <c r="SF333">
        <v>-2.0904378383047278E-3</v>
      </c>
      <c r="SG333">
        <v>0.1770791293303407</v>
      </c>
      <c r="SH333">
        <v>0</v>
      </c>
      <c r="SI333">
        <v>4.5180808531151348E-2</v>
      </c>
      <c r="SJ333">
        <v>-6.6322653807731011E-5</v>
      </c>
      <c r="SK333">
        <v>3.4043044221681307E-2</v>
      </c>
      <c r="SL333">
        <v>0</v>
      </c>
      <c r="SM333">
        <v>0.29791276112713494</v>
      </c>
      <c r="SN333">
        <v>1.5755127017721489E-3</v>
      </c>
      <c r="SO333">
        <v>0.26917079704718316</v>
      </c>
      <c r="SP333">
        <v>0.12204101672218487</v>
      </c>
      <c r="SQ333">
        <v>0.2831823933013774</v>
      </c>
      <c r="SR333">
        <v>1.2575526982568284E-4</v>
      </c>
      <c r="SS333">
        <v>0.25561967638372474</v>
      </c>
      <c r="ST333">
        <v>1.619051667508308</v>
      </c>
      <c r="SU333">
        <v>0.72028620979521574</v>
      </c>
      <c r="SV333">
        <v>-2.5994918874400518E-3</v>
      </c>
      <c r="SW333">
        <v>0.51359467231607359</v>
      </c>
      <c r="SX333">
        <v>0.50691192496774717</v>
      </c>
      <c r="SY333">
        <v>0.19571659972089855</v>
      </c>
      <c r="SZ333">
        <v>-1.146651274369842E-3</v>
      </c>
      <c r="TA333">
        <v>0.23826720782295918</v>
      </c>
      <c r="TB333">
        <v>0.1786321264638486</v>
      </c>
      <c r="TC333">
        <v>6.0992591912265449E-2</v>
      </c>
      <c r="TD333">
        <v>-2.0506011318431868E-4</v>
      </c>
      <c r="TE333">
        <v>8.8724694513786728E-2</v>
      </c>
      <c r="TF333">
        <v>0</v>
      </c>
      <c r="TG333">
        <v>3.1002361747422179E-2</v>
      </c>
      <c r="TH333">
        <v>-2.7248405576370083E-5</v>
      </c>
      <c r="TI333">
        <v>4.8754050842613444E-2</v>
      </c>
      <c r="TJ333">
        <v>0</v>
      </c>
      <c r="TK333">
        <v>1.9944272266424406E-2</v>
      </c>
      <c r="TL333">
        <v>4.7072569884735863E-5</v>
      </c>
      <c r="TM333">
        <v>4.7052813523975751E-2</v>
      </c>
      <c r="TN333">
        <v>0</v>
      </c>
      <c r="TO333">
        <v>0.15563090951637379</v>
      </c>
      <c r="TP333">
        <v>6.9472042996467033E-4</v>
      </c>
      <c r="TQ333">
        <v>0.15988912167449201</v>
      </c>
      <c r="TR333">
        <v>0</v>
      </c>
      <c r="TS333">
        <v>0.32818059186747633</v>
      </c>
      <c r="TT333">
        <v>-2.0006905377522211E-3</v>
      </c>
      <c r="TU333">
        <v>0.34111849159493568</v>
      </c>
      <c r="TV333">
        <v>0.39970787058972196</v>
      </c>
      <c r="TW333">
        <v>8.0869921727365249E-2</v>
      </c>
      <c r="TX333">
        <v>-8.4059641894671151E-4</v>
      </c>
      <c r="TY333">
        <v>0.10401319455772583</v>
      </c>
      <c r="TZ333">
        <v>0.40934410024147627</v>
      </c>
      <c r="UA333">
        <v>0.2552543445510233</v>
      </c>
      <c r="UB333">
        <v>-1.8860403349077876E-3</v>
      </c>
      <c r="UC333">
        <v>0.33097962408373627</v>
      </c>
      <c r="UD333">
        <v>0.10687582947204753</v>
      </c>
      <c r="UE333">
        <v>2.5780672629006861E-2</v>
      </c>
      <c r="UF333">
        <v>-1.4517900767341071E-4</v>
      </c>
      <c r="UG333">
        <v>5.7756720588936938E-2</v>
      </c>
      <c r="UH333">
        <v>0.88988059915714179</v>
      </c>
      <c r="UI333">
        <v>0.32998600325027422</v>
      </c>
      <c r="UJ333">
        <v>-1.4626779818050562E-3</v>
      </c>
      <c r="UK333">
        <v>0.34537688020777096</v>
      </c>
      <c r="UL333">
        <v>0.57218540438976628</v>
      </c>
      <c r="UM333">
        <v>0.39715018219545795</v>
      </c>
      <c r="UN333">
        <v>-6.6783309918634452E-4</v>
      </c>
      <c r="UO333">
        <v>0.37909898925121965</v>
      </c>
      <c r="UP333">
        <v>0.23324344971736471</v>
      </c>
      <c r="UQ333">
        <v>0.50906007092181971</v>
      </c>
      <c r="UR333">
        <v>-2.9342790723806181E-3</v>
      </c>
      <c r="US333">
        <v>0.46359005951562376</v>
      </c>
      <c r="UT333">
        <v>0.88686099018795972</v>
      </c>
      <c r="UU333">
        <v>0.33515542823000133</v>
      </c>
      <c r="UV333">
        <v>-1.0772854322022957E-3</v>
      </c>
      <c r="UW333">
        <v>0.33652482127159056</v>
      </c>
      <c r="UX333">
        <v>0.26563246529819362</v>
      </c>
      <c r="UY333">
        <v>8.3733114528843008E-2</v>
      </c>
      <c r="UZ333">
        <v>-1.2415176428904227E-3</v>
      </c>
      <c r="VA333">
        <v>0.14107909722378237</v>
      </c>
      <c r="VB333">
        <v>0.24756586352136076</v>
      </c>
      <c r="VC333">
        <v>0.178656883311932</v>
      </c>
      <c r="VD333">
        <v>-1.4424488257950825E-3</v>
      </c>
      <c r="VE333">
        <v>0.16752649662020888</v>
      </c>
      <c r="VF333">
        <v>0.37349644534784671</v>
      </c>
      <c r="VG333">
        <v>0.50021152962596171</v>
      </c>
      <c r="VH333">
        <v>1.0457970878428276E-3</v>
      </c>
      <c r="VI333">
        <v>0.42795351947776955</v>
      </c>
      <c r="VJ333">
        <v>0.25772342715255336</v>
      </c>
      <c r="VK333">
        <v>5.9052956474017246E-2</v>
      </c>
      <c r="VL333">
        <v>-1.2319779741989491E-3</v>
      </c>
      <c r="VM333">
        <v>8.5994597578130064E-2</v>
      </c>
      <c r="VN333">
        <v>0.79157655931425519</v>
      </c>
      <c r="VO333">
        <v>0.49263140017280532</v>
      </c>
      <c r="VP333">
        <v>4.3109609446155003E-4</v>
      </c>
      <c r="VQ333">
        <v>0.40880701334189079</v>
      </c>
      <c r="VR333">
        <v>0</v>
      </c>
      <c r="VS333">
        <v>0.32413075656824564</v>
      </c>
      <c r="VT333">
        <v>-1.2146898624784957E-3</v>
      </c>
      <c r="VU333">
        <v>0.3255998685258753</v>
      </c>
      <c r="VV333">
        <v>0.75403302521398829</v>
      </c>
      <c r="VW333">
        <v>0.43349820696131869</v>
      </c>
      <c r="VX333">
        <v>-3.6444705586097476E-4</v>
      </c>
      <c r="VY333">
        <v>0.36489389883622186</v>
      </c>
      <c r="VZ333">
        <v>1.1391560178021496</v>
      </c>
      <c r="WA333">
        <v>0.22732613454343822</v>
      </c>
      <c r="WB333">
        <v>-2.4677824945656427E-3</v>
      </c>
      <c r="WC333">
        <v>0.24136058476710257</v>
      </c>
      <c r="WD333">
        <v>0</v>
      </c>
      <c r="WE333">
        <v>2.1537444223450695E-2</v>
      </c>
      <c r="WF333">
        <v>7.0008693910309514E-5</v>
      </c>
      <c r="WG333">
        <v>5.0302709795287783E-3</v>
      </c>
      <c r="WH333">
        <v>1.7361215261257057</v>
      </c>
      <c r="WI333">
        <v>0.37633482419669045</v>
      </c>
      <c r="WJ333">
        <v>-1.3601252230152853E-3</v>
      </c>
      <c r="WK333">
        <v>0.37647001139792119</v>
      </c>
      <c r="WL333">
        <v>0.22442771718044946</v>
      </c>
      <c r="WM333">
        <v>0.46992598965915622</v>
      </c>
      <c r="WN333">
        <v>-1.609676931126329E-3</v>
      </c>
      <c r="WO333">
        <v>0.37621655898074441</v>
      </c>
      <c r="WP333">
        <v>0.38442108519433904</v>
      </c>
      <c r="WQ333">
        <v>0.57823795046794091</v>
      </c>
      <c r="WR333">
        <v>1.5888171831641798E-3</v>
      </c>
      <c r="WS333">
        <v>0.50117275386974969</v>
      </c>
      <c r="WT333">
        <v>0.22769738664361699</v>
      </c>
      <c r="WU333">
        <v>7.3352110611546631E-2</v>
      </c>
      <c r="WV333">
        <v>-5.8136457407418414E-4</v>
      </c>
      <c r="WW333">
        <v>9.2675076062664036E-2</v>
      </c>
      <c r="WX333">
        <v>0.30549161311575229</v>
      </c>
      <c r="WY333">
        <v>0.39370105208557565</v>
      </c>
      <c r="WZ333">
        <v>-4.1534500643912377E-4</v>
      </c>
      <c r="XA333">
        <v>0.3633820794742772</v>
      </c>
      <c r="XB333">
        <v>0.25371780493180107</v>
      </c>
      <c r="XC333">
        <v>0.175768682600868</v>
      </c>
      <c r="XD333">
        <v>-4.2125374688995853E-4</v>
      </c>
      <c r="XE333">
        <v>0.1573239622440456</v>
      </c>
      <c r="XF333">
        <v>0.81122973417736688</v>
      </c>
      <c r="XG333">
        <v>8.9856287082434677E-2</v>
      </c>
      <c r="XH333">
        <v>-6.5127594545079566E-4</v>
      </c>
      <c r="XI333">
        <v>9.2989834771691315E-2</v>
      </c>
      <c r="XJ333">
        <v>0.51880056176497236</v>
      </c>
      <c r="XK333">
        <v>0.13204515754397811</v>
      </c>
      <c r="XL333">
        <v>-2.1844657971590176E-3</v>
      </c>
      <c r="XM333">
        <v>0.16973033886683797</v>
      </c>
      <c r="XN333">
        <v>0.52320410858717425</v>
      </c>
      <c r="XO333">
        <v>0.18264229658129635</v>
      </c>
      <c r="XP333">
        <v>-6.9177985148978841E-4</v>
      </c>
      <c r="XQ333">
        <v>0.17316656651884035</v>
      </c>
      <c r="XR333">
        <v>0.57712996094797819</v>
      </c>
      <c r="XS333">
        <v>0.23339887210774896</v>
      </c>
      <c r="XT333">
        <v>-2.6403680385390237E-3</v>
      </c>
      <c r="XU333">
        <v>0.25039681733367153</v>
      </c>
      <c r="XV333">
        <v>0.61702468820418732</v>
      </c>
      <c r="XW333">
        <v>0.92963638440722141</v>
      </c>
      <c r="XX333">
        <v>-5.5535307647674103E-5</v>
      </c>
      <c r="XY333">
        <v>0.61905775296158272</v>
      </c>
      <c r="XZ333">
        <v>0.38862336939442937</v>
      </c>
      <c r="YA333">
        <v>6.1532865191523754E-2</v>
      </c>
      <c r="YB333">
        <v>1.3332623995335459E-4</v>
      </c>
      <c r="YC333">
        <v>4.7294901793217568E-2</v>
      </c>
      <c r="YD333">
        <v>0.12085893598654647</v>
      </c>
      <c r="YE333">
        <v>5.3491947469644224E-2</v>
      </c>
      <c r="YF333">
        <v>-5.0013842277093026E-4</v>
      </c>
      <c r="YG333">
        <v>9.0115022234383085E-2</v>
      </c>
      <c r="YH333">
        <v>0.32177960680998419</v>
      </c>
      <c r="YI333">
        <v>0.25883171834862168</v>
      </c>
      <c r="YJ333">
        <v>-7.7435119505092338E-4</v>
      </c>
      <c r="YK333">
        <v>0.28267876820266102</v>
      </c>
      <c r="YL333">
        <v>0.29881985493761182</v>
      </c>
      <c r="YM333">
        <v>7.479627156321475E-2</v>
      </c>
      <c r="YN333">
        <v>-9.130883853860197E-4</v>
      </c>
      <c r="YO333">
        <v>0.10817448323922886</v>
      </c>
      <c r="YP333">
        <v>0.80572386692060538</v>
      </c>
      <c r="YQ333">
        <v>0.29419173070190513</v>
      </c>
      <c r="YR333">
        <v>-2.5203672502901744E-3</v>
      </c>
      <c r="YS333">
        <v>0.44616645560330809</v>
      </c>
      <c r="YT333">
        <v>0.18769227340133271</v>
      </c>
      <c r="YU333">
        <v>0.25484392618418966</v>
      </c>
      <c r="YV333">
        <v>-1.2245773365486812E-3</v>
      </c>
      <c r="YW333">
        <v>0.25333750871209265</v>
      </c>
      <c r="YX333">
        <v>0.32457408718689523</v>
      </c>
      <c r="YY333">
        <v>0.31173284277404345</v>
      </c>
      <c r="YZ333">
        <v>-8.3633902467552645E-4</v>
      </c>
      <c r="ZA333">
        <v>0.30667286944388222</v>
      </c>
      <c r="ZB333">
        <v>0.20027774360727929</v>
      </c>
      <c r="ZC333">
        <v>0.21107944008184851</v>
      </c>
      <c r="ZD333">
        <v>-3.8292548408523332E-4</v>
      </c>
      <c r="ZE333">
        <v>0.22689286142385443</v>
      </c>
      <c r="ZF333">
        <v>0.72273751793185803</v>
      </c>
      <c r="ZG333">
        <v>0.49472831610927709</v>
      </c>
      <c r="ZH333">
        <v>-2.507336752343227E-3</v>
      </c>
      <c r="ZI333">
        <v>0.49077744799156786</v>
      </c>
      <c r="ZJ333">
        <v>0.16457304483039431</v>
      </c>
      <c r="ZK333">
        <v>0.11858309309566253</v>
      </c>
      <c r="ZL333">
        <v>-1.5726687976517833E-3</v>
      </c>
      <c r="ZM333">
        <v>0.12031683408307524</v>
      </c>
      <c r="ZN333">
        <v>0.27425662015581848</v>
      </c>
      <c r="ZO333">
        <v>0.11692828304226513</v>
      </c>
      <c r="ZP333">
        <v>-2.5056966772250909E-4</v>
      </c>
      <c r="ZQ333">
        <v>0.10443938608806154</v>
      </c>
      <c r="ZR333">
        <v>0.42692053499655286</v>
      </c>
      <c r="ZS333">
        <v>0.2347265777965539</v>
      </c>
      <c r="ZT333">
        <v>-1.3445668660495313E-3</v>
      </c>
      <c r="ZU333">
        <v>0.25115258190972928</v>
      </c>
      <c r="ZV333">
        <v>0.48427982555123611</v>
      </c>
      <c r="ZW333">
        <v>0.36651904751743419</v>
      </c>
      <c r="ZX333">
        <v>6.6890794291218718E-4</v>
      </c>
      <c r="ZY333">
        <v>0.38305349553649704</v>
      </c>
      <c r="ZZ333">
        <v>0.94899247102723117</v>
      </c>
      <c r="AAA333">
        <v>0.45551934560561835</v>
      </c>
      <c r="AAB333">
        <v>-1.9102182950310007E-3</v>
      </c>
      <c r="AAC333">
        <v>0.39989114460503106</v>
      </c>
      <c r="AAD333">
        <v>0.25826299100097183</v>
      </c>
      <c r="AAE333">
        <v>0.2287806891631638</v>
      </c>
      <c r="AAF333">
        <v>-1.0857062014659991E-3</v>
      </c>
      <c r="AAG333">
        <v>0.23653730020649283</v>
      </c>
      <c r="AAH333">
        <v>0.31419525427156231</v>
      </c>
      <c r="AAI333">
        <v>4.067702253801915E-2</v>
      </c>
      <c r="AAJ333">
        <v>-1.2649128321996238E-4</v>
      </c>
      <c r="AAK333">
        <v>4.2104175402580893E-2</v>
      </c>
      <c r="AAL333">
        <v>0</v>
      </c>
      <c r="AAM333">
        <v>1.7761411754953726E-2</v>
      </c>
      <c r="AAN333">
        <v>-1.122203568715976E-4</v>
      </c>
      <c r="AAO333">
        <v>1.4756956491092526E-2</v>
      </c>
      <c r="AAP333">
        <v>0.31385570996475087</v>
      </c>
      <c r="AAQ333">
        <v>0.11233979009171766</v>
      </c>
      <c r="AAR333">
        <v>-2.2361509031591509E-3</v>
      </c>
      <c r="AAS333">
        <v>0.12195741208599585</v>
      </c>
      <c r="AAT333">
        <v>0</v>
      </c>
      <c r="AAU333">
        <v>3.8799678290784657E-2</v>
      </c>
      <c r="AAV333">
        <v>-6.4257398800681256E-4</v>
      </c>
      <c r="AAW333">
        <v>6.2991883375913577E-2</v>
      </c>
      <c r="AAX333">
        <v>0.19824490482329979</v>
      </c>
      <c r="AAY333">
        <v>0.11002108126541503</v>
      </c>
      <c r="AAZ333">
        <v>-9.001936115787207E-4</v>
      </c>
      <c r="ABA333">
        <v>9.8702037261628031E-2</v>
      </c>
      <c r="ABB333">
        <v>0.95617696030652</v>
      </c>
      <c r="ABC333">
        <v>0.23513446263206508</v>
      </c>
      <c r="ABD333">
        <v>-2.6932568217926485E-3</v>
      </c>
      <c r="ABE333">
        <v>0.266833920636388</v>
      </c>
      <c r="ABF333">
        <v>0.25317065156518515</v>
      </c>
      <c r="ABG333">
        <v>0.20189925194570876</v>
      </c>
      <c r="ABH333">
        <v>-8.4878447951313384E-4</v>
      </c>
      <c r="ABI333">
        <v>0.24477801442922753</v>
      </c>
      <c r="ABJ333">
        <v>0.54250273779379199</v>
      </c>
      <c r="ABK333">
        <v>0.28684675408725202</v>
      </c>
      <c r="ABL333">
        <v>8.6917455811697864E-4</v>
      </c>
      <c r="ABM333">
        <v>0.29879967668442231</v>
      </c>
      <c r="ABN333">
        <v>0.41085374056293994</v>
      </c>
      <c r="ABO333">
        <v>8.226805874992954E-2</v>
      </c>
      <c r="ABP333">
        <v>-1.5084409711017038E-3</v>
      </c>
      <c r="ABQ333">
        <v>0.14451721587418159</v>
      </c>
      <c r="ABR333">
        <v>0</v>
      </c>
      <c r="ABS333">
        <v>5.3187898713750729E-2</v>
      </c>
      <c r="ABT333">
        <v>-7.9402499291733749E-4</v>
      </c>
      <c r="ABU333">
        <v>8.2445370551905289E-2</v>
      </c>
      <c r="ABV333">
        <v>0</v>
      </c>
      <c r="ABW333">
        <v>0.12555058390037488</v>
      </c>
      <c r="ABX333">
        <v>-1.9715693747452391E-4</v>
      </c>
      <c r="ABY333">
        <v>0.14169519744659725</v>
      </c>
      <c r="ABZ333">
        <v>1.296400021181261</v>
      </c>
      <c r="ACA333">
        <v>0.68845955305704809</v>
      </c>
      <c r="ACB333">
        <v>-1.7757915979382749E-3</v>
      </c>
      <c r="ACC333">
        <v>0.49812880794006409</v>
      </c>
      <c r="ACD333">
        <v>0</v>
      </c>
      <c r="ACE333">
        <v>6.1081103371097241E-2</v>
      </c>
      <c r="ACF333">
        <v>-2.6026408979102733E-4</v>
      </c>
      <c r="ACG333">
        <v>7.0470440451713467E-2</v>
      </c>
      <c r="ACH333">
        <v>0.66350014480539299</v>
      </c>
      <c r="ACI333">
        <v>0.43826145757006979</v>
      </c>
      <c r="ACJ333">
        <v>-4.368554507256771E-4</v>
      </c>
      <c r="ACK333">
        <v>0.38615422155916052</v>
      </c>
      <c r="ACL333">
        <v>0</v>
      </c>
      <c r="ACM333">
        <v>0.14869682581441726</v>
      </c>
      <c r="ACN333">
        <v>-1.5867289518851045E-3</v>
      </c>
      <c r="ACO333">
        <v>0.16804680716129691</v>
      </c>
      <c r="ACP333">
        <v>0.12765707035998602</v>
      </c>
      <c r="ACQ333">
        <v>0.11052265908479786</v>
      </c>
      <c r="ACR333">
        <v>-6.3456175091579066E-4</v>
      </c>
      <c r="ACS333">
        <v>0.11738904649047917</v>
      </c>
      <c r="ACT333">
        <v>0.67353840052137193</v>
      </c>
      <c r="ACU333">
        <v>0.472921930442676</v>
      </c>
      <c r="ACV333">
        <v>7.9468182583984583E-4</v>
      </c>
      <c r="ACW333">
        <v>0.3810399435796904</v>
      </c>
      <c r="ACX333">
        <v>0</v>
      </c>
      <c r="ACY333">
        <v>0.15717217316886709</v>
      </c>
      <c r="ACZ333">
        <v>-1.0270583718312353E-3</v>
      </c>
      <c r="ADA333">
        <v>0.14440276410371755</v>
      </c>
      <c r="ADB333">
        <v>0</v>
      </c>
      <c r="ADC333">
        <v>0.33901954783562782</v>
      </c>
      <c r="ADD333">
        <v>-2.2165020071079461E-3</v>
      </c>
      <c r="ADE333">
        <v>0.29250305767220319</v>
      </c>
      <c r="ADF333">
        <v>0.56838860841881955</v>
      </c>
      <c r="ADG333">
        <v>0.26248006967946497</v>
      </c>
      <c r="ADH333">
        <v>-7.0300134126738835E-4</v>
      </c>
      <c r="ADI333">
        <v>0.29975180143782093</v>
      </c>
      <c r="ADJ333">
        <v>0.17519955844806306</v>
      </c>
      <c r="ADK333">
        <v>0.42323250378661875</v>
      </c>
      <c r="ADL333">
        <v>-5.3672405493103773E-4</v>
      </c>
      <c r="ADM333">
        <v>0.34865610361689131</v>
      </c>
      <c r="ADN333">
        <v>0</v>
      </c>
      <c r="ADO333">
        <v>0.4322014064229826</v>
      </c>
      <c r="ADP333">
        <v>-1.7405492279446667E-3</v>
      </c>
      <c r="ADQ333">
        <v>0.380537712733309</v>
      </c>
      <c r="ADR333">
        <v>0.90449369372107358</v>
      </c>
      <c r="ADS333">
        <v>0.51723141489399738</v>
      </c>
      <c r="ADT333">
        <v>-3.8169095956470212E-4</v>
      </c>
      <c r="ADU333">
        <v>0.49216735366370978</v>
      </c>
      <c r="ADV333">
        <v>0.72022187348671385</v>
      </c>
      <c r="ADW333">
        <v>0.29016538082289561</v>
      </c>
      <c r="ADX333">
        <v>-5.9791853388550646E-4</v>
      </c>
      <c r="ADY333">
        <v>0.27136023855278035</v>
      </c>
      <c r="ADZ333">
        <v>0.33824556068066491</v>
      </c>
      <c r="AEA333">
        <v>0.11159762959052318</v>
      </c>
      <c r="AEB333">
        <v>-1.1615377525639005E-3</v>
      </c>
      <c r="AEC333">
        <v>0.13467354724360037</v>
      </c>
      <c r="AED333">
        <v>0.48073199324298593</v>
      </c>
      <c r="AEE333">
        <v>0.19805088686031824</v>
      </c>
      <c r="AEF333">
        <v>-1.291457137279891E-3</v>
      </c>
      <c r="AEG333">
        <v>0.21565947440479341</v>
      </c>
      <c r="AEH333">
        <v>0</v>
      </c>
      <c r="AEI333">
        <v>0.15024766059286229</v>
      </c>
      <c r="AEJ333">
        <v>-1.1752519416394901E-3</v>
      </c>
      <c r="AEK333">
        <v>0.15729380190449838</v>
      </c>
      <c r="AEL333">
        <v>0.58245385342324374</v>
      </c>
      <c r="AEM333">
        <v>0.1692306812411086</v>
      </c>
      <c r="AEN333">
        <v>-1.7101552200902415E-3</v>
      </c>
      <c r="AEO333">
        <v>0.19554303176437435</v>
      </c>
      <c r="AEP333">
        <v>0</v>
      </c>
      <c r="AEQ333">
        <v>0.14467115623128632</v>
      </c>
      <c r="AER333">
        <v>-8.9802483863311009E-4</v>
      </c>
      <c r="AES333">
        <v>0.18672082125379241</v>
      </c>
      <c r="AET333">
        <v>6.3885494150704658E-2</v>
      </c>
      <c r="AEU333">
        <v>3.3881009202714918E-2</v>
      </c>
      <c r="AEV333">
        <v>-2.5025948088262231E-4</v>
      </c>
      <c r="AEW333">
        <v>7.7574591302355056E-2</v>
      </c>
      <c r="AEX333">
        <v>0.35458723895435107</v>
      </c>
      <c r="AEY333">
        <v>8.6781335115708319E-2</v>
      </c>
      <c r="AEZ333">
        <v>-9.4141292155845149E-4</v>
      </c>
      <c r="AFA333">
        <v>0.14659374637757497</v>
      </c>
      <c r="AFB333">
        <v>0</v>
      </c>
      <c r="AFC333">
        <v>0.20006681799756393</v>
      </c>
      <c r="AFD333">
        <v>1.3372544693556848E-4</v>
      </c>
      <c r="AFE333">
        <v>0.14897809728834238</v>
      </c>
      <c r="AFF333">
        <v>0.11360418162001053</v>
      </c>
      <c r="AFG333">
        <v>6.3436251179794081E-2</v>
      </c>
      <c r="AFH333">
        <v>-4.1580559580156091E-4</v>
      </c>
      <c r="AFI333">
        <v>8.1799511985209836E-2</v>
      </c>
      <c r="AFJ333">
        <v>0</v>
      </c>
      <c r="AFK333">
        <v>3.0783280609192901E-2</v>
      </c>
      <c r="AFL333">
        <v>-9.2766196337314881E-6</v>
      </c>
      <c r="AFM333">
        <v>7.7291622385812445E-3</v>
      </c>
      <c r="AFN333">
        <v>0.70338963590487669</v>
      </c>
      <c r="AFO333">
        <v>0.22933460957259688</v>
      </c>
      <c r="AFP333">
        <v>-1.634369738293575E-3</v>
      </c>
      <c r="AFQ333">
        <v>0.27922995430149894</v>
      </c>
      <c r="AFR333">
        <v>0.3999526870223602</v>
      </c>
      <c r="AFS333">
        <v>0.20003498060773919</v>
      </c>
      <c r="AFT333">
        <v>2.0145324916068119E-4</v>
      </c>
      <c r="AFU333">
        <v>0.18154153058441763</v>
      </c>
      <c r="AFV333">
        <v>0.14408874747056993</v>
      </c>
      <c r="AFW333">
        <v>2.8696845936073096E-2</v>
      </c>
      <c r="AFX333">
        <v>-1.9655346281363518E-4</v>
      </c>
      <c r="AFY333">
        <v>8.7805515114810093E-2</v>
      </c>
      <c r="AFZ333">
        <v>0</v>
      </c>
      <c r="AGA333">
        <v>9.1589619544206233E-2</v>
      </c>
      <c r="AGB333">
        <v>-9.5094909408302683E-4</v>
      </c>
      <c r="AGC333">
        <v>0.15233441864734548</v>
      </c>
      <c r="AGD333">
        <v>0.46908504971320603</v>
      </c>
      <c r="AGE333">
        <v>0.30634217770930977</v>
      </c>
      <c r="AGF333">
        <v>-2.4995286055668128E-3</v>
      </c>
      <c r="AGG333">
        <v>0.29787784706648429</v>
      </c>
      <c r="AGH333">
        <v>0.59616891144653117</v>
      </c>
      <c r="AGI333">
        <v>0.4687883646901656</v>
      </c>
      <c r="AGJ333">
        <v>-1.3011041870128861E-3</v>
      </c>
      <c r="AGK333">
        <v>0.42509158875412806</v>
      </c>
      <c r="AGL333">
        <v>0.19066835479807157</v>
      </c>
      <c r="AGM333">
        <v>0.26170451467720018</v>
      </c>
      <c r="AGN333">
        <v>-8.7003134349640781E-4</v>
      </c>
      <c r="AGO333">
        <v>0.25584098712534581</v>
      </c>
      <c r="AGP333">
        <v>0.40934626074343672</v>
      </c>
      <c r="AGQ333">
        <v>0.30835634606335061</v>
      </c>
      <c r="AGR333">
        <v>-2.1038529766842303E-3</v>
      </c>
      <c r="AGS333">
        <v>0.35482445344334879</v>
      </c>
      <c r="AGT333">
        <v>0.69625761294888</v>
      </c>
      <c r="AGU333">
        <v>0.72316706055099189</v>
      </c>
      <c r="AGV333">
        <v>1.2063611799460118E-3</v>
      </c>
      <c r="AGW333">
        <v>0.58005512091830325</v>
      </c>
      <c r="AGX333">
        <v>0.39001994645954796</v>
      </c>
      <c r="AGY333">
        <v>0.37923777646531837</v>
      </c>
      <c r="AGZ333">
        <v>-6.1375901766920612E-4</v>
      </c>
      <c r="AHA333">
        <v>0.39643375494786726</v>
      </c>
      <c r="AHB333">
        <v>0.62262664686030811</v>
      </c>
      <c r="AHC333">
        <v>0.14047940363719857</v>
      </c>
      <c r="AHD333">
        <v>-1.7697269506148619E-3</v>
      </c>
      <c r="AHE333">
        <v>0.16881686840418622</v>
      </c>
    </row>
    <row r="334" spans="1:889" x14ac:dyDescent="0.2">
      <c r="A334" s="23">
        <v>50.76757774</v>
      </c>
      <c r="B334" s="23">
        <v>329</v>
      </c>
      <c r="C334" s="23">
        <v>329</v>
      </c>
      <c r="E334" s="23">
        <f t="shared" si="25"/>
        <v>334</v>
      </c>
      <c r="F334" s="23">
        <f t="shared" ca="1" si="26"/>
        <v>0.11893804982428548</v>
      </c>
      <c r="G334" s="23">
        <f t="shared" ca="1" si="27"/>
        <v>3.1370928317125998E-2</v>
      </c>
      <c r="H334" s="23">
        <f t="shared" ca="1" si="28"/>
        <v>-1.9659657949699881E-4</v>
      </c>
      <c r="I334" s="23">
        <f t="shared" ca="1" si="29"/>
        <v>4.9507185603256752E-2</v>
      </c>
      <c r="J334">
        <v>1.1922086120021653</v>
      </c>
      <c r="K334">
        <v>0.57130715449545399</v>
      </c>
      <c r="L334">
        <v>-8.7166839313106387E-4</v>
      </c>
      <c r="M334">
        <v>0.53338789393497965</v>
      </c>
      <c r="N334">
        <v>0.96278366600058218</v>
      </c>
      <c r="O334">
        <v>0.48573269969547989</v>
      </c>
      <c r="P334">
        <v>-1.0057565828360164E-3</v>
      </c>
      <c r="Q334">
        <v>0.46706539102524064</v>
      </c>
      <c r="R334">
        <v>1.0274092333242468</v>
      </c>
      <c r="S334">
        <v>7.1987068729165452E-2</v>
      </c>
      <c r="T334">
        <v>-1.095899149420043E-3</v>
      </c>
      <c r="U334">
        <v>8.9963226838391308E-2</v>
      </c>
      <c r="V334">
        <v>1.081956135730455</v>
      </c>
      <c r="W334">
        <v>5.6385199535217166E-2</v>
      </c>
      <c r="X334">
        <v>-1.6206585763239869E-4</v>
      </c>
      <c r="Y334">
        <v>5.0783315557711532E-2</v>
      </c>
      <c r="Z334">
        <v>0</v>
      </c>
      <c r="AA334">
        <v>0.23793235384752029</v>
      </c>
      <c r="AB334">
        <v>5.7660316573777297E-4</v>
      </c>
      <c r="AC334">
        <v>0.25137571782237411</v>
      </c>
      <c r="AD334">
        <v>1.1912562959895694</v>
      </c>
      <c r="AE334">
        <v>0.16572783634204313</v>
      </c>
      <c r="AF334">
        <v>-1.1485468738623252E-3</v>
      </c>
      <c r="AG334">
        <v>0.20566185541303925</v>
      </c>
      <c r="AH334">
        <v>0.58017038550918831</v>
      </c>
      <c r="AI334">
        <v>9.9849138934173298E-2</v>
      </c>
      <c r="AJ334">
        <v>-7.0017620032031855E-4</v>
      </c>
      <c r="AK334">
        <v>0.17817696611495196</v>
      </c>
      <c r="AL334">
        <v>1.3614560217219265</v>
      </c>
      <c r="AM334">
        <v>2.5757050710810254E-2</v>
      </c>
      <c r="AN334">
        <v>-3.2702999158452023E-4</v>
      </c>
      <c r="AO334">
        <v>7.2098400070848875E-2</v>
      </c>
      <c r="AP334">
        <v>1.4246943167126018</v>
      </c>
      <c r="AQ334">
        <v>2.6234023566143651E-2</v>
      </c>
      <c r="AR334">
        <v>-2.0019762114579563E-4</v>
      </c>
      <c r="AS334">
        <v>2.2335674181136668E-2</v>
      </c>
      <c r="AT334">
        <v>0.39961682111822355</v>
      </c>
      <c r="AU334">
        <v>4.076281699266418E-2</v>
      </c>
      <c r="AV334">
        <v>-1.2137503076979846E-4</v>
      </c>
      <c r="AW334">
        <v>3.5200270523993701E-2</v>
      </c>
      <c r="AX334">
        <v>0.68302043711883809</v>
      </c>
      <c r="AY334">
        <v>0.22488977724647027</v>
      </c>
      <c r="AZ334">
        <v>-2.8143119992120099E-3</v>
      </c>
      <c r="BA334">
        <v>0.24871629639422288</v>
      </c>
      <c r="BB334">
        <v>1.2763014761651268</v>
      </c>
      <c r="BC334">
        <v>0.29694066390722462</v>
      </c>
      <c r="BD334">
        <v>3.0001825311215915E-4</v>
      </c>
      <c r="BE334">
        <v>0.27100516415727899</v>
      </c>
      <c r="BF334">
        <v>0.33986311167499095</v>
      </c>
      <c r="BG334">
        <v>0.3304777845659001</v>
      </c>
      <c r="BH334">
        <v>-1.4300451112495486E-3</v>
      </c>
      <c r="BI334">
        <v>0.30610681510656329</v>
      </c>
      <c r="BJ334">
        <v>1.2525361150571455</v>
      </c>
      <c r="BK334">
        <v>7.7038428711497992E-2</v>
      </c>
      <c r="BL334">
        <v>-2.2599915572938141E-4</v>
      </c>
      <c r="BM334">
        <v>7.6874184906928461E-2</v>
      </c>
      <c r="BN334">
        <v>0.85874687957559226</v>
      </c>
      <c r="BO334">
        <v>5.1280696587967627E-2</v>
      </c>
      <c r="BP334">
        <v>-1.2239571302625444E-3</v>
      </c>
      <c r="BQ334">
        <v>0.12742270721685489</v>
      </c>
      <c r="BR334">
        <v>0.74957618120593383</v>
      </c>
      <c r="BS334">
        <v>0.21898369143899871</v>
      </c>
      <c r="BT334">
        <v>-1.0084012157540463E-3</v>
      </c>
      <c r="BU334">
        <v>0.20862032112848578</v>
      </c>
      <c r="BV334">
        <v>0.82519933777135868</v>
      </c>
      <c r="BW334">
        <v>0.47478450881607348</v>
      </c>
      <c r="BX334">
        <v>-7.2465541782416334E-4</v>
      </c>
      <c r="BY334">
        <v>0.44587957931622807</v>
      </c>
      <c r="BZ334">
        <v>0.51201825898651021</v>
      </c>
      <c r="CA334">
        <v>8.7063966846354784E-2</v>
      </c>
      <c r="CB334">
        <v>-1.053628906160037E-3</v>
      </c>
      <c r="CC334">
        <v>0.12496875882153684</v>
      </c>
      <c r="CD334">
        <v>0.57467926005496905</v>
      </c>
      <c r="CE334">
        <v>0.26557154722883636</v>
      </c>
      <c r="CF334">
        <v>-1.8275787689760322E-4</v>
      </c>
      <c r="CG334">
        <v>0.25537513970974624</v>
      </c>
      <c r="CH334">
        <v>0.38758667398464774</v>
      </c>
      <c r="CI334">
        <v>0.23883288595174443</v>
      </c>
      <c r="CJ334">
        <v>-3.2013454644805051E-4</v>
      </c>
      <c r="CK334">
        <v>0.25827996897148958</v>
      </c>
      <c r="CL334">
        <v>0.86174628520898566</v>
      </c>
      <c r="CM334">
        <v>0.37436308676531632</v>
      </c>
      <c r="CN334">
        <v>-1.0165668198410193E-3</v>
      </c>
      <c r="CO334">
        <v>0.37010071979725895</v>
      </c>
      <c r="CP334">
        <v>0.34533588052373243</v>
      </c>
      <c r="CQ334">
        <v>0.34966234047210409</v>
      </c>
      <c r="CR334">
        <v>-1.8005558592403782E-3</v>
      </c>
      <c r="CS334">
        <v>0.40454803661649857</v>
      </c>
      <c r="CT334">
        <v>0.72629253564173413</v>
      </c>
      <c r="CU334">
        <v>0.52193756043910033</v>
      </c>
      <c r="CV334">
        <v>5.4142381777970232E-4</v>
      </c>
      <c r="CW334">
        <v>0.53040813094520534</v>
      </c>
      <c r="CX334">
        <v>1.3494291871447468</v>
      </c>
      <c r="CY334">
        <v>3.3168826281655843E-2</v>
      </c>
      <c r="CZ334">
        <v>-1.304122670035871E-4</v>
      </c>
      <c r="DA334">
        <v>5.0340480323243876E-2</v>
      </c>
      <c r="DB334">
        <v>1.8907291383026743</v>
      </c>
      <c r="DC334">
        <v>9.0428917948386422E-2</v>
      </c>
      <c r="DD334">
        <v>-1.0730707503146769E-3</v>
      </c>
      <c r="DE334">
        <v>0.14234743216100901</v>
      </c>
      <c r="DF334">
        <v>1.6351343434691195</v>
      </c>
      <c r="DG334">
        <v>0.14786986905252264</v>
      </c>
      <c r="DH334">
        <v>-2.4069191531639316E-3</v>
      </c>
      <c r="DI334">
        <v>0.17832373816759864</v>
      </c>
      <c r="DJ334">
        <v>0.55601818946131254</v>
      </c>
      <c r="DK334">
        <v>4.8282419445252564E-2</v>
      </c>
      <c r="DL334">
        <v>-4.0132511072168682E-4</v>
      </c>
      <c r="DM334">
        <v>3.6890550704606485E-2</v>
      </c>
      <c r="DN334">
        <v>1.3181327553429116</v>
      </c>
      <c r="DO334">
        <v>0.13577260804241154</v>
      </c>
      <c r="DP334">
        <v>-7.8007269624158764E-4</v>
      </c>
      <c r="DQ334">
        <v>0.16375163908615409</v>
      </c>
      <c r="DR334">
        <v>0.65344496876091751</v>
      </c>
      <c r="DS334">
        <v>9.2631965683107789E-2</v>
      </c>
      <c r="DT334">
        <v>-7.7768181090053217E-4</v>
      </c>
      <c r="DU334">
        <v>8.2889037361998458E-2</v>
      </c>
      <c r="DV334">
        <v>1.153176612502004</v>
      </c>
      <c r="DW334">
        <v>0.49149407404970141</v>
      </c>
      <c r="DX334">
        <v>-6.2055739380553201E-4</v>
      </c>
      <c r="DY334">
        <v>0.43954059833280035</v>
      </c>
      <c r="DZ334">
        <v>0.74895995191277087</v>
      </c>
      <c r="EA334">
        <v>1.9751451298857949E-2</v>
      </c>
      <c r="EB334">
        <v>-2.0702666402856618E-4</v>
      </c>
      <c r="EC334">
        <v>2.0418824693927511E-2</v>
      </c>
      <c r="ED334">
        <v>0.63309529148782295</v>
      </c>
      <c r="EE334">
        <v>8.5897788883383216E-2</v>
      </c>
      <c r="EF334">
        <v>-1.5916286494405715E-3</v>
      </c>
      <c r="EG334">
        <v>0.14980051164654207</v>
      </c>
      <c r="EH334">
        <v>0.28592431805473917</v>
      </c>
      <c r="EI334">
        <v>0.22577747224645792</v>
      </c>
      <c r="EJ334">
        <v>-1.4615612719620214E-3</v>
      </c>
      <c r="EK334">
        <v>0.22345741367753497</v>
      </c>
      <c r="EL334">
        <v>0</v>
      </c>
      <c r="EM334">
        <v>7.8423011267986842E-2</v>
      </c>
      <c r="EN334">
        <v>-4.1556216122955799E-4</v>
      </c>
      <c r="EO334">
        <v>7.0345605357908819E-2</v>
      </c>
      <c r="EP334">
        <v>0.72862510663946023</v>
      </c>
      <c r="EQ334">
        <v>2.665478016765738E-2</v>
      </c>
      <c r="ER334">
        <v>5.3560628614256692E-5</v>
      </c>
      <c r="ES334">
        <v>1.1749241564564129E-2</v>
      </c>
      <c r="ET334">
        <v>0.11893804982428548</v>
      </c>
      <c r="EU334">
        <v>3.1370928317125998E-2</v>
      </c>
      <c r="EV334">
        <v>-1.9659657949699881E-4</v>
      </c>
      <c r="EW334">
        <v>4.9507185603256752E-2</v>
      </c>
      <c r="EX334">
        <v>0.49860759308272407</v>
      </c>
      <c r="EY334">
        <v>0.22878239684110616</v>
      </c>
      <c r="EZ334">
        <v>-8.1177529632341138E-4</v>
      </c>
      <c r="FA334">
        <v>0.22464350852143847</v>
      </c>
      <c r="FB334">
        <v>0.53553034047347547</v>
      </c>
      <c r="FC334">
        <v>0.58856163642257353</v>
      </c>
      <c r="FD334">
        <v>1.5372756109299994E-3</v>
      </c>
      <c r="FE334">
        <v>0.48706469694098986</v>
      </c>
      <c r="FF334">
        <v>0.9037654192589436</v>
      </c>
      <c r="FG334">
        <v>0.19894088060389126</v>
      </c>
      <c r="FH334">
        <v>5.3930038920352384E-4</v>
      </c>
      <c r="FI334">
        <v>0.20337103231056092</v>
      </c>
      <c r="FJ334">
        <v>0.44676291145296354</v>
      </c>
      <c r="FK334">
        <v>0.11528776063866969</v>
      </c>
      <c r="FL334">
        <v>2.1487143237820599E-4</v>
      </c>
      <c r="FM334">
        <v>6.3152540564763826E-2</v>
      </c>
      <c r="FN334">
        <v>0.41730137610054341</v>
      </c>
      <c r="FO334">
        <v>0.4730858818584579</v>
      </c>
      <c r="FP334">
        <v>1.1993259375674523E-3</v>
      </c>
      <c r="FQ334">
        <v>0.43618880734585386</v>
      </c>
      <c r="FR334">
        <v>0.86378223968807455</v>
      </c>
      <c r="FS334">
        <v>3.4276092208636116E-2</v>
      </c>
      <c r="FT334">
        <v>-3.1663248034080203E-4</v>
      </c>
      <c r="FU334">
        <v>2.0746115527262642E-2</v>
      </c>
      <c r="FV334">
        <v>0.69398350746428772</v>
      </c>
      <c r="FW334">
        <v>4.3057589439488127E-2</v>
      </c>
      <c r="FX334">
        <v>-2.2551370904170102E-4</v>
      </c>
      <c r="FY334">
        <v>4.439698194787299E-2</v>
      </c>
      <c r="FZ334">
        <v>0.81070116098713851</v>
      </c>
      <c r="GA334">
        <v>4.5628095134935459E-2</v>
      </c>
      <c r="GB334">
        <v>-7.0762525856461972E-4</v>
      </c>
      <c r="GC334">
        <v>0.1107211211759571</v>
      </c>
      <c r="GD334">
        <v>1.060294933762058</v>
      </c>
      <c r="GE334">
        <v>0.13086643668812414</v>
      </c>
      <c r="GF334">
        <v>-1.6093052468591671E-3</v>
      </c>
      <c r="GG334">
        <v>0.19063427185701409</v>
      </c>
      <c r="GH334">
        <v>1.4314625066371227</v>
      </c>
      <c r="GI334">
        <v>0.50638027428153942</v>
      </c>
      <c r="GJ334">
        <v>-5.8603349281198178E-4</v>
      </c>
      <c r="GK334">
        <v>0.52935282448271637</v>
      </c>
      <c r="GL334">
        <v>0.73329043750370082</v>
      </c>
      <c r="GM334">
        <v>7.4001140317552741E-2</v>
      </c>
      <c r="GN334">
        <v>-1.2952382969225657E-3</v>
      </c>
      <c r="GO334">
        <v>0.13057400262022362</v>
      </c>
      <c r="GP334">
        <v>0.29182774267748723</v>
      </c>
      <c r="GQ334">
        <v>0.12645663581360642</v>
      </c>
      <c r="GR334">
        <v>-2.2809528214055869E-3</v>
      </c>
      <c r="GS334">
        <v>0.17881030062162645</v>
      </c>
      <c r="GT334">
        <v>1.270818376970166</v>
      </c>
      <c r="GU334">
        <v>5.1362860826065032E-2</v>
      </c>
      <c r="GV334">
        <v>-5.5835435034271442E-4</v>
      </c>
      <c r="GW334">
        <v>3.2987724346789697E-2</v>
      </c>
      <c r="GX334">
        <v>0.78816625838061849</v>
      </c>
      <c r="GY334">
        <v>7.3294465489701754E-2</v>
      </c>
      <c r="GZ334">
        <v>-1.0923511233326493E-4</v>
      </c>
      <c r="HA334">
        <v>8.4172334460646661E-2</v>
      </c>
      <c r="HB334">
        <v>0.89702778951977935</v>
      </c>
      <c r="HC334">
        <v>0.24367631494192321</v>
      </c>
      <c r="HD334">
        <v>-3.2255900406065116E-4</v>
      </c>
      <c r="HE334">
        <v>0.25834510254658077</v>
      </c>
      <c r="HF334">
        <v>0.82975441556976515</v>
      </c>
      <c r="HG334">
        <v>0.1747657949175952</v>
      </c>
      <c r="HH334">
        <v>-1.3847901252380934E-3</v>
      </c>
      <c r="HI334">
        <v>0.22684087229499159</v>
      </c>
      <c r="HJ334">
        <v>0.95309216477773484</v>
      </c>
      <c r="HK334">
        <v>8.3306494199111264E-2</v>
      </c>
      <c r="HL334">
        <v>-1.1492986115199146E-4</v>
      </c>
      <c r="HM334">
        <v>8.9048662337033263E-2</v>
      </c>
      <c r="HN334">
        <v>0.49629904614705073</v>
      </c>
      <c r="HO334">
        <v>0.28493348054362677</v>
      </c>
      <c r="HP334">
        <v>-1.239666225606389E-3</v>
      </c>
      <c r="HQ334">
        <v>0.28443886563107407</v>
      </c>
      <c r="HR334">
        <v>0.7734742878597165</v>
      </c>
      <c r="HS334">
        <v>0.53759095060621498</v>
      </c>
      <c r="HT334">
        <v>1.3982600512316254E-5</v>
      </c>
      <c r="HU334">
        <v>0.49703312091190388</v>
      </c>
      <c r="HV334">
        <v>2.8170465831804918</v>
      </c>
      <c r="HW334">
        <v>9.7041671012125408E-2</v>
      </c>
      <c r="HX334">
        <v>-2.2560397500148287E-4</v>
      </c>
      <c r="HY334">
        <v>9.1321679734878328E-2</v>
      </c>
      <c r="HZ334">
        <v>0.32254379294374808</v>
      </c>
      <c r="IA334">
        <v>0.50963946720948694</v>
      </c>
      <c r="IB334">
        <v>1.7960800821800073E-4</v>
      </c>
      <c r="IC334">
        <v>0.45340322552117301</v>
      </c>
      <c r="ID334">
        <v>0.39526111525918284</v>
      </c>
      <c r="IE334">
        <v>6.422696117304097E-2</v>
      </c>
      <c r="IF334">
        <v>-6.8527376154875128E-4</v>
      </c>
      <c r="IG334">
        <v>6.0324156889785138E-2</v>
      </c>
      <c r="IH334">
        <v>0.9808379221116128</v>
      </c>
      <c r="II334">
        <v>0.17577299902961727</v>
      </c>
      <c r="IJ334">
        <v>-1.4259747562207113E-3</v>
      </c>
      <c r="IK334">
        <v>0.23616487384298782</v>
      </c>
      <c r="IL334">
        <v>0.73282696996261576</v>
      </c>
      <c r="IM334">
        <v>0.31095536692219045</v>
      </c>
      <c r="IN334">
        <v>2.3545015575749733E-6</v>
      </c>
      <c r="IO334">
        <v>0.29589179833133117</v>
      </c>
      <c r="IP334">
        <v>1.263871721938151</v>
      </c>
      <c r="IQ334">
        <v>8.9726536167451382E-2</v>
      </c>
      <c r="IR334">
        <v>-1.6574788351739534E-3</v>
      </c>
      <c r="IS334">
        <v>0.13429898523587649</v>
      </c>
      <c r="IT334">
        <v>0.27778381588990814</v>
      </c>
      <c r="IU334">
        <v>0.23364908890380304</v>
      </c>
      <c r="IV334">
        <v>-2.8083294506076086E-3</v>
      </c>
      <c r="IW334">
        <v>0.29595069149487718</v>
      </c>
      <c r="IX334">
        <v>1.3165531778468171</v>
      </c>
      <c r="IY334">
        <v>8.9277305036120844E-2</v>
      </c>
      <c r="IZ334">
        <v>-4.5942111471564752E-4</v>
      </c>
      <c r="JA334">
        <v>7.7973989325400936E-2</v>
      </c>
      <c r="JB334">
        <v>0</v>
      </c>
      <c r="JC334">
        <v>5.4853405173077741E-2</v>
      </c>
      <c r="JD334">
        <v>-3.5930454157632715E-4</v>
      </c>
      <c r="JE334">
        <v>4.1726358168320973E-2</v>
      </c>
      <c r="JF334">
        <v>0.36815913802817885</v>
      </c>
      <c r="JG334">
        <v>6.5235744005612342E-2</v>
      </c>
      <c r="JH334">
        <v>-1.8618546128585281E-4</v>
      </c>
      <c r="JI334">
        <v>7.7836667638360016E-2</v>
      </c>
      <c r="JJ334">
        <v>0.76993244823273854</v>
      </c>
      <c r="JK334">
        <v>5.1522672541186837E-2</v>
      </c>
      <c r="JL334">
        <v>-1.67722753724679E-4</v>
      </c>
      <c r="JM334">
        <v>3.189042954428592E-2</v>
      </c>
      <c r="JN334">
        <v>0.95616875945839752</v>
      </c>
      <c r="JO334">
        <v>0.38725867222371224</v>
      </c>
      <c r="JP334">
        <v>-7.3172501299435019E-4</v>
      </c>
      <c r="JQ334">
        <v>0.37371205749375896</v>
      </c>
      <c r="JR334">
        <v>0.64210280676033538</v>
      </c>
      <c r="JS334">
        <v>0.27933169050930046</v>
      </c>
      <c r="JT334">
        <v>-1.7224135246681192E-3</v>
      </c>
      <c r="JU334">
        <v>0.25875099139697699</v>
      </c>
      <c r="JV334">
        <v>0.63572882904214756</v>
      </c>
      <c r="JW334">
        <v>0.14333215750013636</v>
      </c>
      <c r="JX334">
        <v>-7.6676856553090848E-4</v>
      </c>
      <c r="JY334">
        <v>0.14886728995854398</v>
      </c>
      <c r="JZ334">
        <v>1.9536900312828629</v>
      </c>
      <c r="KA334">
        <v>6.4747841144409748E-2</v>
      </c>
      <c r="KB334">
        <v>-1.4280566900533595E-3</v>
      </c>
      <c r="KC334">
        <v>8.5779110624080751E-2</v>
      </c>
      <c r="KD334">
        <v>0.95058008619380863</v>
      </c>
      <c r="KE334">
        <v>1.4908162288221824E-2</v>
      </c>
      <c r="KF334">
        <v>-1.2267556262007408E-4</v>
      </c>
      <c r="KG334">
        <v>1.1319405065275899E-2</v>
      </c>
      <c r="KH334">
        <v>0.35755632043950819</v>
      </c>
      <c r="KI334">
        <v>0.21882229265425934</v>
      </c>
      <c r="KJ334">
        <v>-1.4378321332398404E-3</v>
      </c>
      <c r="KK334">
        <v>0.26647993007277654</v>
      </c>
      <c r="KL334">
        <v>0.23474661639970276</v>
      </c>
      <c r="KM334">
        <v>0.17766620656269422</v>
      </c>
      <c r="KN334">
        <v>-2.6190980723945641E-3</v>
      </c>
      <c r="KO334">
        <v>0.17796669757294689</v>
      </c>
      <c r="KP334">
        <v>0.57441189497510736</v>
      </c>
      <c r="KQ334">
        <v>0.30100407710691179</v>
      </c>
      <c r="KR334">
        <v>-5.7411612274964113E-4</v>
      </c>
      <c r="KS334">
        <v>0.30664682098462931</v>
      </c>
      <c r="KT334">
        <v>0.22753701331347365</v>
      </c>
      <c r="KU334">
        <v>0.19134053184414104</v>
      </c>
      <c r="KV334">
        <v>-1.4365354940982906E-3</v>
      </c>
      <c r="KW334">
        <v>0.1410970910891928</v>
      </c>
      <c r="KX334">
        <v>1.4698130267534779</v>
      </c>
      <c r="KY334">
        <v>0.42011784351388393</v>
      </c>
      <c r="KZ334">
        <v>-2.0200305829062709E-3</v>
      </c>
      <c r="LA334">
        <v>0.44331167300965912</v>
      </c>
      <c r="LB334">
        <v>0.52107480476275547</v>
      </c>
      <c r="LC334">
        <v>0.25879222006228103</v>
      </c>
      <c r="LD334">
        <v>-1.5649446241453632E-3</v>
      </c>
      <c r="LE334">
        <v>0.36372237781254541</v>
      </c>
      <c r="LF334">
        <v>0.956667397576904</v>
      </c>
      <c r="LG334">
        <v>0.21713503110015181</v>
      </c>
      <c r="LH334">
        <v>-2.2948846365452575E-3</v>
      </c>
      <c r="LI334">
        <v>0.27982007845052986</v>
      </c>
      <c r="LJ334">
        <v>0.29602986533182879</v>
      </c>
      <c r="LK334">
        <v>0.31279755011241489</v>
      </c>
      <c r="LL334">
        <v>6.4560786428547151E-4</v>
      </c>
      <c r="LM334">
        <v>0.26878564644128533</v>
      </c>
      <c r="LN334">
        <v>1.4901762194631831</v>
      </c>
      <c r="LO334">
        <v>0.15767939114458632</v>
      </c>
      <c r="LP334">
        <v>4.9711334814976041E-4</v>
      </c>
      <c r="LQ334">
        <v>0.18537251307620989</v>
      </c>
      <c r="LR334">
        <v>0.65541271355311292</v>
      </c>
      <c r="LS334">
        <v>0.24081345123519532</v>
      </c>
      <c r="LT334">
        <v>-4.5863338564407728E-4</v>
      </c>
      <c r="LU334">
        <v>0.21207438977980672</v>
      </c>
      <c r="LV334">
        <v>0.82124233465865237</v>
      </c>
      <c r="LW334">
        <v>0.19049898021516606</v>
      </c>
      <c r="LX334">
        <v>-2.13654034425658E-3</v>
      </c>
      <c r="LY334">
        <v>0.18247777847501678</v>
      </c>
      <c r="LZ334">
        <v>0.20767733568638089</v>
      </c>
      <c r="MA334">
        <v>5.3822031867527792E-2</v>
      </c>
      <c r="MB334">
        <v>-3.9659265070111693E-4</v>
      </c>
      <c r="MC334">
        <v>5.5949599420334194E-2</v>
      </c>
      <c r="MD334">
        <v>0.58830598026286329</v>
      </c>
      <c r="ME334">
        <v>0.36610835636158645</v>
      </c>
      <c r="MF334">
        <v>3.4991897138666691E-4</v>
      </c>
      <c r="MG334">
        <v>0.35323885836003488</v>
      </c>
      <c r="MH334">
        <v>0.52249903515256568</v>
      </c>
      <c r="MI334">
        <v>0.13794276424335988</v>
      </c>
      <c r="MJ334">
        <v>-1.0169530551944383E-3</v>
      </c>
      <c r="MK334">
        <v>0.168543203003512</v>
      </c>
      <c r="ML334">
        <v>4.6383989865979899E-2</v>
      </c>
      <c r="MM334">
        <v>0.12789449503039516</v>
      </c>
      <c r="MN334">
        <v>-3.6172536590611625E-4</v>
      </c>
      <c r="MO334">
        <v>0.17385150458831933</v>
      </c>
      <c r="MP334">
        <v>0.52150698434467313</v>
      </c>
      <c r="MQ334">
        <v>1.9390984445888316E-2</v>
      </c>
      <c r="MR334">
        <v>-1.0003807440606129E-4</v>
      </c>
      <c r="MS334">
        <v>2.9452463487029411E-2</v>
      </c>
      <c r="MT334">
        <v>0.76416775882527976</v>
      </c>
      <c r="MU334">
        <v>7.3842119530858216E-2</v>
      </c>
      <c r="MV334">
        <v>-2.7937515197648476E-5</v>
      </c>
      <c r="MW334">
        <v>5.627267455881281E-2</v>
      </c>
      <c r="MX334">
        <v>1.9036300928723278</v>
      </c>
      <c r="MY334">
        <v>6.4180048301119938E-2</v>
      </c>
      <c r="MZ334">
        <v>-1.1757297223398714E-3</v>
      </c>
      <c r="NA334">
        <v>0.14011916974770997</v>
      </c>
      <c r="NB334">
        <v>0</v>
      </c>
      <c r="NC334">
        <v>0.64902739102580331</v>
      </c>
      <c r="ND334">
        <v>2.1748195751390611E-3</v>
      </c>
      <c r="NE334">
        <v>0.33868178042544383</v>
      </c>
      <c r="NF334">
        <v>0.21366822810791172</v>
      </c>
      <c r="NG334">
        <v>0.43103865767696192</v>
      </c>
      <c r="NH334">
        <v>-9.9389447087487441E-4</v>
      </c>
      <c r="NI334">
        <v>0.41632710895064329</v>
      </c>
      <c r="NJ334">
        <v>1.7471555192966874</v>
      </c>
      <c r="NK334">
        <v>0.51350332549375011</v>
      </c>
      <c r="NL334">
        <v>4.9404823969678366E-4</v>
      </c>
      <c r="NM334">
        <v>0.41461756154767532</v>
      </c>
      <c r="NN334">
        <v>0.26664576213694058</v>
      </c>
      <c r="NO334">
        <v>0.32212221377131417</v>
      </c>
      <c r="NP334">
        <v>6.0010400943037664E-5</v>
      </c>
      <c r="NQ334">
        <v>0.30961358305310166</v>
      </c>
      <c r="NR334">
        <v>0.45025623196223435</v>
      </c>
      <c r="NS334">
        <v>0.13059542520059708</v>
      </c>
      <c r="NT334">
        <v>-1.4168568008822535E-3</v>
      </c>
      <c r="NU334">
        <v>0.13158289746400129</v>
      </c>
      <c r="NV334">
        <v>0.49492772620093733</v>
      </c>
      <c r="NW334">
        <v>5.0503063124081746E-2</v>
      </c>
      <c r="NX334">
        <v>-3.4428866546988861E-4</v>
      </c>
      <c r="NY334">
        <v>4.5378919494004098E-2</v>
      </c>
      <c r="NZ334">
        <v>1.4245909758914939</v>
      </c>
      <c r="OA334">
        <v>1.6207644356559883E-2</v>
      </c>
      <c r="OB334">
        <v>1.8833343469842578E-5</v>
      </c>
      <c r="OC334">
        <v>2.663537484325532E-2</v>
      </c>
      <c r="OD334">
        <v>0.91848575114646702</v>
      </c>
      <c r="OE334">
        <v>0.10008615967218014</v>
      </c>
      <c r="OF334">
        <v>-5.1743324372786968E-4</v>
      </c>
      <c r="OG334">
        <v>0.10172502772114543</v>
      </c>
      <c r="OH334">
        <v>1.6454021844703994</v>
      </c>
      <c r="OI334">
        <v>5.8145595933380083E-2</v>
      </c>
      <c r="OJ334">
        <v>-5.1997787548475195E-5</v>
      </c>
      <c r="OK334">
        <v>3.8167525521952038E-2</v>
      </c>
      <c r="OL334">
        <v>0.97126363659773307</v>
      </c>
      <c r="OM334">
        <v>7.1213282425240748E-2</v>
      </c>
      <c r="ON334">
        <v>-4.2232730536480263E-4</v>
      </c>
      <c r="OO334">
        <v>7.7040874688116698E-2</v>
      </c>
      <c r="OP334">
        <v>0.89983382775858656</v>
      </c>
      <c r="OQ334">
        <v>0.15500663033934786</v>
      </c>
      <c r="OR334">
        <v>-1.0627580482659444E-3</v>
      </c>
      <c r="OS334">
        <v>0.17390506934532013</v>
      </c>
      <c r="OT334">
        <v>1.2528039455339095</v>
      </c>
      <c r="OU334">
        <v>4.1013167532681562E-2</v>
      </c>
      <c r="OV334">
        <v>1.4003026511220297E-5</v>
      </c>
      <c r="OW334">
        <v>2.7946096052646426E-2</v>
      </c>
      <c r="OX334">
        <v>1.5599649178311521</v>
      </c>
      <c r="OY334">
        <v>2.3745796658064148E-2</v>
      </c>
      <c r="OZ334">
        <v>-6.0367783567365587E-5</v>
      </c>
      <c r="PA334">
        <v>4.047047074472384E-2</v>
      </c>
      <c r="PB334">
        <v>1.8205391830579172</v>
      </c>
      <c r="PC334">
        <v>6.9516912312169166E-2</v>
      </c>
      <c r="PD334">
        <v>-9.1468807712016353E-4</v>
      </c>
      <c r="PE334">
        <v>0.11216178088332059</v>
      </c>
      <c r="PF334">
        <v>0.26541029128158244</v>
      </c>
      <c r="PG334">
        <v>3.6775796081721254E-2</v>
      </c>
      <c r="PH334">
        <v>-2.0286227573960674E-4</v>
      </c>
      <c r="PI334">
        <v>3.7907085141484019E-2</v>
      </c>
      <c r="PJ334">
        <v>0.33130681012660618</v>
      </c>
      <c r="PK334">
        <v>0.54138298127297457</v>
      </c>
      <c r="PL334">
        <v>2.5580296926784934E-3</v>
      </c>
      <c r="PM334">
        <v>0.28829944668782809</v>
      </c>
      <c r="PN334">
        <v>0.14005175129026409</v>
      </c>
      <c r="PO334">
        <v>0.27728599470614701</v>
      </c>
      <c r="PP334">
        <v>-8.5204372610903024E-4</v>
      </c>
      <c r="PQ334">
        <v>0.30469837824306473</v>
      </c>
      <c r="PR334">
        <v>0.69751780165527721</v>
      </c>
      <c r="PS334">
        <v>5.6731375013026608E-2</v>
      </c>
      <c r="PT334">
        <v>-4.439780133759292E-4</v>
      </c>
      <c r="PU334">
        <v>6.3168436637689368E-2</v>
      </c>
      <c r="PV334">
        <v>1.0403943314540729</v>
      </c>
      <c r="PW334">
        <v>8.6185915679268019E-2</v>
      </c>
      <c r="PX334">
        <v>-1.4706733272337174E-3</v>
      </c>
      <c r="PY334">
        <v>0.11720607144244719</v>
      </c>
      <c r="PZ334">
        <v>0.30210597617364759</v>
      </c>
      <c r="QA334">
        <v>0.34353581261842936</v>
      </c>
      <c r="QB334">
        <v>-2.2036664317072949E-3</v>
      </c>
      <c r="QC334">
        <v>0.44497655133489505</v>
      </c>
      <c r="QD334">
        <v>0.52833038174538605</v>
      </c>
      <c r="QE334">
        <v>0.25077517506105573</v>
      </c>
      <c r="QF334">
        <v>-5.6278736716119655E-4</v>
      </c>
      <c r="QG334">
        <v>0.19890399874607542</v>
      </c>
      <c r="QH334">
        <v>0.33914139957538258</v>
      </c>
      <c r="QI334">
        <v>7.5708215267318718E-2</v>
      </c>
      <c r="QJ334">
        <v>8.9557990017636633E-5</v>
      </c>
      <c r="QK334">
        <v>0.12049959750250754</v>
      </c>
      <c r="QL334">
        <v>1.0153505555852969</v>
      </c>
      <c r="QM334">
        <v>0.56459555617624912</v>
      </c>
      <c r="QN334">
        <v>-2.4205522199611416E-3</v>
      </c>
      <c r="QO334">
        <v>0.50871004630248351</v>
      </c>
      <c r="QP334">
        <v>1.2193437085978436</v>
      </c>
      <c r="QQ334">
        <v>0.32287380343456362</v>
      </c>
      <c r="QR334">
        <v>-2.6452024279064773E-3</v>
      </c>
      <c r="QS334">
        <v>0.31536340189086776</v>
      </c>
      <c r="QT334">
        <v>0.78965554172312369</v>
      </c>
      <c r="QU334">
        <v>0.12688280042765762</v>
      </c>
      <c r="QV334">
        <v>-1.4865126981938759E-3</v>
      </c>
      <c r="QW334">
        <v>0.14648211408570821</v>
      </c>
      <c r="QX334">
        <v>0.29902467621578133</v>
      </c>
      <c r="QY334">
        <v>0.30119592878747153</v>
      </c>
      <c r="QZ334">
        <v>-2.8493281686457687E-3</v>
      </c>
      <c r="RA334">
        <v>0.24412300067430195</v>
      </c>
      <c r="RB334">
        <v>0.70950347751275744</v>
      </c>
      <c r="RC334">
        <v>9.9969527021159313E-2</v>
      </c>
      <c r="RD334">
        <v>-6.029220683567971E-4</v>
      </c>
      <c r="RE334">
        <v>0.10842598872867518</v>
      </c>
      <c r="RF334">
        <v>0</v>
      </c>
      <c r="RG334">
        <v>0.25034783826045115</v>
      </c>
      <c r="RH334">
        <v>-9.5787194351854477E-4</v>
      </c>
      <c r="RI334">
        <v>0.24624076750766641</v>
      </c>
      <c r="RJ334">
        <v>1.0000679557899306</v>
      </c>
      <c r="RK334">
        <v>0.34186695462749989</v>
      </c>
      <c r="RL334">
        <v>-6.8837501083050167E-5</v>
      </c>
      <c r="RM334">
        <v>0.27920733159456473</v>
      </c>
      <c r="RN334">
        <v>0.65011162138987499</v>
      </c>
      <c r="RO334">
        <v>0.44321517020298568</v>
      </c>
      <c r="RP334">
        <v>2.6606997367445992E-4</v>
      </c>
      <c r="RQ334">
        <v>0.40089239913035252</v>
      </c>
      <c r="RR334">
        <v>1.6770652992384396</v>
      </c>
      <c r="RS334">
        <v>0.25694378027646181</v>
      </c>
      <c r="RT334">
        <v>-9.5494329161261316E-4</v>
      </c>
      <c r="RU334">
        <v>0.22684124105064696</v>
      </c>
      <c r="RV334">
        <v>0.79710624891708393</v>
      </c>
      <c r="RW334">
        <v>5.7536788600298108E-2</v>
      </c>
      <c r="RX334">
        <v>-6.6040675402962866E-4</v>
      </c>
      <c r="RY334">
        <v>0.12260907041233504</v>
      </c>
      <c r="RZ334">
        <v>0.28840916010258599</v>
      </c>
      <c r="SA334">
        <v>0.19234539385786337</v>
      </c>
      <c r="SB334">
        <v>-1.9858188461062284E-3</v>
      </c>
      <c r="SC334">
        <v>0.2811688568584455</v>
      </c>
      <c r="SD334">
        <v>0.50741792674901887</v>
      </c>
      <c r="SE334">
        <v>0.16866705503552454</v>
      </c>
      <c r="SF334">
        <v>-2.0960883149637147E-3</v>
      </c>
      <c r="SG334">
        <v>0.17606723570224247</v>
      </c>
      <c r="SH334">
        <v>0.31054571098974165</v>
      </c>
      <c r="SI334">
        <v>4.5112556576151777E-2</v>
      </c>
      <c r="SJ334">
        <v>-7.0108988315501256E-5</v>
      </c>
      <c r="SK334">
        <v>3.3728179086707513E-2</v>
      </c>
      <c r="SL334">
        <v>0</v>
      </c>
      <c r="SM334">
        <v>0.2994933336949761</v>
      </c>
      <c r="SN334">
        <v>1.5857039247036621E-3</v>
      </c>
      <c r="SO334">
        <v>0.26916432746470514</v>
      </c>
      <c r="SP334">
        <v>1.9649355135521642</v>
      </c>
      <c r="SQ334">
        <v>0.28330553587234691</v>
      </c>
      <c r="SR334">
        <v>1.2042511748030184E-4</v>
      </c>
      <c r="SS334">
        <v>0.25552899619607428</v>
      </c>
      <c r="ST334">
        <v>1.0150960996857676</v>
      </c>
      <c r="SU334">
        <v>0.71767751831376347</v>
      </c>
      <c r="SV334">
        <v>-2.6176305217318774E-3</v>
      </c>
      <c r="SW334">
        <v>0.51359467230772293</v>
      </c>
      <c r="SX334">
        <v>0.76371747781355281</v>
      </c>
      <c r="SY334">
        <v>0.19457460401099905</v>
      </c>
      <c r="SZ334">
        <v>-1.1372761454234077E-3</v>
      </c>
      <c r="TA334">
        <v>0.23729149919266565</v>
      </c>
      <c r="TB334">
        <v>0.53825712262784986</v>
      </c>
      <c r="TC334">
        <v>6.0789016587628995E-2</v>
      </c>
      <c r="TD334">
        <v>-2.0214972828396852E-4</v>
      </c>
      <c r="TE334">
        <v>8.7972395701563649E-2</v>
      </c>
      <c r="TF334">
        <v>1.190546491363385</v>
      </c>
      <c r="TG334">
        <v>3.0980894812807233E-2</v>
      </c>
      <c r="TH334">
        <v>-1.5700156215978211E-5</v>
      </c>
      <c r="TI334">
        <v>4.8269143876339134E-2</v>
      </c>
      <c r="TJ334">
        <v>0.87941002891225151</v>
      </c>
      <c r="TK334">
        <v>1.9992596317169327E-2</v>
      </c>
      <c r="TL334">
        <v>4.9578815832730377E-5</v>
      </c>
      <c r="TM334">
        <v>4.6501274497663711E-2</v>
      </c>
      <c r="TN334">
        <v>0.60688000301004608</v>
      </c>
      <c r="TO334">
        <v>0.15631937645124397</v>
      </c>
      <c r="TP334">
        <v>6.8211059446716623E-4</v>
      </c>
      <c r="TQ334">
        <v>0.15979986985178704</v>
      </c>
      <c r="TR334">
        <v>1.2739508732128864</v>
      </c>
      <c r="TS334">
        <v>0.32617780465139079</v>
      </c>
      <c r="TT334">
        <v>-2.0047906649292057E-3</v>
      </c>
      <c r="TU334">
        <v>0.34004558988786071</v>
      </c>
      <c r="TV334">
        <v>0.96513068996153328</v>
      </c>
      <c r="TW334">
        <v>8.002767953846314E-2</v>
      </c>
      <c r="TX334">
        <v>-8.4383371914635769E-4</v>
      </c>
      <c r="TY334">
        <v>0.10305483435514247</v>
      </c>
      <c r="TZ334">
        <v>0</v>
      </c>
      <c r="UA334">
        <v>0.25338776855909417</v>
      </c>
      <c r="UB334">
        <v>-1.8468194291528853E-3</v>
      </c>
      <c r="UC334">
        <v>0.33085347887203026</v>
      </c>
      <c r="UD334">
        <v>0.53673320685059089</v>
      </c>
      <c r="UE334">
        <v>2.5636264894701707E-2</v>
      </c>
      <c r="UF334">
        <v>-1.4365645197804907E-4</v>
      </c>
      <c r="UG334">
        <v>5.71863768873829E-2</v>
      </c>
      <c r="UH334">
        <v>0.59586714795934614</v>
      </c>
      <c r="UI334">
        <v>0.32851098514854987</v>
      </c>
      <c r="UJ334">
        <v>-1.487074257685124E-3</v>
      </c>
      <c r="UK334">
        <v>0.34418692720079619</v>
      </c>
      <c r="UL334">
        <v>0.574706008885842</v>
      </c>
      <c r="UM334">
        <v>0.39647658341648634</v>
      </c>
      <c r="UN334">
        <v>-6.7920823634229474E-4</v>
      </c>
      <c r="UO334">
        <v>0.37809783819091558</v>
      </c>
      <c r="UP334">
        <v>0.78168403381430218</v>
      </c>
      <c r="UQ334">
        <v>0.50611794478078231</v>
      </c>
      <c r="UR334">
        <v>-2.9496003590631921E-3</v>
      </c>
      <c r="US334">
        <v>0.46306433160615545</v>
      </c>
      <c r="UT334">
        <v>0.89076781091793977</v>
      </c>
      <c r="UU334">
        <v>0.33409196144049513</v>
      </c>
      <c r="UV334">
        <v>-1.0495264622211594E-3</v>
      </c>
      <c r="UW334">
        <v>0.33539194045379384</v>
      </c>
      <c r="UX334">
        <v>0.41904379719278351</v>
      </c>
      <c r="UY334">
        <v>8.2495404281481333E-2</v>
      </c>
      <c r="UZ334">
        <v>-1.2338181685869268E-3</v>
      </c>
      <c r="VA334">
        <v>0.14018713964807231</v>
      </c>
      <c r="VB334">
        <v>1.2432822322030115</v>
      </c>
      <c r="VC334">
        <v>0.17721745472541781</v>
      </c>
      <c r="VD334">
        <v>-1.4361957529381907E-3</v>
      </c>
      <c r="VE334">
        <v>0.16722635148170453</v>
      </c>
      <c r="VF334">
        <v>0.50018904080652937</v>
      </c>
      <c r="VG334">
        <v>0.50125033253118456</v>
      </c>
      <c r="VH334">
        <v>1.0314622059805247E-3</v>
      </c>
      <c r="VI334">
        <v>0.4279439177758162</v>
      </c>
      <c r="VJ334">
        <v>0.64714689102035616</v>
      </c>
      <c r="VK334">
        <v>5.7830993785184318E-2</v>
      </c>
      <c r="VL334">
        <v>-1.2119339729446399E-3</v>
      </c>
      <c r="VM334">
        <v>8.5022611874914208E-2</v>
      </c>
      <c r="VN334">
        <v>3.1842298415373076</v>
      </c>
      <c r="VO334">
        <v>0.49304171085647186</v>
      </c>
      <c r="VP334">
        <v>3.8977068890438347E-4</v>
      </c>
      <c r="VQ334">
        <v>0.40873210613096977</v>
      </c>
      <c r="VR334">
        <v>0</v>
      </c>
      <c r="VS334">
        <v>0.32291679764203385</v>
      </c>
      <c r="VT334">
        <v>-1.212988671082257E-3</v>
      </c>
      <c r="VU334">
        <v>0.32484378673472231</v>
      </c>
      <c r="VV334">
        <v>0.9088256509115511</v>
      </c>
      <c r="VW334">
        <v>0.43311779375092674</v>
      </c>
      <c r="VX334">
        <v>-3.9643500885689302E-4</v>
      </c>
      <c r="VY334">
        <v>0.36489387138014562</v>
      </c>
      <c r="VZ334">
        <v>1.1441742544753939</v>
      </c>
      <c r="WA334">
        <v>0.22486145964900653</v>
      </c>
      <c r="WB334">
        <v>-2.4613963342298775E-3</v>
      </c>
      <c r="WC334">
        <v>0.23976185374498579</v>
      </c>
      <c r="WD334">
        <v>0.40105897442978394</v>
      </c>
      <c r="WE334">
        <v>2.1606722496674519E-2</v>
      </c>
      <c r="WF334">
        <v>6.8521971629372408E-5</v>
      </c>
      <c r="WG334">
        <v>4.9775709811122632E-3</v>
      </c>
      <c r="WH334">
        <v>0.34875390583742988</v>
      </c>
      <c r="WI334">
        <v>0.3749613621245238</v>
      </c>
      <c r="WJ334">
        <v>-1.386593944397139E-3</v>
      </c>
      <c r="WK334">
        <v>0.37646963198946565</v>
      </c>
      <c r="WL334">
        <v>0.90166548558989046</v>
      </c>
      <c r="WM334">
        <v>0.46828789549117822</v>
      </c>
      <c r="WN334">
        <v>-1.6662742627062972E-3</v>
      </c>
      <c r="WO334">
        <v>0.37621081995550404</v>
      </c>
      <c r="WP334">
        <v>0.77222909185956234</v>
      </c>
      <c r="WQ334">
        <v>0.57981284855081594</v>
      </c>
      <c r="WR334">
        <v>1.5611462813411832E-3</v>
      </c>
      <c r="WS334">
        <v>0.50116426845614792</v>
      </c>
      <c r="WT334">
        <v>1.2452918639068689</v>
      </c>
      <c r="WU334">
        <v>7.2772668227999604E-2</v>
      </c>
      <c r="WV334">
        <v>-5.7752998902431169E-4</v>
      </c>
      <c r="WW334">
        <v>9.1825408080723897E-2</v>
      </c>
      <c r="WX334">
        <v>1.075464988505562</v>
      </c>
      <c r="WY334">
        <v>0.39328312827949141</v>
      </c>
      <c r="WZ334">
        <v>-4.2049384063339506E-4</v>
      </c>
      <c r="XA334">
        <v>0.3631392268813351</v>
      </c>
      <c r="XB334">
        <v>1.7863967745736191</v>
      </c>
      <c r="XC334">
        <v>0.17534604959144215</v>
      </c>
      <c r="XD334">
        <v>-4.2398983103045186E-4</v>
      </c>
      <c r="XE334">
        <v>0.1566506192189544</v>
      </c>
      <c r="XF334">
        <v>0.81480338233341965</v>
      </c>
      <c r="XG334">
        <v>8.9206484904400515E-2</v>
      </c>
      <c r="XH334">
        <v>-6.4821413119574387E-4</v>
      </c>
      <c r="XI334">
        <v>9.2608656579207457E-2</v>
      </c>
      <c r="XJ334">
        <v>1.1426183838330646</v>
      </c>
      <c r="XK334">
        <v>0.12986937696082371</v>
      </c>
      <c r="XL334">
        <v>-2.1669773570019463E-3</v>
      </c>
      <c r="XM334">
        <v>0.16834967598890657</v>
      </c>
      <c r="XN334">
        <v>0.78826340930391159</v>
      </c>
      <c r="XO334">
        <v>0.18194965199212551</v>
      </c>
      <c r="XP334">
        <v>-6.9341925625269812E-4</v>
      </c>
      <c r="XQ334">
        <v>0.17255867637867942</v>
      </c>
      <c r="XR334">
        <v>0.57967234731999162</v>
      </c>
      <c r="XS334">
        <v>0.23076689663774608</v>
      </c>
      <c r="XT334">
        <v>-2.6234709873200575E-3</v>
      </c>
      <c r="XU334">
        <v>0.24863728023638962</v>
      </c>
      <c r="XV334">
        <v>0.92961422963955409</v>
      </c>
      <c r="XW334">
        <v>0.92955565021280917</v>
      </c>
      <c r="XX334">
        <v>-1.0600026043297155E-4</v>
      </c>
      <c r="XY334">
        <v>0.61905773641794637</v>
      </c>
      <c r="XZ334">
        <v>0.78067068426059072</v>
      </c>
      <c r="YA334">
        <v>6.1665942626147933E-2</v>
      </c>
      <c r="YB334">
        <v>1.3284667594791051E-4</v>
      </c>
      <c r="YC334">
        <v>4.6874780077972016E-2</v>
      </c>
      <c r="YD334">
        <v>0.97295164293285996</v>
      </c>
      <c r="YE334">
        <v>5.2999507930816654E-2</v>
      </c>
      <c r="YF334">
        <v>-4.8476790895508903E-4</v>
      </c>
      <c r="YG334">
        <v>8.919140411329847E-2</v>
      </c>
      <c r="YH334">
        <v>1.3416599328433947</v>
      </c>
      <c r="YI334">
        <v>0.25806565649338925</v>
      </c>
      <c r="YJ334">
        <v>-7.5775109521282371E-4</v>
      </c>
      <c r="YK334">
        <v>0.28168568347996581</v>
      </c>
      <c r="YL334">
        <v>0.90040866940774766</v>
      </c>
      <c r="YM334">
        <v>7.3889105692334464E-2</v>
      </c>
      <c r="YN334">
        <v>-9.0116025938118116E-4</v>
      </c>
      <c r="YO334">
        <v>0.10739619849466099</v>
      </c>
      <c r="YP334">
        <v>0.53951550700115491</v>
      </c>
      <c r="YQ334">
        <v>0.29169019432792759</v>
      </c>
      <c r="YR334">
        <v>-2.4823977202975997E-3</v>
      </c>
      <c r="YS334">
        <v>0.44616568185860273</v>
      </c>
      <c r="YT334">
        <v>0.7540763991366114</v>
      </c>
      <c r="YU334">
        <v>0.25362184554228334</v>
      </c>
      <c r="YV334">
        <v>-1.2194080128848559E-3</v>
      </c>
      <c r="YW334">
        <v>0.25237012869053321</v>
      </c>
      <c r="YX334">
        <v>1.3061889935106443</v>
      </c>
      <c r="YY334">
        <v>0.31090108044923226</v>
      </c>
      <c r="YZ334">
        <v>-8.2696987558865918E-4</v>
      </c>
      <c r="ZA334">
        <v>0.30648874499440371</v>
      </c>
      <c r="ZB334">
        <v>0.40232002359429653</v>
      </c>
      <c r="ZC334">
        <v>0.21069960764760745</v>
      </c>
      <c r="ZD334">
        <v>-3.7674609086193052E-4</v>
      </c>
      <c r="ZE334">
        <v>0.22603506096173978</v>
      </c>
      <c r="ZF334">
        <v>1.2721771450409824</v>
      </c>
      <c r="ZG334">
        <v>0.49221870842927307</v>
      </c>
      <c r="ZH334">
        <v>-2.5114051543466674E-3</v>
      </c>
      <c r="ZI334">
        <v>0.48996950856642363</v>
      </c>
      <c r="ZJ334">
        <v>0.66312058036021804</v>
      </c>
      <c r="ZK334">
        <v>0.11701378254325134</v>
      </c>
      <c r="ZL334">
        <v>-1.5658366558462748E-3</v>
      </c>
      <c r="ZM334">
        <v>0.11924052751486365</v>
      </c>
      <c r="ZN334">
        <v>0</v>
      </c>
      <c r="ZO334">
        <v>0.11667346853025123</v>
      </c>
      <c r="ZP334">
        <v>-2.5898357127847891E-4</v>
      </c>
      <c r="ZQ334">
        <v>0.10429517684225906</v>
      </c>
      <c r="ZR334">
        <v>0.28586747686669417</v>
      </c>
      <c r="ZS334">
        <v>0.23338560138468295</v>
      </c>
      <c r="ZT334">
        <v>-1.3370280928435964E-3</v>
      </c>
      <c r="ZU334">
        <v>0.25038850764439297</v>
      </c>
      <c r="ZV334">
        <v>0.48641318634002634</v>
      </c>
      <c r="ZW334">
        <v>0.36720598658680931</v>
      </c>
      <c r="ZX334">
        <v>7.0486985286230769E-4</v>
      </c>
      <c r="ZY334">
        <v>0.38236809868968757</v>
      </c>
      <c r="ZZ334">
        <v>0.63544866320434645</v>
      </c>
      <c r="AAA334">
        <v>0.45359565855434003</v>
      </c>
      <c r="AAB334">
        <v>-1.9367809949388975E-3</v>
      </c>
      <c r="AAC334">
        <v>0.39982876096886721</v>
      </c>
      <c r="AAD334">
        <v>0.64850174288954343</v>
      </c>
      <c r="AAE334">
        <v>0.22769928076588805</v>
      </c>
      <c r="AAF334">
        <v>-1.0769834808828044E-3</v>
      </c>
      <c r="AAG334">
        <v>0.23577906390033698</v>
      </c>
      <c r="AAH334">
        <v>0.94673806361344914</v>
      </c>
      <c r="AAI334">
        <v>4.0545778479261455E-2</v>
      </c>
      <c r="AAJ334">
        <v>-1.3589823560897918E-4</v>
      </c>
      <c r="AAK334">
        <v>4.1882587172315362E-2</v>
      </c>
      <c r="AAL334">
        <v>1.7367032247813237</v>
      </c>
      <c r="AAM334">
        <v>1.7649751344370152E-2</v>
      </c>
      <c r="AAN334">
        <v>-1.1110260430648337E-4</v>
      </c>
      <c r="AAO334">
        <v>1.4489705382436577E-2</v>
      </c>
      <c r="AAP334">
        <v>1.262529449422316</v>
      </c>
      <c r="AAQ334">
        <v>0.11011283481621825</v>
      </c>
      <c r="AAR334">
        <v>-2.2175942953030431E-3</v>
      </c>
      <c r="AAS334">
        <v>0.12076656444206665</v>
      </c>
      <c r="AAT334">
        <v>0</v>
      </c>
      <c r="AAU334">
        <v>3.8161930436382469E-2</v>
      </c>
      <c r="AAV334">
        <v>-6.3289390009133441E-4</v>
      </c>
      <c r="AAW334">
        <v>6.2428603162716707E-2</v>
      </c>
      <c r="AAX334">
        <v>1.1947093074259125</v>
      </c>
      <c r="AAY334">
        <v>0.10912067849395334</v>
      </c>
      <c r="AAZ334">
        <v>-9.0049451387641966E-4</v>
      </c>
      <c r="ABA334">
        <v>9.8116537859766345E-2</v>
      </c>
      <c r="ABB334">
        <v>0.6395488124521469</v>
      </c>
      <c r="ABC334">
        <v>0.23244613548141518</v>
      </c>
      <c r="ABD334">
        <v>-2.6831905224299719E-3</v>
      </c>
      <c r="ABE334">
        <v>0.26539776874704579</v>
      </c>
      <c r="ABF334">
        <v>1.1748975048224208</v>
      </c>
      <c r="ABG334">
        <v>0.20105803764578226</v>
      </c>
      <c r="ABH334">
        <v>-8.335981688116829E-4</v>
      </c>
      <c r="ABI334">
        <v>0.24355339460186284</v>
      </c>
      <c r="ABJ334">
        <v>1.2732323368117413</v>
      </c>
      <c r="ABK334">
        <v>0.28771852141449694</v>
      </c>
      <c r="ABL334">
        <v>8.7445031646662236E-4</v>
      </c>
      <c r="ABM334">
        <v>0.29876846525040818</v>
      </c>
      <c r="ABN334">
        <v>2.0653815334584968</v>
      </c>
      <c r="ABO334">
        <v>8.0771529388356592E-2</v>
      </c>
      <c r="ABP334">
        <v>-1.4845629336132371E-3</v>
      </c>
      <c r="ABQ334">
        <v>0.14332060217961481</v>
      </c>
      <c r="ABR334">
        <v>0.26683795774550051</v>
      </c>
      <c r="ABS334">
        <v>5.2402428611158174E-2</v>
      </c>
      <c r="ABT334">
        <v>-7.7689353305566197E-4</v>
      </c>
      <c r="ABU334">
        <v>8.1630453469733549E-2</v>
      </c>
      <c r="ABV334">
        <v>0.58351021248176527</v>
      </c>
      <c r="ABW334">
        <v>0.12536298826104283</v>
      </c>
      <c r="ABX334">
        <v>-1.7806142591432193E-4</v>
      </c>
      <c r="ABY334">
        <v>0.1412572615195648</v>
      </c>
      <c r="ABZ334">
        <v>0.70959724948647152</v>
      </c>
      <c r="ACA334">
        <v>0.68667850020210841</v>
      </c>
      <c r="ACB334">
        <v>-1.7863525921954905E-3</v>
      </c>
      <c r="ACC334">
        <v>0.49812874737005669</v>
      </c>
      <c r="ACD334">
        <v>0.93636824550984565</v>
      </c>
      <c r="ACE334">
        <v>6.0829583215438035E-2</v>
      </c>
      <c r="ACF334">
        <v>-2.4269885937125326E-4</v>
      </c>
      <c r="ACG334">
        <v>7.0147522957337144E-2</v>
      </c>
      <c r="ACH334">
        <v>0.66642301112689062</v>
      </c>
      <c r="ACI334">
        <v>0.43782633695564038</v>
      </c>
      <c r="ACJ334">
        <v>-4.3348651103947513E-4</v>
      </c>
      <c r="ACK334">
        <v>0.38611218287597615</v>
      </c>
      <c r="ACL334">
        <v>0.50583107313146947</v>
      </c>
      <c r="ACM334">
        <v>0.14711821771183017</v>
      </c>
      <c r="ACN334">
        <v>-1.5702122065711034E-3</v>
      </c>
      <c r="ACO334">
        <v>0.16728028104153353</v>
      </c>
      <c r="ACP334">
        <v>1.3296354711119109</v>
      </c>
      <c r="ACQ334">
        <v>0.10989054965863194</v>
      </c>
      <c r="ACR334">
        <v>-6.2963729137376773E-4</v>
      </c>
      <c r="ACS334">
        <v>0.11643877569357544</v>
      </c>
      <c r="ACT334">
        <v>0.84563185950150588</v>
      </c>
      <c r="ACU334">
        <v>0.47370157511535599</v>
      </c>
      <c r="ACV334">
        <v>7.6441991719216761E-4</v>
      </c>
      <c r="ACW334">
        <v>0.38098937469716693</v>
      </c>
      <c r="ACX334">
        <v>0.24991200282397075</v>
      </c>
      <c r="ACY334">
        <v>0.15614795660928307</v>
      </c>
      <c r="ACZ334">
        <v>-1.0212087288852983E-3</v>
      </c>
      <c r="ADA334">
        <v>0.14374097327102126</v>
      </c>
      <c r="ADB334">
        <v>0.9492845737567942</v>
      </c>
      <c r="ADC334">
        <v>0.33678726179883006</v>
      </c>
      <c r="ADD334">
        <v>-2.2476141067444559E-3</v>
      </c>
      <c r="ADE334">
        <v>0.29214775675108107</v>
      </c>
      <c r="ADF334">
        <v>0.76118998290757478</v>
      </c>
      <c r="ADG334">
        <v>0.26178921738587796</v>
      </c>
      <c r="ADH334">
        <v>-6.7846722825013991E-4</v>
      </c>
      <c r="ADI334">
        <v>0.29866108358807147</v>
      </c>
      <c r="ADJ334">
        <v>0.52791405489431409</v>
      </c>
      <c r="ADK334">
        <v>0.42269085803851092</v>
      </c>
      <c r="ADL334">
        <v>-5.4672663035699955E-4</v>
      </c>
      <c r="ADM334">
        <v>0.34863791724794807</v>
      </c>
      <c r="ADN334">
        <v>0.85703526325839574</v>
      </c>
      <c r="ADO334">
        <v>0.43044177830410102</v>
      </c>
      <c r="ADP334">
        <v>-1.778435031749821E-3</v>
      </c>
      <c r="ADQ334">
        <v>0.37952186916026293</v>
      </c>
      <c r="ADR334">
        <v>0.97697007691387305</v>
      </c>
      <c r="ADS334">
        <v>0.5168387635629762</v>
      </c>
      <c r="ADT334">
        <v>-4.0359400729579197E-4</v>
      </c>
      <c r="ADU334">
        <v>0.49131010166924638</v>
      </c>
      <c r="ADV334">
        <v>0.54254595876830292</v>
      </c>
      <c r="ADW334">
        <v>0.28956668351072162</v>
      </c>
      <c r="ADX334">
        <v>-5.9980433368516338E-4</v>
      </c>
      <c r="ADY334">
        <v>0.27028817047085085</v>
      </c>
      <c r="ADZ334">
        <v>0.6794712158359123</v>
      </c>
      <c r="AEA334">
        <v>0.11044697846106735</v>
      </c>
      <c r="AEB334">
        <v>-1.1396970528332227E-3</v>
      </c>
      <c r="AEC334">
        <v>0.13387585576609734</v>
      </c>
      <c r="AED334">
        <v>0.96569945007619762</v>
      </c>
      <c r="AEE334">
        <v>0.19676249961028061</v>
      </c>
      <c r="AEF334">
        <v>-1.285179724883165E-3</v>
      </c>
      <c r="AEG334">
        <v>0.21440647673968199</v>
      </c>
      <c r="AEH334">
        <v>0.83099552937057874</v>
      </c>
      <c r="AEI334">
        <v>0.1490746314240706</v>
      </c>
      <c r="AEJ334">
        <v>-1.1707132048253896E-3</v>
      </c>
      <c r="AEK334">
        <v>0.15681983469562791</v>
      </c>
      <c r="AEL334">
        <v>0.71538439144332977</v>
      </c>
      <c r="AEM334">
        <v>0.16752804272531982</v>
      </c>
      <c r="AEN334">
        <v>-1.6949583842622033E-3</v>
      </c>
      <c r="AEO334">
        <v>0.19432913898934856</v>
      </c>
      <c r="AEP334">
        <v>0</v>
      </c>
      <c r="AEQ334">
        <v>0.14377503650243295</v>
      </c>
      <c r="AER334">
        <v>-8.9404135971958175E-4</v>
      </c>
      <c r="AES334">
        <v>0.18670580839830678</v>
      </c>
      <c r="AET334">
        <v>0.34286526401558942</v>
      </c>
      <c r="AEU334">
        <v>3.3632528033405558E-2</v>
      </c>
      <c r="AEV334">
        <v>-2.4668265594368128E-4</v>
      </c>
      <c r="AEW334">
        <v>7.7568261734306837E-2</v>
      </c>
      <c r="AEX334">
        <v>1.0253186367017437</v>
      </c>
      <c r="AEY334">
        <v>8.5847781573231433E-2</v>
      </c>
      <c r="AEZ334">
        <v>-9.2571938036512067E-4</v>
      </c>
      <c r="AFA334">
        <v>0.14531021384273235</v>
      </c>
      <c r="AFB334">
        <v>1.4127665028644627</v>
      </c>
      <c r="AFC334">
        <v>0.20018571678051278</v>
      </c>
      <c r="AFD334">
        <v>1.0416122983144251E-4</v>
      </c>
      <c r="AFE334">
        <v>0.14893109264345977</v>
      </c>
      <c r="AFF334">
        <v>1.0303648397101599</v>
      </c>
      <c r="AFG334">
        <v>6.3021764064618818E-2</v>
      </c>
      <c r="AFH334">
        <v>-4.1313996605845738E-4</v>
      </c>
      <c r="AFI334">
        <v>8.1784096221859962E-2</v>
      </c>
      <c r="AFJ334">
        <v>1.0153340219377984</v>
      </c>
      <c r="AFK334">
        <v>3.0773271442560493E-2</v>
      </c>
      <c r="AFL334">
        <v>-1.0711494130793482E-5</v>
      </c>
      <c r="AFM334">
        <v>7.5965622609731106E-3</v>
      </c>
      <c r="AFN334">
        <v>0.87031943103407672</v>
      </c>
      <c r="AFO334">
        <v>0.227703802302967</v>
      </c>
      <c r="AFP334">
        <v>-1.6271650100057181E-3</v>
      </c>
      <c r="AFQ334">
        <v>0.27814316330633304</v>
      </c>
      <c r="AFR334">
        <v>0.56320382424153947</v>
      </c>
      <c r="AFS334">
        <v>0.20023642993419413</v>
      </c>
      <c r="AFT334">
        <v>2.0141436028446965E-4</v>
      </c>
      <c r="AFU334">
        <v>0.18119459705019647</v>
      </c>
      <c r="AFV334">
        <v>0.17366818870010087</v>
      </c>
      <c r="AFW334">
        <v>2.8502784163754079E-2</v>
      </c>
      <c r="AFX334">
        <v>-1.9155513019208266E-4</v>
      </c>
      <c r="AFY334">
        <v>8.7805462633888193E-2</v>
      </c>
      <c r="AFZ334">
        <v>0.78947362448319514</v>
      </c>
      <c r="AGA334">
        <v>9.0646093413107032E-2</v>
      </c>
      <c r="AGB334">
        <v>-9.3603551523534874E-4</v>
      </c>
      <c r="AGC334">
        <v>0.15137238440427617</v>
      </c>
      <c r="AGD334">
        <v>0.62820196549451413</v>
      </c>
      <c r="AGE334">
        <v>0.30385333349971194</v>
      </c>
      <c r="AGF334">
        <v>-2.4778870260706797E-3</v>
      </c>
      <c r="AGG334">
        <v>0.29680273216146197</v>
      </c>
      <c r="AGH334">
        <v>1.1975903372951566</v>
      </c>
      <c r="AGI334">
        <v>0.46747342460336333</v>
      </c>
      <c r="AGJ334">
        <v>-1.3285487806670463E-3</v>
      </c>
      <c r="AGK334">
        <v>0.42448970680255277</v>
      </c>
      <c r="AGL334">
        <v>0.28726243722616679</v>
      </c>
      <c r="AGM334">
        <v>0.26083064544289786</v>
      </c>
      <c r="AGN334">
        <v>-8.7742915288580156E-4</v>
      </c>
      <c r="AGO334">
        <v>0.25581803097148381</v>
      </c>
      <c r="AGP334">
        <v>0.892194463703193</v>
      </c>
      <c r="AGQ334">
        <v>0.30626257861494738</v>
      </c>
      <c r="AGR334">
        <v>-2.0835333662147276E-3</v>
      </c>
      <c r="AGS334">
        <v>0.35367021849162056</v>
      </c>
      <c r="AGT334">
        <v>0.41959486994008777</v>
      </c>
      <c r="AGU334">
        <v>0.72436113810518077</v>
      </c>
      <c r="AGV334">
        <v>1.181690936106891E-3</v>
      </c>
      <c r="AGW334">
        <v>0.58005512091679312</v>
      </c>
      <c r="AGX334">
        <v>0.33529649480395896</v>
      </c>
      <c r="AGY334">
        <v>0.37862318647057414</v>
      </c>
      <c r="AGZ334">
        <v>-6.1526982478745968E-4</v>
      </c>
      <c r="AHA334">
        <v>0.39524567384331688</v>
      </c>
      <c r="AHB334">
        <v>0.73063998143778619</v>
      </c>
      <c r="AHC334">
        <v>0.13871614821675979</v>
      </c>
      <c r="AHD334">
        <v>-1.7566005362952032E-3</v>
      </c>
      <c r="AHE334">
        <v>0.16787511755682705</v>
      </c>
    </row>
    <row r="335" spans="1:889" x14ac:dyDescent="0.2">
      <c r="A335" s="23">
        <v>0</v>
      </c>
      <c r="B335" s="23">
        <v>330</v>
      </c>
      <c r="C335" s="23">
        <v>330</v>
      </c>
      <c r="E335" s="23">
        <f t="shared" si="25"/>
        <v>335</v>
      </c>
      <c r="F335" s="23">
        <f t="shared" ca="1" si="26"/>
        <v>0.79167127984734353</v>
      </c>
      <c r="G335" s="23">
        <f t="shared" ca="1" si="27"/>
        <v>3.1173458068681947E-2</v>
      </c>
      <c r="H335" s="23">
        <f t="shared" ca="1" si="28"/>
        <v>-1.9830150808140525E-4</v>
      </c>
      <c r="I335" s="23">
        <f t="shared" ca="1" si="29"/>
        <v>4.9507185481896664E-2</v>
      </c>
      <c r="J335">
        <v>1.7186420951740617</v>
      </c>
      <c r="K335">
        <v>0.57041967791096782</v>
      </c>
      <c r="L335">
        <v>-9.0307070992502649E-4</v>
      </c>
      <c r="M335">
        <v>0.53338777536392479</v>
      </c>
      <c r="N335">
        <v>1.009734280979248</v>
      </c>
      <c r="O335">
        <v>0.48473028604337409</v>
      </c>
      <c r="P335">
        <v>-9.9934477173048908E-4</v>
      </c>
      <c r="Q335">
        <v>0.46706539102524064</v>
      </c>
      <c r="R335">
        <v>1.2440132905011367</v>
      </c>
      <c r="S335">
        <v>7.0897241522193205E-2</v>
      </c>
      <c r="T335">
        <v>-1.0837382829659411E-3</v>
      </c>
      <c r="U335">
        <v>8.9090215497747066E-2</v>
      </c>
      <c r="V335">
        <v>1.5490295515247341</v>
      </c>
      <c r="W335">
        <v>5.6224194533216018E-2</v>
      </c>
      <c r="X335">
        <v>-1.5987849435173722E-4</v>
      </c>
      <c r="Y335">
        <v>5.059696514571474E-2</v>
      </c>
      <c r="Z335">
        <v>1.5747222506932315</v>
      </c>
      <c r="AA335">
        <v>0.23850906326280646</v>
      </c>
      <c r="AB335">
        <v>5.7703825089910638E-4</v>
      </c>
      <c r="AC335">
        <v>0.25099216740210212</v>
      </c>
      <c r="AD335">
        <v>0.81642923934905376</v>
      </c>
      <c r="AE335">
        <v>0.16459034909963824</v>
      </c>
      <c r="AF335">
        <v>-1.1264729129894313E-3</v>
      </c>
      <c r="AG335">
        <v>0.20411318658509908</v>
      </c>
      <c r="AH335">
        <v>0.81229767417074938</v>
      </c>
      <c r="AI335">
        <v>9.915479565202992E-2</v>
      </c>
      <c r="AJ335">
        <v>-6.8844437329902957E-4</v>
      </c>
      <c r="AK335">
        <v>0.17724242595299805</v>
      </c>
      <c r="AL335">
        <v>2.1286525485382879</v>
      </c>
      <c r="AM335">
        <v>2.5432204426841198E-2</v>
      </c>
      <c r="AN335">
        <v>-3.2268854325686865E-4</v>
      </c>
      <c r="AO335">
        <v>7.1383076513188676E-2</v>
      </c>
      <c r="AP335">
        <v>1.3147744423600478</v>
      </c>
      <c r="AQ335">
        <v>2.6036459114614115E-2</v>
      </c>
      <c r="AR335">
        <v>-1.9492823777843559E-4</v>
      </c>
      <c r="AS335">
        <v>2.1999656235332128E-2</v>
      </c>
      <c r="AT335">
        <v>1.4940767023793158</v>
      </c>
      <c r="AU335">
        <v>4.0640800958502678E-2</v>
      </c>
      <c r="AV335">
        <v>-1.2263932690600399E-4</v>
      </c>
      <c r="AW335">
        <v>3.4843494927199847E-2</v>
      </c>
      <c r="AX335">
        <v>0.57306260945054677</v>
      </c>
      <c r="AY335">
        <v>0.22206985532006193</v>
      </c>
      <c r="AZ335">
        <v>-2.8251036373228657E-3</v>
      </c>
      <c r="BA335">
        <v>0.2476017748854733</v>
      </c>
      <c r="BB335">
        <v>0.72945010356673301</v>
      </c>
      <c r="BC335">
        <v>0.29723448307281081</v>
      </c>
      <c r="BD335">
        <v>2.87719805505397E-4</v>
      </c>
      <c r="BE335">
        <v>0.27091065906630374</v>
      </c>
      <c r="BF335">
        <v>1.0704982284953468</v>
      </c>
      <c r="BG335">
        <v>0.32904628447719619</v>
      </c>
      <c r="BH335">
        <v>-1.4326845906061172E-3</v>
      </c>
      <c r="BI335">
        <v>0.30579413825044938</v>
      </c>
      <c r="BJ335">
        <v>0.87487043656870389</v>
      </c>
      <c r="BK335">
        <v>7.6812835480550123E-2</v>
      </c>
      <c r="BL335">
        <v>-2.2531789065295696E-4</v>
      </c>
      <c r="BM335">
        <v>7.6407220949526247E-2</v>
      </c>
      <c r="BN335">
        <v>1.4145322724866582</v>
      </c>
      <c r="BO335">
        <v>5.0066792826604069E-2</v>
      </c>
      <c r="BP335">
        <v>-1.2038460782446288E-3</v>
      </c>
      <c r="BQ335">
        <v>0.12627493002678739</v>
      </c>
      <c r="BR335">
        <v>1.2616412312637797</v>
      </c>
      <c r="BS335">
        <v>0.21797638527488844</v>
      </c>
      <c r="BT335">
        <v>-1.0061238628326133E-3</v>
      </c>
      <c r="BU335">
        <v>0.20781387689530281</v>
      </c>
      <c r="BV335">
        <v>0.86544058589025818</v>
      </c>
      <c r="BW335">
        <v>0.47407387383801364</v>
      </c>
      <c r="BX335">
        <v>-6.969973773175369E-4</v>
      </c>
      <c r="BY335">
        <v>0.44575959961185163</v>
      </c>
      <c r="BZ335">
        <v>1.6109612372225612</v>
      </c>
      <c r="CA335">
        <v>8.6014508180677671E-2</v>
      </c>
      <c r="CB335">
        <v>-1.0451982552615376E-3</v>
      </c>
      <c r="CC335">
        <v>0.12410497194864133</v>
      </c>
      <c r="CD335">
        <v>1.0045062906944864</v>
      </c>
      <c r="CE335">
        <v>0.26538234733408317</v>
      </c>
      <c r="CF335">
        <v>-1.956852175610811E-4</v>
      </c>
      <c r="CG335">
        <v>0.25525959252165548</v>
      </c>
      <c r="CH335">
        <v>1.2194625814501194</v>
      </c>
      <c r="CI335">
        <v>0.23852344174063983</v>
      </c>
      <c r="CJ335">
        <v>-2.986842894017303E-4</v>
      </c>
      <c r="CK335">
        <v>0.25791199605988258</v>
      </c>
      <c r="CL335">
        <v>0</v>
      </c>
      <c r="CM335">
        <v>0.3733485742564755</v>
      </c>
      <c r="CN335">
        <v>-1.0123187660824838E-3</v>
      </c>
      <c r="CO335">
        <v>0.36967969803882605</v>
      </c>
      <c r="CP335">
        <v>1.0865290594265928</v>
      </c>
      <c r="CQ335">
        <v>0.34788681645768588</v>
      </c>
      <c r="CR335">
        <v>-1.7500948329401197E-3</v>
      </c>
      <c r="CS335">
        <v>0.40454786383358549</v>
      </c>
      <c r="CT335">
        <v>0.25390351510746612</v>
      </c>
      <c r="CU335">
        <v>0.5224606660454596</v>
      </c>
      <c r="CV335">
        <v>5.0513278446119331E-4</v>
      </c>
      <c r="CW335">
        <v>0.53040813089928651</v>
      </c>
      <c r="CX335">
        <v>1.0996933070401911</v>
      </c>
      <c r="CY335">
        <v>3.3038743971506704E-2</v>
      </c>
      <c r="CZ335">
        <v>-1.2978424785987315E-4</v>
      </c>
      <c r="DA335">
        <v>4.9767632285298971E-2</v>
      </c>
      <c r="DB335">
        <v>1.0336008772939511</v>
      </c>
      <c r="DC335">
        <v>8.9365984502912027E-2</v>
      </c>
      <c r="DD335">
        <v>-1.0528012049121403E-3</v>
      </c>
      <c r="DE335">
        <v>0.14105808311855192</v>
      </c>
      <c r="DF335">
        <v>0.96314755002047348</v>
      </c>
      <c r="DG335">
        <v>0.14547213796489095</v>
      </c>
      <c r="DH335">
        <v>-2.3884013115817262E-3</v>
      </c>
      <c r="DI335">
        <v>0.17666784664787361</v>
      </c>
      <c r="DJ335">
        <v>1.0219400350459422</v>
      </c>
      <c r="DK335">
        <v>4.7879150346434321E-2</v>
      </c>
      <c r="DL335">
        <v>-4.0515228239429148E-4</v>
      </c>
      <c r="DM335">
        <v>3.6771990329551418E-2</v>
      </c>
      <c r="DN335">
        <v>0.6904397671274477</v>
      </c>
      <c r="DO335">
        <v>0.13499352851580035</v>
      </c>
      <c r="DP335">
        <v>-7.7813772845995938E-4</v>
      </c>
      <c r="DQ335">
        <v>0.16231206034776843</v>
      </c>
      <c r="DR335">
        <v>0.79110731841106452</v>
      </c>
      <c r="DS335">
        <v>9.1855775147785354E-2</v>
      </c>
      <c r="DT335">
        <v>-7.7463198504172149E-4</v>
      </c>
      <c r="DU335">
        <v>8.2324545686306927E-2</v>
      </c>
      <c r="DV335">
        <v>0.96777110661603494</v>
      </c>
      <c r="DW335">
        <v>0.49086294853271617</v>
      </c>
      <c r="DX335">
        <v>-6.4163509742902675E-4</v>
      </c>
      <c r="DY335">
        <v>0.43895371653483239</v>
      </c>
      <c r="DZ335">
        <v>0.94258001904212196</v>
      </c>
      <c r="EA335">
        <v>1.9543544406643971E-2</v>
      </c>
      <c r="EB335">
        <v>-2.0878166630528835E-4</v>
      </c>
      <c r="EC335">
        <v>2.0158401915864928E-2</v>
      </c>
      <c r="ED335">
        <v>1.729899927493382</v>
      </c>
      <c r="EE335">
        <v>8.4317978311146943E-2</v>
      </c>
      <c r="EF335">
        <v>-1.567961362589421E-3</v>
      </c>
      <c r="EG335">
        <v>0.14864754477801398</v>
      </c>
      <c r="EH335">
        <v>0.9006022290940543</v>
      </c>
      <c r="EI335">
        <v>0.22431119212656075</v>
      </c>
      <c r="EJ335">
        <v>-1.4707612872508044E-3</v>
      </c>
      <c r="EK335">
        <v>0.22329643551399009</v>
      </c>
      <c r="EL335">
        <v>0.69581512751708574</v>
      </c>
      <c r="EM335">
        <v>7.8010505130627794E-2</v>
      </c>
      <c r="EN335">
        <v>-4.0943224045360841E-4</v>
      </c>
      <c r="EO335">
        <v>7.0021628515201981E-2</v>
      </c>
      <c r="EP335">
        <v>1.0431678188186413</v>
      </c>
      <c r="EQ335">
        <v>2.6706338202708051E-2</v>
      </c>
      <c r="ER335">
        <v>4.9557833753289302E-5</v>
      </c>
      <c r="ES335">
        <v>1.1631870981374592E-2</v>
      </c>
      <c r="ET335">
        <v>0.79167127984734353</v>
      </c>
      <c r="EU335">
        <v>3.1173458068681947E-2</v>
      </c>
      <c r="EV335">
        <v>-1.9830150808140525E-4</v>
      </c>
      <c r="EW335">
        <v>4.9507185481896664E-2</v>
      </c>
      <c r="EX335">
        <v>0.52292243550782613</v>
      </c>
      <c r="EY335">
        <v>0.2279707979114341</v>
      </c>
      <c r="EZ335">
        <v>-8.1157793453681334E-4</v>
      </c>
      <c r="FA335">
        <v>0.22374730873529153</v>
      </c>
      <c r="FB335">
        <v>0.93607623113440885</v>
      </c>
      <c r="FC335">
        <v>0.59010154375172186</v>
      </c>
      <c r="FD335">
        <v>1.5426706986061596E-3</v>
      </c>
      <c r="FE335">
        <v>0.48706140692930144</v>
      </c>
      <c r="FF335">
        <v>1.0161201746961774</v>
      </c>
      <c r="FG335">
        <v>0.1994806566985235</v>
      </c>
      <c r="FH335">
        <v>5.4022063253202014E-4</v>
      </c>
      <c r="FI335">
        <v>0.20270731318874224</v>
      </c>
      <c r="FJ335">
        <v>0.93827041919889742</v>
      </c>
      <c r="FK335">
        <v>0.1154992796704421</v>
      </c>
      <c r="FL335">
        <v>2.0814504266414538E-4</v>
      </c>
      <c r="FM335">
        <v>6.299771976458278E-2</v>
      </c>
      <c r="FN335">
        <v>0.87530256241027293</v>
      </c>
      <c r="FO335">
        <v>0.47427265285210007</v>
      </c>
      <c r="FP335">
        <v>1.1742529068181915E-3</v>
      </c>
      <c r="FQ335">
        <v>0.43614612358400523</v>
      </c>
      <c r="FR335">
        <v>1.5098416697234716</v>
      </c>
      <c r="FS335">
        <v>3.395569221458164E-2</v>
      </c>
      <c r="FT335">
        <v>-3.2408501061781408E-4</v>
      </c>
      <c r="FU335">
        <v>2.0468731697834062E-2</v>
      </c>
      <c r="FV335">
        <v>1.3295751823380066</v>
      </c>
      <c r="FW335">
        <v>4.2833140705978524E-2</v>
      </c>
      <c r="FX335">
        <v>-2.233914092955956E-4</v>
      </c>
      <c r="FY335">
        <v>4.4057830437683354E-2</v>
      </c>
      <c r="FZ335">
        <v>1.2106443255302175</v>
      </c>
      <c r="GA335">
        <v>4.4927780715169625E-2</v>
      </c>
      <c r="GB335">
        <v>-6.9301934963616378E-4</v>
      </c>
      <c r="GC335">
        <v>0.10978636676329814</v>
      </c>
      <c r="GD335">
        <v>1.482667644353276</v>
      </c>
      <c r="GE335">
        <v>0.12926506362102819</v>
      </c>
      <c r="GF335">
        <v>-1.5933288688568556E-3</v>
      </c>
      <c r="GG335">
        <v>0.1896463797547015</v>
      </c>
      <c r="GH335">
        <v>1.5012684738329505</v>
      </c>
      <c r="GI335">
        <v>0.50580981825201254</v>
      </c>
      <c r="GJ335">
        <v>-5.5468818192745705E-4</v>
      </c>
      <c r="GK335">
        <v>0.52924995312319145</v>
      </c>
      <c r="GL335">
        <v>1.3859796850342954</v>
      </c>
      <c r="GM335">
        <v>7.2717169197414916E-2</v>
      </c>
      <c r="GN335">
        <v>-1.2726965903978812E-3</v>
      </c>
      <c r="GO335">
        <v>0.12933786481574777</v>
      </c>
      <c r="GP335">
        <v>1.6848540510563699</v>
      </c>
      <c r="GQ335">
        <v>0.12418817456834257</v>
      </c>
      <c r="GR335">
        <v>-2.2558258980764486E-3</v>
      </c>
      <c r="GS335">
        <v>0.17756443374277861</v>
      </c>
      <c r="GT335">
        <v>0.88852696989592783</v>
      </c>
      <c r="GU335">
        <v>5.0802182650794898E-2</v>
      </c>
      <c r="GV335">
        <v>-5.6287503451111478E-4</v>
      </c>
      <c r="GW335">
        <v>3.2624596936212169E-2</v>
      </c>
      <c r="GX335">
        <v>1.0011256413688949</v>
      </c>
      <c r="GY335">
        <v>7.3188542034908627E-2</v>
      </c>
      <c r="GZ335">
        <v>-1.0262330010908825E-4</v>
      </c>
      <c r="HA335">
        <v>8.3888226774740449E-2</v>
      </c>
      <c r="HB335">
        <v>0.4026127476957283</v>
      </c>
      <c r="HC335">
        <v>0.24336566016857164</v>
      </c>
      <c r="HD335">
        <v>-2.987800306393924E-4</v>
      </c>
      <c r="HE335">
        <v>0.25766937759259317</v>
      </c>
      <c r="HF335">
        <v>0.83550627476230366</v>
      </c>
      <c r="HG335">
        <v>0.17339040222726407</v>
      </c>
      <c r="HH335">
        <v>-1.3659629801300445E-3</v>
      </c>
      <c r="HI335">
        <v>0.22567426940294213</v>
      </c>
      <c r="HJ335">
        <v>0.97240208849245857</v>
      </c>
      <c r="HK335">
        <v>8.319364204745501E-2</v>
      </c>
      <c r="HL335">
        <v>-1.1083066648848941E-4</v>
      </c>
      <c r="HM335">
        <v>8.8201596927056827E-2</v>
      </c>
      <c r="HN335">
        <v>1.4773562214951135</v>
      </c>
      <c r="HO335">
        <v>0.28369650804274132</v>
      </c>
      <c r="HP335">
        <v>-1.2341633518203681E-3</v>
      </c>
      <c r="HQ335">
        <v>0.28328866782153267</v>
      </c>
      <c r="HR335">
        <v>1.0815908515942694</v>
      </c>
      <c r="HS335">
        <v>0.53758215055889602</v>
      </c>
      <c r="HT335">
        <v>-3.1504001943791125E-5</v>
      </c>
      <c r="HU335">
        <v>0.49702608439505536</v>
      </c>
      <c r="HV335">
        <v>1.5906676533967787</v>
      </c>
      <c r="HW335">
        <v>9.6817318886190148E-2</v>
      </c>
      <c r="HX335">
        <v>-2.2304840445728439E-4</v>
      </c>
      <c r="HY335">
        <v>9.1180120868528086E-2</v>
      </c>
      <c r="HZ335">
        <v>1.1856461580299429</v>
      </c>
      <c r="IA335">
        <v>0.50979835134165996</v>
      </c>
      <c r="IB335">
        <v>1.3811518125147248E-4</v>
      </c>
      <c r="IC335">
        <v>0.45340235037118853</v>
      </c>
      <c r="ID335">
        <v>0.55271495506107504</v>
      </c>
      <c r="IE335">
        <v>6.3538868571191343E-2</v>
      </c>
      <c r="IF335">
        <v>-6.90885334149347E-4</v>
      </c>
      <c r="IG335">
        <v>5.9689803956328252E-2</v>
      </c>
      <c r="IH335">
        <v>1.1570920530413169</v>
      </c>
      <c r="II335">
        <v>0.17434867386825104</v>
      </c>
      <c r="IJ335">
        <v>-1.4226888328931341E-3</v>
      </c>
      <c r="IK335">
        <v>0.23505050003005132</v>
      </c>
      <c r="IL335">
        <v>1.537127269038973</v>
      </c>
      <c r="IM335">
        <v>0.31094824177305153</v>
      </c>
      <c r="IN335">
        <v>-1.6592826359975182E-5</v>
      </c>
      <c r="IO335">
        <v>0.29574070281421688</v>
      </c>
      <c r="IP335">
        <v>0.96433200660865392</v>
      </c>
      <c r="IQ335">
        <v>8.8078765493673508E-2</v>
      </c>
      <c r="IR335">
        <v>-1.6380163765189412E-3</v>
      </c>
      <c r="IS335">
        <v>0.13293805847637349</v>
      </c>
      <c r="IT335">
        <v>0.87399023740323378</v>
      </c>
      <c r="IU335">
        <v>0.23083893234819813</v>
      </c>
      <c r="IV335">
        <v>-2.8116448998630299E-3</v>
      </c>
      <c r="IW335">
        <v>0.29594609318827036</v>
      </c>
      <c r="IX335">
        <v>0.68968807971433155</v>
      </c>
      <c r="IY335">
        <v>8.8817689790878035E-2</v>
      </c>
      <c r="IZ335">
        <v>-4.5979337751910154E-4</v>
      </c>
      <c r="JA335">
        <v>7.7214550527745729E-2</v>
      </c>
      <c r="JB335">
        <v>1.7861911384043427</v>
      </c>
      <c r="JC335">
        <v>5.449551276340573E-2</v>
      </c>
      <c r="JD335">
        <v>-3.5640937866396636E-4</v>
      </c>
      <c r="JE335">
        <v>4.1517853464072031E-2</v>
      </c>
      <c r="JF335">
        <v>1.5444503917148846</v>
      </c>
      <c r="JG335">
        <v>6.5049344504800419E-2</v>
      </c>
      <c r="JH335">
        <v>-1.8654860874599109E-4</v>
      </c>
      <c r="JI335">
        <v>7.7571098284551512E-2</v>
      </c>
      <c r="JJ335">
        <v>1.009348224415149</v>
      </c>
      <c r="JK335">
        <v>5.1352001806036163E-2</v>
      </c>
      <c r="JL335">
        <v>-1.7359809218007831E-4</v>
      </c>
      <c r="JM335">
        <v>3.1537239538470964E-2</v>
      </c>
      <c r="JN335">
        <v>0.7802003923428561</v>
      </c>
      <c r="JO335">
        <v>0.38652220096270118</v>
      </c>
      <c r="JP335">
        <v>-7.4129672125028726E-4</v>
      </c>
      <c r="JQ335">
        <v>0.37262999401729274</v>
      </c>
      <c r="JR335">
        <v>0.84176907907070819</v>
      </c>
      <c r="JS335">
        <v>0.27761345702530532</v>
      </c>
      <c r="JT335">
        <v>-1.7138349346001542E-3</v>
      </c>
      <c r="JU335">
        <v>0.25824847551376634</v>
      </c>
      <c r="JV335">
        <v>1.6028200147975866</v>
      </c>
      <c r="JW335">
        <v>0.14257237834606104</v>
      </c>
      <c r="JX335">
        <v>-7.5269862286834978E-4</v>
      </c>
      <c r="JY335">
        <v>0.14865544174008927</v>
      </c>
      <c r="JZ335">
        <v>0.93050076220928157</v>
      </c>
      <c r="KA335">
        <v>6.3327683502470908E-2</v>
      </c>
      <c r="KB335">
        <v>-1.4121503048990772E-3</v>
      </c>
      <c r="KC335">
        <v>8.4899212612451647E-2</v>
      </c>
      <c r="KD335">
        <v>0.81583920479065197</v>
      </c>
      <c r="KE335">
        <v>1.4786655029595218E-2</v>
      </c>
      <c r="KF335">
        <v>-1.2032210600320698E-4</v>
      </c>
      <c r="KG335">
        <v>1.1161504404916697E-2</v>
      </c>
      <c r="KH335">
        <v>0.37499272876982326</v>
      </c>
      <c r="KI335">
        <v>0.2173983136529857</v>
      </c>
      <c r="KJ335">
        <v>-1.4100099915767901E-3</v>
      </c>
      <c r="KK335">
        <v>0.2653774893002489</v>
      </c>
      <c r="KL335">
        <v>0.73858244887129787</v>
      </c>
      <c r="KM335">
        <v>0.17505732218058961</v>
      </c>
      <c r="KN335">
        <v>-2.598435041815764E-3</v>
      </c>
      <c r="KO335">
        <v>0.17688486497054429</v>
      </c>
      <c r="KP335">
        <v>1.2048467422966576</v>
      </c>
      <c r="KQ335">
        <v>0.30043235122132206</v>
      </c>
      <c r="KR335">
        <v>-5.6929888319746024E-4</v>
      </c>
      <c r="KS335">
        <v>0.30621425572245986</v>
      </c>
      <c r="KT335">
        <v>1.193164833636194</v>
      </c>
      <c r="KU335">
        <v>0.1898873144207085</v>
      </c>
      <c r="KV335">
        <v>-1.4695742228634846E-3</v>
      </c>
      <c r="KW335">
        <v>0.1410970910891928</v>
      </c>
      <c r="KX335">
        <v>0.30798984530761198</v>
      </c>
      <c r="KY335">
        <v>0.41810615578527049</v>
      </c>
      <c r="KZ335">
        <v>-2.0032123534602761E-3</v>
      </c>
      <c r="LA335">
        <v>0.44274550428019627</v>
      </c>
      <c r="LB335">
        <v>1.0721159450428788</v>
      </c>
      <c r="LC335">
        <v>0.25723304229179172</v>
      </c>
      <c r="LD335">
        <v>-1.5534167615152759E-3</v>
      </c>
      <c r="LE335">
        <v>0.36370383323978522</v>
      </c>
      <c r="LF335">
        <v>1.1217385810400287</v>
      </c>
      <c r="LG335">
        <v>0.21484716573058141</v>
      </c>
      <c r="LH335">
        <v>-2.2807851053075296E-3</v>
      </c>
      <c r="LI335">
        <v>0.27848186155053378</v>
      </c>
      <c r="LJ335">
        <v>0.62093181215028437</v>
      </c>
      <c r="LK335">
        <v>0.31342933103229276</v>
      </c>
      <c r="LL335">
        <v>6.1781271119591523E-4</v>
      </c>
      <c r="LM335">
        <v>0.26878398536787002</v>
      </c>
      <c r="LN335">
        <v>1.1706707037430728</v>
      </c>
      <c r="LO335">
        <v>0.15818639501253995</v>
      </c>
      <c r="LP335">
        <v>5.1676667668983491E-4</v>
      </c>
      <c r="LQ335">
        <v>0.18521321725146456</v>
      </c>
      <c r="LR335">
        <v>0.34368711707236743</v>
      </c>
      <c r="LS335">
        <v>0.24035633237619039</v>
      </c>
      <c r="LT335">
        <v>-4.5552641534067444E-4</v>
      </c>
      <c r="LU335">
        <v>0.21176284032265852</v>
      </c>
      <c r="LV335">
        <v>2.012549076437891</v>
      </c>
      <c r="LW335">
        <v>0.18837003797209975</v>
      </c>
      <c r="LX335">
        <v>-2.1211682151041716E-3</v>
      </c>
      <c r="LY335">
        <v>0.18155815246826967</v>
      </c>
      <c r="LZ335">
        <v>0.32670723335398838</v>
      </c>
      <c r="MA335">
        <v>5.3427465606626215E-2</v>
      </c>
      <c r="MB335">
        <v>-3.9252078281689333E-4</v>
      </c>
      <c r="MC335">
        <v>5.5352028343247553E-2</v>
      </c>
      <c r="MD335">
        <v>1.5791237392843542</v>
      </c>
      <c r="ME335">
        <v>0.36646032637343934</v>
      </c>
      <c r="MF335">
        <v>3.5391545540774402E-4</v>
      </c>
      <c r="MG335">
        <v>0.3531658180942841</v>
      </c>
      <c r="MH335">
        <v>1.0357471265792144</v>
      </c>
      <c r="MI335">
        <v>0.13693558257187974</v>
      </c>
      <c r="MJ335">
        <v>-9.9741105085370441E-4</v>
      </c>
      <c r="MK335">
        <v>0.16740341151428514</v>
      </c>
      <c r="ML335">
        <v>0.97753991815982455</v>
      </c>
      <c r="MM335">
        <v>0.12753256423369821</v>
      </c>
      <c r="MN335">
        <v>-3.6215408847382327E-4</v>
      </c>
      <c r="MO335">
        <v>0.17385150458831933</v>
      </c>
      <c r="MP335">
        <v>1.6435468587905806</v>
      </c>
      <c r="MQ335">
        <v>1.9292634669149971E-2</v>
      </c>
      <c r="MR335">
        <v>-9.6650938823961705E-5</v>
      </c>
      <c r="MS335">
        <v>2.9441861131151232E-2</v>
      </c>
      <c r="MT335">
        <v>1.3816483612276125</v>
      </c>
      <c r="MU335">
        <v>7.3811873789445065E-2</v>
      </c>
      <c r="MV335">
        <v>-3.2554667854700274E-5</v>
      </c>
      <c r="MW335">
        <v>5.5901033703853749E-2</v>
      </c>
      <c r="MX335">
        <v>1.0879899415072154</v>
      </c>
      <c r="MY335">
        <v>6.301407172333795E-2</v>
      </c>
      <c r="MZ335">
        <v>-1.1562692005087924E-3</v>
      </c>
      <c r="NA335">
        <v>0.13896489688807581</v>
      </c>
      <c r="NB335">
        <v>0.73570610346589704</v>
      </c>
      <c r="NC335">
        <v>0.65118694577790126</v>
      </c>
      <c r="ND335">
        <v>2.1440641840977637E-3</v>
      </c>
      <c r="NE335">
        <v>0.33868178042542973</v>
      </c>
      <c r="NF335">
        <v>0.67226359034384087</v>
      </c>
      <c r="NG335">
        <v>0.43004778025160167</v>
      </c>
      <c r="NH335">
        <v>-9.875751593605073E-4</v>
      </c>
      <c r="NI335">
        <v>0.4158929493672025</v>
      </c>
      <c r="NJ335">
        <v>1.2215709401360635</v>
      </c>
      <c r="NK335">
        <v>0.51396287185349243</v>
      </c>
      <c r="NL335">
        <v>4.2488742094552457E-4</v>
      </c>
      <c r="NM335">
        <v>0.41461747232316742</v>
      </c>
      <c r="NN335">
        <v>1.3982443637932702</v>
      </c>
      <c r="NO335">
        <v>0.32217687477027218</v>
      </c>
      <c r="NP335">
        <v>4.9642062420667969E-5</v>
      </c>
      <c r="NQ335">
        <v>0.30939360062641863</v>
      </c>
      <c r="NR335">
        <v>0.4722131966835188</v>
      </c>
      <c r="NS335">
        <v>0.12918046851234768</v>
      </c>
      <c r="NT335">
        <v>-1.4129615988623737E-3</v>
      </c>
      <c r="NU335">
        <v>0.13061603237636141</v>
      </c>
      <c r="NV335">
        <v>1.4098376275410498</v>
      </c>
      <c r="NW335">
        <v>5.0160460458521607E-2</v>
      </c>
      <c r="NX335">
        <v>-3.4092675706075954E-4</v>
      </c>
      <c r="NY335">
        <v>4.4905432045571396E-2</v>
      </c>
      <c r="NZ335">
        <v>1.6016939799272338</v>
      </c>
      <c r="OA335">
        <v>1.6229684702607869E-2</v>
      </c>
      <c r="OB335">
        <v>2.5215959417555806E-5</v>
      </c>
      <c r="OC335">
        <v>2.6234698532242449E-2</v>
      </c>
      <c r="OD335">
        <v>0.77062092536414228</v>
      </c>
      <c r="OE335">
        <v>9.9572489950643647E-2</v>
      </c>
      <c r="OF335">
        <v>-5.097706971385576E-4</v>
      </c>
      <c r="OG335">
        <v>0.10170018498168842</v>
      </c>
      <c r="OH335">
        <v>1.7256410243844935</v>
      </c>
      <c r="OI335">
        <v>5.8091448029669396E-2</v>
      </c>
      <c r="OJ335">
        <v>-5.6286317500912601E-5</v>
      </c>
      <c r="OK335">
        <v>3.8115358743022035E-2</v>
      </c>
      <c r="OL335">
        <v>0.9719906981010481</v>
      </c>
      <c r="OM335">
        <v>7.0795297442601032E-2</v>
      </c>
      <c r="ON335">
        <v>-4.1364610426163165E-4</v>
      </c>
      <c r="OO335">
        <v>7.6429607456032653E-2</v>
      </c>
      <c r="OP335">
        <v>1.2971658478882926</v>
      </c>
      <c r="OQ335">
        <v>0.15394905609047851</v>
      </c>
      <c r="OR335">
        <v>-1.0523058878385832E-3</v>
      </c>
      <c r="OS335">
        <v>0.17273272232969131</v>
      </c>
      <c r="OT335">
        <v>1.2367456007168143</v>
      </c>
      <c r="OU335">
        <v>4.102662851269917E-2</v>
      </c>
      <c r="OV335">
        <v>1.2914784957157063E-5</v>
      </c>
      <c r="OW335">
        <v>2.7626223543029266E-2</v>
      </c>
      <c r="OX335">
        <v>1.5103816559631091</v>
      </c>
      <c r="OY335">
        <v>2.3689749278911196E-2</v>
      </c>
      <c r="OZ335">
        <v>-5.1722961679769913E-5</v>
      </c>
      <c r="PA335">
        <v>3.9985452022778596E-2</v>
      </c>
      <c r="PB335">
        <v>1.3890683469171194</v>
      </c>
      <c r="PC335">
        <v>6.8610205032320695E-2</v>
      </c>
      <c r="PD335">
        <v>-8.9872507607497299E-4</v>
      </c>
      <c r="PE335">
        <v>0.11102036741186844</v>
      </c>
      <c r="PF335">
        <v>1.1134126142582039</v>
      </c>
      <c r="PG335">
        <v>3.657486301346103E-2</v>
      </c>
      <c r="PH335">
        <v>-1.9899311638174174E-4</v>
      </c>
      <c r="PI335">
        <v>3.7429228197310982E-2</v>
      </c>
      <c r="PJ335">
        <v>0.69492629657162186</v>
      </c>
      <c r="PK335">
        <v>0.54388951213617398</v>
      </c>
      <c r="PL335">
        <v>2.4545193696857846E-3</v>
      </c>
      <c r="PM335">
        <v>0.28829944668782809</v>
      </c>
      <c r="PN335">
        <v>2.2644222499323168</v>
      </c>
      <c r="PO335">
        <v>0.27642100930325086</v>
      </c>
      <c r="PP335">
        <v>-8.7798362276852906E-4</v>
      </c>
      <c r="PQ335">
        <v>0.30469837824306473</v>
      </c>
      <c r="PR335">
        <v>1.1719152210363259</v>
      </c>
      <c r="PS335">
        <v>5.6291406998870225E-2</v>
      </c>
      <c r="PT335">
        <v>-4.3590986967382477E-4</v>
      </c>
      <c r="PU335">
        <v>6.2603425952881042E-2</v>
      </c>
      <c r="PV335">
        <v>1.5767489769498315</v>
      </c>
      <c r="PW335">
        <v>8.4723408408743206E-2</v>
      </c>
      <c r="PX335">
        <v>-1.454303808125258E-3</v>
      </c>
      <c r="PY335">
        <v>0.11645772134099999</v>
      </c>
      <c r="PZ335">
        <v>0.15841916071260365</v>
      </c>
      <c r="QA335">
        <v>0.34132227271734661</v>
      </c>
      <c r="QB335">
        <v>-2.2231252045812749E-3</v>
      </c>
      <c r="QC335">
        <v>0.44497056853875094</v>
      </c>
      <c r="QD335">
        <v>2.4047708697707311</v>
      </c>
      <c r="QE335">
        <v>0.25020028705294073</v>
      </c>
      <c r="QF335">
        <v>-5.8676892089242416E-4</v>
      </c>
      <c r="QG335">
        <v>0.19851637298246796</v>
      </c>
      <c r="QH335">
        <v>1.4227191812385307</v>
      </c>
      <c r="QI335">
        <v>7.5803763502869714E-2</v>
      </c>
      <c r="QJ335">
        <v>1.0152487628072421E-4</v>
      </c>
      <c r="QK335">
        <v>0.12049602677703529</v>
      </c>
      <c r="QL335">
        <v>0.91143904756267724</v>
      </c>
      <c r="QM335">
        <v>0.56217855237482417</v>
      </c>
      <c r="QN335">
        <v>-2.4131390547163676E-3</v>
      </c>
      <c r="QO335">
        <v>0.5086884537077736</v>
      </c>
      <c r="QP335">
        <v>0.76728335949991222</v>
      </c>
      <c r="QQ335">
        <v>0.32022923303462364</v>
      </c>
      <c r="QR335">
        <v>-2.6436848992483063E-3</v>
      </c>
      <c r="QS335">
        <v>0.31412594254281201</v>
      </c>
      <c r="QT335">
        <v>0.69013623274552138</v>
      </c>
      <c r="QU335">
        <v>0.1254041117612151</v>
      </c>
      <c r="QV335">
        <v>-1.4707789234078756E-3</v>
      </c>
      <c r="QW335">
        <v>0.14514782061300244</v>
      </c>
      <c r="QX335">
        <v>1.8816405622337087</v>
      </c>
      <c r="QY335">
        <v>0.29833831330610355</v>
      </c>
      <c r="QZ335">
        <v>-2.8657243406832668E-3</v>
      </c>
      <c r="RA335">
        <v>0.24337347082412547</v>
      </c>
      <c r="RB335">
        <v>1.0227929330908017</v>
      </c>
      <c r="RC335">
        <v>9.9367780836206926E-2</v>
      </c>
      <c r="RD335">
        <v>-6.0046664168450633E-4</v>
      </c>
      <c r="RE335">
        <v>0.10767347535707739</v>
      </c>
      <c r="RF335">
        <v>0.5900492060470095</v>
      </c>
      <c r="RG335">
        <v>0.24940427763584289</v>
      </c>
      <c r="RH335">
        <v>-9.2909914579951544E-4</v>
      </c>
      <c r="RI335">
        <v>0.24583750987331271</v>
      </c>
      <c r="RJ335">
        <v>1.3984490097893862</v>
      </c>
      <c r="RK335">
        <v>0.34178265702766858</v>
      </c>
      <c r="RL335">
        <v>-9.9746703510110115E-5</v>
      </c>
      <c r="RM335">
        <v>0.2786208174188935</v>
      </c>
      <c r="RN335">
        <v>2.7318039574257926</v>
      </c>
      <c r="RO335">
        <v>0.44346773039734366</v>
      </c>
      <c r="RP335">
        <v>2.3919604105644308E-4</v>
      </c>
      <c r="RQ335">
        <v>0.40070882605357289</v>
      </c>
      <c r="RR335">
        <v>2.0799458353434148</v>
      </c>
      <c r="RS335">
        <v>0.25596935741574023</v>
      </c>
      <c r="RT335">
        <v>-9.9379458458329593E-4</v>
      </c>
      <c r="RU335">
        <v>0.22657042001462596</v>
      </c>
      <c r="RV335">
        <v>1.5516779714156967</v>
      </c>
      <c r="RW335">
        <v>5.6883375455425197E-2</v>
      </c>
      <c r="RX335">
        <v>-6.4644122888680143E-4</v>
      </c>
      <c r="RY335">
        <v>0.12170659264682632</v>
      </c>
      <c r="RZ335">
        <v>1.2114066616236807</v>
      </c>
      <c r="SA335">
        <v>0.19037225888541059</v>
      </c>
      <c r="SB335">
        <v>-1.960220352124347E-3</v>
      </c>
      <c r="SC335">
        <v>0.28014500078706073</v>
      </c>
      <c r="SD335">
        <v>0.53216240939176007</v>
      </c>
      <c r="SE335">
        <v>0.1665689031558116</v>
      </c>
      <c r="SF335">
        <v>-2.099925506318644E-3</v>
      </c>
      <c r="SG335">
        <v>0.1750611243971005</v>
      </c>
      <c r="SH335">
        <v>1.302758496101144</v>
      </c>
      <c r="SI335">
        <v>4.5040726122890763E-2</v>
      </c>
      <c r="SJ335">
        <v>-7.3487174249768704E-5</v>
      </c>
      <c r="SK335">
        <v>3.3417079260278169E-2</v>
      </c>
      <c r="SL335">
        <v>0.80953022716182144</v>
      </c>
      <c r="SM335">
        <v>0.30108431969927518</v>
      </c>
      <c r="SN335">
        <v>1.5963463381977994E-3</v>
      </c>
      <c r="SO335">
        <v>0.26915804624477452</v>
      </c>
      <c r="SP335">
        <v>1.5452460234568064</v>
      </c>
      <c r="SQ335">
        <v>0.28342306540964551</v>
      </c>
      <c r="SR335">
        <v>1.1455622620215539E-4</v>
      </c>
      <c r="SS335">
        <v>0.25544017746702535</v>
      </c>
      <c r="ST335">
        <v>2.3442442587197174</v>
      </c>
      <c r="SU335">
        <v>0.71505132717422648</v>
      </c>
      <c r="SV335">
        <v>-2.6346109188580351E-3</v>
      </c>
      <c r="SW335">
        <v>0.51359467229998623</v>
      </c>
      <c r="SX335">
        <v>0.53397368869978745</v>
      </c>
      <c r="SY335">
        <v>0.19344213673818042</v>
      </c>
      <c r="SZ335">
        <v>-1.1276268628148721E-3</v>
      </c>
      <c r="TA335">
        <v>0.23631978611853735</v>
      </c>
      <c r="TB335">
        <v>1.1290109873930128</v>
      </c>
      <c r="TC335">
        <v>6.058816198587922E-2</v>
      </c>
      <c r="TD335">
        <v>-1.9962880732386562E-4</v>
      </c>
      <c r="TE335">
        <v>8.7226475649008359E-2</v>
      </c>
      <c r="TF335">
        <v>1.0405033929920999</v>
      </c>
      <c r="TG335">
        <v>3.0970925892081159E-2</v>
      </c>
      <c r="TH335">
        <v>-4.257544410264006E-6</v>
      </c>
      <c r="TI335">
        <v>4.7789059786562095E-2</v>
      </c>
      <c r="TJ335">
        <v>0.92229488782074442</v>
      </c>
      <c r="TK335">
        <v>2.0043432493863405E-2</v>
      </c>
      <c r="TL335">
        <v>5.2093488473141782E-5</v>
      </c>
      <c r="TM335">
        <v>4.5956200447083755E-2</v>
      </c>
      <c r="TN335">
        <v>0.63647480230482245</v>
      </c>
      <c r="TO335">
        <v>0.15699489395812999</v>
      </c>
      <c r="TP335">
        <v>6.6879551531949836E-4</v>
      </c>
      <c r="TQ335">
        <v>0.15971234863984499</v>
      </c>
      <c r="TR335">
        <v>0.33401892719836634</v>
      </c>
      <c r="TS335">
        <v>0.32417132364619106</v>
      </c>
      <c r="TT335">
        <v>-2.0079710786686947E-3</v>
      </c>
      <c r="TU335">
        <v>0.33897606276228931</v>
      </c>
      <c r="TV335">
        <v>1.8576571079120408</v>
      </c>
      <c r="TW335">
        <v>7.9182346848107987E-2</v>
      </c>
      <c r="TX335">
        <v>-8.4679077861696793E-4</v>
      </c>
      <c r="TY335">
        <v>0.10210530432340274</v>
      </c>
      <c r="TZ335">
        <v>0.8623943071268011</v>
      </c>
      <c r="UA335">
        <v>0.25156124198388108</v>
      </c>
      <c r="UB335">
        <v>-1.8059826448792806E-3</v>
      </c>
      <c r="UC335">
        <v>0.33072989258311569</v>
      </c>
      <c r="UD335">
        <v>1.2395217940579399</v>
      </c>
      <c r="UE335">
        <v>2.5493314645210124E-2</v>
      </c>
      <c r="UF335">
        <v>-1.4226831508899431E-4</v>
      </c>
      <c r="UG335">
        <v>5.662166529122907E-2</v>
      </c>
      <c r="UH335">
        <v>0.9373873500106541</v>
      </c>
      <c r="UI335">
        <v>0.32701239105824498</v>
      </c>
      <c r="UJ335">
        <v>-1.5098569501272624E-3</v>
      </c>
      <c r="UK335">
        <v>0.34300107402863955</v>
      </c>
      <c r="UL335">
        <v>1.357653441820698</v>
      </c>
      <c r="UM335">
        <v>0.39579212329320257</v>
      </c>
      <c r="UN335">
        <v>-6.8951789569397218E-4</v>
      </c>
      <c r="UO335">
        <v>0.37710313393986272</v>
      </c>
      <c r="UP335">
        <v>0.90170166218154812</v>
      </c>
      <c r="UQ335">
        <v>0.50316158735834948</v>
      </c>
      <c r="UR335">
        <v>-2.9627655662355537E-3</v>
      </c>
      <c r="US335">
        <v>0.46254156628758303</v>
      </c>
      <c r="UT335">
        <v>0.9342065376046178</v>
      </c>
      <c r="UU335">
        <v>0.33305659611605382</v>
      </c>
      <c r="UV335">
        <v>-1.0211010819246393E-3</v>
      </c>
      <c r="UW335">
        <v>0.33426623912170678</v>
      </c>
      <c r="UX335">
        <v>0.76000671397035624</v>
      </c>
      <c r="UY335">
        <v>8.1265631915776057E-2</v>
      </c>
      <c r="UZ335">
        <v>-1.2256552606403689E-3</v>
      </c>
      <c r="VA335">
        <v>0.13930082137919472</v>
      </c>
      <c r="VB335">
        <v>0</v>
      </c>
      <c r="VC335">
        <v>0.17578488263538536</v>
      </c>
      <c r="VD335">
        <v>-1.4287649554066359E-3</v>
      </c>
      <c r="VE335">
        <v>0.16693052437643219</v>
      </c>
      <c r="VF335">
        <v>0.65572625412635455</v>
      </c>
      <c r="VG335">
        <v>0.50227381649900704</v>
      </c>
      <c r="VH335">
        <v>1.0152069987730966E-3</v>
      </c>
      <c r="VI335">
        <v>0.42793452237264623</v>
      </c>
      <c r="VJ335">
        <v>0.81444638969435945</v>
      </c>
      <c r="VK335">
        <v>5.6629136119935378E-2</v>
      </c>
      <c r="VL335">
        <v>-1.1917502767411665E-3</v>
      </c>
      <c r="VM335">
        <v>8.4061612399134719E-2</v>
      </c>
      <c r="VN335">
        <v>1.667670593041237</v>
      </c>
      <c r="VO335">
        <v>0.49341143809225574</v>
      </c>
      <c r="VP335">
        <v>3.499340129711111E-4</v>
      </c>
      <c r="VQ335">
        <v>0.4086587782490339</v>
      </c>
      <c r="VR335">
        <v>2.2787847834979842</v>
      </c>
      <c r="VS335">
        <v>0.32170519366249767</v>
      </c>
      <c r="VT335">
        <v>-1.210033835120201E-3</v>
      </c>
      <c r="VU335">
        <v>0.32409311798181079</v>
      </c>
      <c r="VV335">
        <v>0.6354299846476742</v>
      </c>
      <c r="VW335">
        <v>0.43270551871148999</v>
      </c>
      <c r="VX335">
        <v>-4.2792346171819073E-4</v>
      </c>
      <c r="VY335">
        <v>0.36489384508987288</v>
      </c>
      <c r="VZ335">
        <v>1.099141004511397</v>
      </c>
      <c r="WA335">
        <v>0.22240365663762376</v>
      </c>
      <c r="WB335">
        <v>-2.4540616361716987E-3</v>
      </c>
      <c r="WC335">
        <v>0.23817371244232793</v>
      </c>
      <c r="WD335">
        <v>1.2618504326886482</v>
      </c>
      <c r="WE335">
        <v>2.1674432111746883E-2</v>
      </c>
      <c r="WF335">
        <v>6.686777538605889E-5</v>
      </c>
      <c r="WG335">
        <v>4.9258304182559403E-3</v>
      </c>
      <c r="WH335">
        <v>1.828805300635671</v>
      </c>
      <c r="WI335">
        <v>0.3735620329083898</v>
      </c>
      <c r="WJ335">
        <v>-1.4118711472449691E-3</v>
      </c>
      <c r="WK335">
        <v>0.37646926748060777</v>
      </c>
      <c r="WL335">
        <v>0.70922673202218789</v>
      </c>
      <c r="WM335">
        <v>0.46659389678583102</v>
      </c>
      <c r="WN335">
        <v>-1.7215026873112365E-3</v>
      </c>
      <c r="WO335">
        <v>0.37620523069047995</v>
      </c>
      <c r="WP335">
        <v>1.619774440210749</v>
      </c>
      <c r="WQ335">
        <v>0.58136046597233593</v>
      </c>
      <c r="WR335">
        <v>1.5341609911845504E-3</v>
      </c>
      <c r="WS335">
        <v>0.50115603901619976</v>
      </c>
      <c r="WT335">
        <v>1.0302393495381073</v>
      </c>
      <c r="WU335">
        <v>7.2197024323253964E-2</v>
      </c>
      <c r="WV335">
        <v>-5.7377319133038846E-4</v>
      </c>
      <c r="WW335">
        <v>9.0983530064654108E-2</v>
      </c>
      <c r="WX335">
        <v>0.48270066895539782</v>
      </c>
      <c r="WY335">
        <v>0.39286009719515536</v>
      </c>
      <c r="WZ335">
        <v>-4.2554626244156567E-4</v>
      </c>
      <c r="XA335">
        <v>0.36289932682223447</v>
      </c>
      <c r="XB335">
        <v>0.80178799619006957</v>
      </c>
      <c r="XC335">
        <v>0.17492071296305442</v>
      </c>
      <c r="XD335">
        <v>-4.2669023126057316E-4</v>
      </c>
      <c r="XE335">
        <v>0.1559854236573939</v>
      </c>
      <c r="XF335">
        <v>0.8545376666157497</v>
      </c>
      <c r="XG335">
        <v>8.856006963761924E-2</v>
      </c>
      <c r="XH335">
        <v>-6.4451700775543491E-4</v>
      </c>
      <c r="XI335">
        <v>9.2232107218579204E-2</v>
      </c>
      <c r="XJ335">
        <v>0.75207261186690821</v>
      </c>
      <c r="XK335">
        <v>0.12771141324871974</v>
      </c>
      <c r="XL335">
        <v>-2.1488536176113549E-3</v>
      </c>
      <c r="XM335">
        <v>0.16698024404349593</v>
      </c>
      <c r="XN335">
        <v>0.551135639239407</v>
      </c>
      <c r="XO335">
        <v>0.18125563702475309</v>
      </c>
      <c r="XP335">
        <v>-6.9452159326516868E-4</v>
      </c>
      <c r="XQ335">
        <v>0.1719550568450135</v>
      </c>
      <c r="XR335">
        <v>1.0437321164801365</v>
      </c>
      <c r="XS335">
        <v>0.22815216019183682</v>
      </c>
      <c r="XT335">
        <v>-2.6058847470933548E-3</v>
      </c>
      <c r="XU335">
        <v>0.24689010739688749</v>
      </c>
      <c r="XV335">
        <v>0.32498244029294571</v>
      </c>
      <c r="XW335">
        <v>0.92942415078392371</v>
      </c>
      <c r="XX335">
        <v>-1.5715022979222054E-4</v>
      </c>
      <c r="XY335">
        <v>0.61905772065782039</v>
      </c>
      <c r="XZ335">
        <v>1.2294752737660946</v>
      </c>
      <c r="YA335">
        <v>6.179858367451798E-2</v>
      </c>
      <c r="YB335">
        <v>1.3244383959988513E-4</v>
      </c>
      <c r="YC335">
        <v>4.6459679480419222E-2</v>
      </c>
      <c r="YD335">
        <v>0.70084735670359699</v>
      </c>
      <c r="YE335">
        <v>5.2522356059272732E-2</v>
      </c>
      <c r="YF335">
        <v>-4.6956392263302721E-4</v>
      </c>
      <c r="YG335">
        <v>8.8277252454213986E-2</v>
      </c>
      <c r="YH335">
        <v>0.82345997843696606</v>
      </c>
      <c r="YI335">
        <v>0.2573162605021399</v>
      </c>
      <c r="YJ335">
        <v>-7.4101805932536783E-4</v>
      </c>
      <c r="YK335">
        <v>0.28070180633062825</v>
      </c>
      <c r="YL335">
        <v>1.8886350745201856</v>
      </c>
      <c r="YM335">
        <v>7.2994102537062025E-2</v>
      </c>
      <c r="YN335">
        <v>-8.8877528805319627E-4</v>
      </c>
      <c r="YO335">
        <v>0.10662351328822373</v>
      </c>
      <c r="YP335">
        <v>1.1316504875948659</v>
      </c>
      <c r="YQ335">
        <v>0.28922755291826946</v>
      </c>
      <c r="YR335">
        <v>-2.4425759809679273E-3</v>
      </c>
      <c r="YS335">
        <v>0.44616493122006906</v>
      </c>
      <c r="YT335">
        <v>1.5836757281952534</v>
      </c>
      <c r="YU335">
        <v>0.2524054497659533</v>
      </c>
      <c r="YV335">
        <v>-1.2132175900041735E-3</v>
      </c>
      <c r="YW335">
        <v>0.25140834666607531</v>
      </c>
      <c r="YX335">
        <v>1.1408118325169456</v>
      </c>
      <c r="YY335">
        <v>0.31007929589470162</v>
      </c>
      <c r="YZ335">
        <v>-8.1641605702861874E-4</v>
      </c>
      <c r="ZA335">
        <v>0.30630819112523239</v>
      </c>
      <c r="ZB335">
        <v>0.63290903360728934</v>
      </c>
      <c r="ZC335">
        <v>0.21032596237834406</v>
      </c>
      <c r="ZD335">
        <v>-3.7052747112141212E-4</v>
      </c>
      <c r="ZE335">
        <v>0.22518289540340619</v>
      </c>
      <c r="ZF335">
        <v>1.1419818692458985</v>
      </c>
      <c r="ZG335">
        <v>0.48970635983954719</v>
      </c>
      <c r="ZH335">
        <v>-2.512898154394256E-3</v>
      </c>
      <c r="ZI335">
        <v>0.4891643564674622</v>
      </c>
      <c r="ZJ335">
        <v>0.92804778895700879</v>
      </c>
      <c r="ZK335">
        <v>0.11545164295322061</v>
      </c>
      <c r="ZL335">
        <v>-1.5583335754082222E-3</v>
      </c>
      <c r="ZM335">
        <v>0.11817384915734799</v>
      </c>
      <c r="ZN335">
        <v>1.7333877374171855</v>
      </c>
      <c r="ZO335">
        <v>0.11641044427627395</v>
      </c>
      <c r="ZP335">
        <v>-2.6700861161954397E-4</v>
      </c>
      <c r="ZQ335">
        <v>0.10415289613716924</v>
      </c>
      <c r="ZR335">
        <v>0.89942383134230086</v>
      </c>
      <c r="ZS335">
        <v>0.23205319509910877</v>
      </c>
      <c r="ZT335">
        <v>-1.3274634412548975E-3</v>
      </c>
      <c r="ZU335">
        <v>0.24962873907260413</v>
      </c>
      <c r="ZV335">
        <v>1.0202667251473179</v>
      </c>
      <c r="ZW335">
        <v>0.36792851356702577</v>
      </c>
      <c r="ZX335">
        <v>7.4002253863373279E-4</v>
      </c>
      <c r="ZY335">
        <v>0.38168907815151454</v>
      </c>
      <c r="ZZ335">
        <v>1.3328732542902886</v>
      </c>
      <c r="AAA335">
        <v>0.45164644477140908</v>
      </c>
      <c r="AAB335">
        <v>-1.961346556933394E-3</v>
      </c>
      <c r="AAC335">
        <v>0.3997673196122431</v>
      </c>
      <c r="AAD335">
        <v>0.54410099730127026</v>
      </c>
      <c r="AAE335">
        <v>0.22662695500884331</v>
      </c>
      <c r="AAF335">
        <v>-1.0675587008703495E-3</v>
      </c>
      <c r="AAG335">
        <v>0.23502690468868231</v>
      </c>
      <c r="AAH335">
        <v>1.9858124139339806</v>
      </c>
      <c r="AAI335">
        <v>4.0405416797403906E-2</v>
      </c>
      <c r="AAJ335">
        <v>-1.4473248573995394E-4</v>
      </c>
      <c r="AAK335">
        <v>4.1664299908793154E-2</v>
      </c>
      <c r="AAL335">
        <v>1.2129152526856233</v>
      </c>
      <c r="AAM335">
        <v>1.7539226669565148E-2</v>
      </c>
      <c r="AAN335">
        <v>-1.0992840329608699E-4</v>
      </c>
      <c r="AAO335">
        <v>1.4227294238927169E-2</v>
      </c>
      <c r="AAP335">
        <v>1.9869724982145396</v>
      </c>
      <c r="AAQ335">
        <v>0.10790491028210478</v>
      </c>
      <c r="AAR335">
        <v>-2.1981078126585142E-3</v>
      </c>
      <c r="AAS335">
        <v>0.11958734477619007</v>
      </c>
      <c r="AAT335">
        <v>2.1910820333811198</v>
      </c>
      <c r="AAU335">
        <v>3.7533938536150856E-2</v>
      </c>
      <c r="AAV335">
        <v>-6.2306845207409534E-4</v>
      </c>
      <c r="AAW335">
        <v>6.1870359861921777E-2</v>
      </c>
      <c r="AAX335">
        <v>1.4638864874587603</v>
      </c>
      <c r="AAY335">
        <v>0.10822030820031774</v>
      </c>
      <c r="AAZ335">
        <v>-9.0014543180467013E-4</v>
      </c>
      <c r="ABA335">
        <v>9.7535820908887988E-2</v>
      </c>
      <c r="ABB335">
        <v>1.4554986871099229</v>
      </c>
      <c r="ABC335">
        <v>0.22976847669471887</v>
      </c>
      <c r="ABD335">
        <v>-2.6719364412525681E-3</v>
      </c>
      <c r="ABE335">
        <v>0.26396934650558496</v>
      </c>
      <c r="ABF335">
        <v>1.0976499141425025</v>
      </c>
      <c r="ABG335">
        <v>0.20023212557550266</v>
      </c>
      <c r="ABH335">
        <v>-8.1819837441659854E-4</v>
      </c>
      <c r="ABI335">
        <v>0.24233490152458687</v>
      </c>
      <c r="ABJ335">
        <v>0.38097635737926411</v>
      </c>
      <c r="ABK335">
        <v>0.28859586671165133</v>
      </c>
      <c r="ABL335">
        <v>8.8035699035744091E-4</v>
      </c>
      <c r="ABM335">
        <v>0.2987379481275072</v>
      </c>
      <c r="ABN335">
        <v>1.2983621605180653</v>
      </c>
      <c r="ABO335">
        <v>7.9299026439958592E-2</v>
      </c>
      <c r="ABP335">
        <v>-1.4604016342244131E-3</v>
      </c>
      <c r="ABQ335">
        <v>0.14213389653873848</v>
      </c>
      <c r="ABR335">
        <v>1.1208010157235611</v>
      </c>
      <c r="ABS335">
        <v>5.1634144577338864E-2</v>
      </c>
      <c r="ABT335">
        <v>-7.596616044742555E-4</v>
      </c>
      <c r="ABU335">
        <v>8.0823591295270961E-2</v>
      </c>
      <c r="ABV335">
        <v>2.4524512304742392</v>
      </c>
      <c r="ABW335">
        <v>0.12519439985664724</v>
      </c>
      <c r="ABX335">
        <v>-1.5914848645052303E-4</v>
      </c>
      <c r="ABY335">
        <v>0.14082462277235941</v>
      </c>
      <c r="ABZ335">
        <v>1.8642237690175727</v>
      </c>
      <c r="ACA335">
        <v>0.68488683224520541</v>
      </c>
      <c r="ACB335">
        <v>-1.7969702922770443E-3</v>
      </c>
      <c r="ACC335">
        <v>0.4981286892510039</v>
      </c>
      <c r="ACD335">
        <v>1.4730460494400084</v>
      </c>
      <c r="ACE335">
        <v>6.0595848282385727E-2</v>
      </c>
      <c r="ACF335">
        <v>-2.2470379183953259E-4</v>
      </c>
      <c r="ACG335">
        <v>6.9828267994083509E-2</v>
      </c>
      <c r="ACH335">
        <v>1.7473036356223079</v>
      </c>
      <c r="ACI335">
        <v>0.4373941976122947</v>
      </c>
      <c r="ACJ335">
        <v>-4.3096513875666447E-4</v>
      </c>
      <c r="ACK335">
        <v>0.38607084363505723</v>
      </c>
      <c r="ACL335">
        <v>0.7957472581255709</v>
      </c>
      <c r="ACM335">
        <v>0.14555692222718353</v>
      </c>
      <c r="ACN335">
        <v>-1.5521282705999826E-3</v>
      </c>
      <c r="ACO335">
        <v>0.16651950913679792</v>
      </c>
      <c r="ACP335">
        <v>0.94354598033446246</v>
      </c>
      <c r="ACQ335">
        <v>0.10926346402428458</v>
      </c>
      <c r="ACR335">
        <v>-6.2448029551296464E-4</v>
      </c>
      <c r="ACS335">
        <v>0.11549619739111196</v>
      </c>
      <c r="ACT335">
        <v>0.70949560760527597</v>
      </c>
      <c r="ACU335">
        <v>0.47445054240756157</v>
      </c>
      <c r="ACV335">
        <v>7.3345165669033902E-4</v>
      </c>
      <c r="ACW335">
        <v>0.38093964447315343</v>
      </c>
      <c r="ACX335">
        <v>2.1007241543525912</v>
      </c>
      <c r="ACY335">
        <v>0.15513005669549862</v>
      </c>
      <c r="ACZ335">
        <v>-1.0144511332339479E-3</v>
      </c>
      <c r="ADA335">
        <v>0.14308378574551903</v>
      </c>
      <c r="ADB335">
        <v>1.4933653483789404</v>
      </c>
      <c r="ADC335">
        <v>0.3345251731745289</v>
      </c>
      <c r="ADD335">
        <v>-2.2761590171660575E-3</v>
      </c>
      <c r="ADE335">
        <v>0.29179723782770983</v>
      </c>
      <c r="ADF335">
        <v>0.39915489181103397</v>
      </c>
      <c r="ADG335">
        <v>0.2611235552154435</v>
      </c>
      <c r="ADH335">
        <v>-6.5266476016703214E-4</v>
      </c>
      <c r="ADI335">
        <v>0.29757433483449797</v>
      </c>
      <c r="ADJ335">
        <v>1.8473723308743948</v>
      </c>
      <c r="ADK335">
        <v>0.42213877004254546</v>
      </c>
      <c r="ADL335">
        <v>-5.5757626422910783E-4</v>
      </c>
      <c r="ADM335">
        <v>0.34862008975021441</v>
      </c>
      <c r="ADN335">
        <v>1.1984386744114863</v>
      </c>
      <c r="ADO335">
        <v>0.4286449971948712</v>
      </c>
      <c r="ADP335">
        <v>-1.8149257672918852E-3</v>
      </c>
      <c r="ADQ335">
        <v>0.37850873738010421</v>
      </c>
      <c r="ADR335">
        <v>1.3605393643122539</v>
      </c>
      <c r="ADS335">
        <v>0.51642449639547183</v>
      </c>
      <c r="ADT335">
        <v>-4.2472395969300552E-4</v>
      </c>
      <c r="ADU335">
        <v>0.49045621553223595</v>
      </c>
      <c r="ADV335">
        <v>0.56900347702282039</v>
      </c>
      <c r="ADW335">
        <v>0.28896524089652176</v>
      </c>
      <c r="ADX335">
        <v>-6.0330333081135815E-4</v>
      </c>
      <c r="ADY335">
        <v>0.26922033825508956</v>
      </c>
      <c r="ADZ335">
        <v>0</v>
      </c>
      <c r="AEA335">
        <v>0.10931843478658267</v>
      </c>
      <c r="AEB335">
        <v>-1.1172681290974986E-3</v>
      </c>
      <c r="AEC335">
        <v>0.13308702676513615</v>
      </c>
      <c r="AED335">
        <v>0.50639612734360362</v>
      </c>
      <c r="AEE335">
        <v>0.19548079520354864</v>
      </c>
      <c r="AEF335">
        <v>-1.2780974774211805E-3</v>
      </c>
      <c r="AEG335">
        <v>0.21316075908465668</v>
      </c>
      <c r="AEH335">
        <v>1.3072791473990331</v>
      </c>
      <c r="AEI335">
        <v>0.14790639091614469</v>
      </c>
      <c r="AEJ335">
        <v>-1.1656994953688311E-3</v>
      </c>
      <c r="AEK335">
        <v>0.15634978885699274</v>
      </c>
      <c r="AEL335">
        <v>0.6475589103040954</v>
      </c>
      <c r="AEM335">
        <v>0.16584105921837794</v>
      </c>
      <c r="AEN335">
        <v>-1.6788725459121771E-3</v>
      </c>
      <c r="AEO335">
        <v>0.1931227818225007</v>
      </c>
      <c r="AEP335">
        <v>1.0223054243663396</v>
      </c>
      <c r="AEQ335">
        <v>0.14288339143941758</v>
      </c>
      <c r="AER335">
        <v>-8.8909949493860265E-4</v>
      </c>
      <c r="AES335">
        <v>0.18669127197188215</v>
      </c>
      <c r="AET335">
        <v>1.1509868668670797</v>
      </c>
      <c r="AEU335">
        <v>3.3387691383094262E-2</v>
      </c>
      <c r="AEV335">
        <v>-2.4296442177160996E-4</v>
      </c>
      <c r="AEW335">
        <v>7.7562087937649057E-2</v>
      </c>
      <c r="AEX335">
        <v>0.98158979793867918</v>
      </c>
      <c r="AEY335">
        <v>8.4929840866973624E-2</v>
      </c>
      <c r="AEZ335">
        <v>-9.1019148564559272E-4</v>
      </c>
      <c r="AFA335">
        <v>0.14403791954832465</v>
      </c>
      <c r="AFB335">
        <v>0</v>
      </c>
      <c r="AFC335">
        <v>0.20027534284995843</v>
      </c>
      <c r="AFD335">
        <v>7.5200805394317547E-5</v>
      </c>
      <c r="AFE335">
        <v>0.1488851131602896</v>
      </c>
      <c r="AFF335">
        <v>0.96014428873370861</v>
      </c>
      <c r="AFG335">
        <v>6.2610016460465545E-2</v>
      </c>
      <c r="AFH335">
        <v>-4.1033688195585158E-4</v>
      </c>
      <c r="AFI335">
        <v>8.1769081408121849E-2</v>
      </c>
      <c r="AFJ335">
        <v>1.0648472806501801</v>
      </c>
      <c r="AFK335">
        <v>3.0761911943534243E-2</v>
      </c>
      <c r="AFL335">
        <v>-1.1982416322779897E-5</v>
      </c>
      <c r="AFM335">
        <v>7.466237142337049E-3</v>
      </c>
      <c r="AFN335">
        <v>1.0588110027891995</v>
      </c>
      <c r="AFO335">
        <v>0.22608041669985948</v>
      </c>
      <c r="AFP335">
        <v>-1.6195455972590933E-3</v>
      </c>
      <c r="AFQ335">
        <v>0.27706060221302353</v>
      </c>
      <c r="AFR335">
        <v>1.0970765918123508</v>
      </c>
      <c r="AFS335">
        <v>0.20043775638833511</v>
      </c>
      <c r="AFT335">
        <v>2.0121519038138072E-4</v>
      </c>
      <c r="AFU335">
        <v>0.1808518242143573</v>
      </c>
      <c r="AFV335">
        <v>0.88336543266917</v>
      </c>
      <c r="AFW335">
        <v>2.8313760106131763E-2</v>
      </c>
      <c r="AFX335">
        <v>-1.8648269016799916E-4</v>
      </c>
      <c r="AFY335">
        <v>8.7805412261887275E-2</v>
      </c>
      <c r="AFZ335">
        <v>0.94608577076775324</v>
      </c>
      <c r="AGA335">
        <v>8.9717688035793067E-2</v>
      </c>
      <c r="AGB335">
        <v>-9.2070451089199575E-4</v>
      </c>
      <c r="AGC335">
        <v>0.15041642567515234</v>
      </c>
      <c r="AGD335">
        <v>1.1546110375550269</v>
      </c>
      <c r="AGE335">
        <v>0.30138692071863044</v>
      </c>
      <c r="AGF335">
        <v>-2.4546898958409257E-3</v>
      </c>
      <c r="AGG335">
        <v>0.29573149761233192</v>
      </c>
      <c r="AGH335">
        <v>0.94199356057809003</v>
      </c>
      <c r="AGI335">
        <v>0.46613174243674227</v>
      </c>
      <c r="AGJ335">
        <v>-1.3545707856414512E-3</v>
      </c>
      <c r="AGK335">
        <v>0.42389271127146083</v>
      </c>
      <c r="AGL335">
        <v>1.4079394798250824</v>
      </c>
      <c r="AGM335">
        <v>0.25995020414748576</v>
      </c>
      <c r="AGN335">
        <v>-8.8318246981058436E-4</v>
      </c>
      <c r="AGO335">
        <v>0.25579557103061001</v>
      </c>
      <c r="AGP335">
        <v>1.1520211422267888</v>
      </c>
      <c r="AGQ335">
        <v>0.30418951756759821</v>
      </c>
      <c r="AGR335">
        <v>-2.0624902446884359E-3</v>
      </c>
      <c r="AGS335">
        <v>0.35251973823692889</v>
      </c>
      <c r="AGT335">
        <v>0.88011323678039932</v>
      </c>
      <c r="AGU335">
        <v>0.72553045534202876</v>
      </c>
      <c r="AGV335">
        <v>1.1570267013548585E-3</v>
      </c>
      <c r="AGW335">
        <v>0.58005512091541189</v>
      </c>
      <c r="AGX335">
        <v>0.76307484038403539</v>
      </c>
      <c r="AGY335">
        <v>0.37800749805591027</v>
      </c>
      <c r="AGZ335">
        <v>-6.1599155113352183E-4</v>
      </c>
      <c r="AHA335">
        <v>0.3940611533253548</v>
      </c>
      <c r="AHB335">
        <v>1.0942029478305004</v>
      </c>
      <c r="AHC335">
        <v>0.13696654167169087</v>
      </c>
      <c r="AHD335">
        <v>-1.7424523558272039E-3</v>
      </c>
      <c r="AHE335">
        <v>0.1669386202997454</v>
      </c>
    </row>
    <row r="336" spans="1:889" x14ac:dyDescent="0.2">
      <c r="A336" s="23">
        <v>0</v>
      </c>
      <c r="B336" s="23">
        <v>331</v>
      </c>
      <c r="C336" s="23">
        <v>331</v>
      </c>
      <c r="E336" s="23">
        <f t="shared" si="25"/>
        <v>336</v>
      </c>
      <c r="F336" s="23">
        <f t="shared" ca="1" si="26"/>
        <v>1.4616684707701071</v>
      </c>
      <c r="G336" s="23">
        <f t="shared" ca="1" si="27"/>
        <v>3.0974410119582598E-2</v>
      </c>
      <c r="H336" s="23">
        <f t="shared" ca="1" si="28"/>
        <v>-1.9975198080759244E-4</v>
      </c>
      <c r="I336" s="23">
        <f t="shared" ca="1" si="29"/>
        <v>4.9507185367675871E-2</v>
      </c>
      <c r="J336">
        <v>0.31222935029047122</v>
      </c>
      <c r="K336">
        <v>0.56950144120743629</v>
      </c>
      <c r="L336">
        <v>-9.3318863122196147E-4</v>
      </c>
      <c r="M336">
        <v>0.53338766292558426</v>
      </c>
      <c r="N336">
        <v>1.2859183669503333</v>
      </c>
      <c r="O336">
        <v>0.48373346205130907</v>
      </c>
      <c r="P336">
        <v>-9.945772627545685E-4</v>
      </c>
      <c r="Q336">
        <v>0.46706539102524064</v>
      </c>
      <c r="R336">
        <v>0.95283822500070425</v>
      </c>
      <c r="S336">
        <v>6.981962612635062E-2</v>
      </c>
      <c r="T336">
        <v>-1.0714755271606969E-3</v>
      </c>
      <c r="U336">
        <v>8.8225675938604184E-2</v>
      </c>
      <c r="V336">
        <v>2.1696936923444827</v>
      </c>
      <c r="W336">
        <v>5.6065573850550013E-2</v>
      </c>
      <c r="X336">
        <v>-1.5729721896211237E-4</v>
      </c>
      <c r="Y336">
        <v>5.0413600991545134E-2</v>
      </c>
      <c r="Z336">
        <v>1.9686095194331394</v>
      </c>
      <c r="AA336">
        <v>0.2390868755214475</v>
      </c>
      <c r="AB336">
        <v>5.7880885244742655E-4</v>
      </c>
      <c r="AC336">
        <v>0.25061198563736953</v>
      </c>
      <c r="AD336">
        <v>0.98935859471810228</v>
      </c>
      <c r="AE336">
        <v>0.16347479991198041</v>
      </c>
      <c r="AF336">
        <v>-1.104670764368124E-3</v>
      </c>
      <c r="AG336">
        <v>0.20257617949741621</v>
      </c>
      <c r="AH336">
        <v>0.91380407077126036</v>
      </c>
      <c r="AI336">
        <v>9.8472382168910022E-2</v>
      </c>
      <c r="AJ336">
        <v>-6.7631660227338215E-4</v>
      </c>
      <c r="AK336">
        <v>0.17631278746471787</v>
      </c>
      <c r="AL336">
        <v>0.80402339301038783</v>
      </c>
      <c r="AM336">
        <v>2.5111621690489971E-2</v>
      </c>
      <c r="AN336">
        <v>-3.1850289634886153E-4</v>
      </c>
      <c r="AO336">
        <v>7.0674850031076153E-2</v>
      </c>
      <c r="AP336">
        <v>1.0150933833956666</v>
      </c>
      <c r="AQ336">
        <v>2.5844173178856473E-2</v>
      </c>
      <c r="AR336">
        <v>-1.8964058960200403E-4</v>
      </c>
      <c r="AS336">
        <v>2.1668693344458811E-2</v>
      </c>
      <c r="AT336">
        <v>1.2132506926605573</v>
      </c>
      <c r="AU336">
        <v>4.0517573760146565E-2</v>
      </c>
      <c r="AV336">
        <v>-1.2379735915901821E-4</v>
      </c>
      <c r="AW336">
        <v>3.4490335466856238E-2</v>
      </c>
      <c r="AX336">
        <v>0.42984209095879922</v>
      </c>
      <c r="AY336">
        <v>0.21924042640438821</v>
      </c>
      <c r="AZ336">
        <v>-2.8333259777427421E-3</v>
      </c>
      <c r="BA336">
        <v>0.2464922476541857</v>
      </c>
      <c r="BB336">
        <v>1.7046607331678258</v>
      </c>
      <c r="BC336">
        <v>0.2975163029731257</v>
      </c>
      <c r="BD336">
        <v>2.760197225695275E-4</v>
      </c>
      <c r="BE336">
        <v>0.27081790322756133</v>
      </c>
      <c r="BF336">
        <v>0.83296122226381886</v>
      </c>
      <c r="BG336">
        <v>0.32761295633579213</v>
      </c>
      <c r="BH336">
        <v>-1.4337012166498223E-3</v>
      </c>
      <c r="BI336">
        <v>0.30548649242084347</v>
      </c>
      <c r="BJ336">
        <v>0.96237113056076939</v>
      </c>
      <c r="BK336">
        <v>7.658753176121888E-2</v>
      </c>
      <c r="BL336">
        <v>-2.2542013249611509E-4</v>
      </c>
      <c r="BM336">
        <v>7.5946976303537889E-2</v>
      </c>
      <c r="BN336">
        <v>0.38547161184133794</v>
      </c>
      <c r="BO336">
        <v>4.8873013059918251E-2</v>
      </c>
      <c r="BP336">
        <v>-1.1837091409070614E-3</v>
      </c>
      <c r="BQ336">
        <v>0.12513749159428389</v>
      </c>
      <c r="BR336">
        <v>1.1823504428842282</v>
      </c>
      <c r="BS336">
        <v>0.21697161821260114</v>
      </c>
      <c r="BT336">
        <v>-1.0033230121081682E-3</v>
      </c>
      <c r="BU336">
        <v>0.20701208295163057</v>
      </c>
      <c r="BV336">
        <v>0</v>
      </c>
      <c r="BW336">
        <v>0.47338974838339443</v>
      </c>
      <c r="BX336">
        <v>-6.7163637094290528E-4</v>
      </c>
      <c r="BY336">
        <v>0.44564109159594961</v>
      </c>
      <c r="BZ336">
        <v>0.80556520380353136</v>
      </c>
      <c r="CA336">
        <v>8.4973750675696999E-2</v>
      </c>
      <c r="CB336">
        <v>-1.0362265847671417E-3</v>
      </c>
      <c r="CC336">
        <v>0.12324715559004748</v>
      </c>
      <c r="CD336">
        <v>3.22078535381053</v>
      </c>
      <c r="CE336">
        <v>0.26518009018380967</v>
      </c>
      <c r="CF336">
        <v>-2.0887238793812694E-4</v>
      </c>
      <c r="CG336">
        <v>0.25514560827471444</v>
      </c>
      <c r="CH336">
        <v>1.0163255331232295</v>
      </c>
      <c r="CI336">
        <v>0.23823565654565984</v>
      </c>
      <c r="CJ336">
        <v>-2.768165141988469E-4</v>
      </c>
      <c r="CK336">
        <v>0.25754731104331047</v>
      </c>
      <c r="CL336">
        <v>0.22596616744534301</v>
      </c>
      <c r="CM336">
        <v>0.37233872809666763</v>
      </c>
      <c r="CN336">
        <v>-1.0072341217751174E-3</v>
      </c>
      <c r="CO336">
        <v>0.36926181133368641</v>
      </c>
      <c r="CP336">
        <v>0.36221438603305978</v>
      </c>
      <c r="CQ336">
        <v>0.34616294547953563</v>
      </c>
      <c r="CR336">
        <v>-1.6972497867045562E-3</v>
      </c>
      <c r="CS336">
        <v>0.40454769901969889</v>
      </c>
      <c r="CT336">
        <v>0.50786035608557956</v>
      </c>
      <c r="CU336">
        <v>0.52294851678706744</v>
      </c>
      <c r="CV336">
        <v>4.7091408827679946E-4</v>
      </c>
      <c r="CW336">
        <v>0.53040813085818683</v>
      </c>
      <c r="CX336">
        <v>0.99479141690080886</v>
      </c>
      <c r="CY336">
        <v>3.2909193996805752E-2</v>
      </c>
      <c r="CZ336">
        <v>-1.2934759610720527E-4</v>
      </c>
      <c r="DA336">
        <v>4.9201302955012169E-2</v>
      </c>
      <c r="DB336">
        <v>1.1197085374912137</v>
      </c>
      <c r="DC336">
        <v>8.8323305410006117E-2</v>
      </c>
      <c r="DD336">
        <v>-1.0325620451776985E-3</v>
      </c>
      <c r="DE336">
        <v>0.13978041269177555</v>
      </c>
      <c r="DF336">
        <v>0.69520498734602509</v>
      </c>
      <c r="DG336">
        <v>0.14309334985039471</v>
      </c>
      <c r="DH336">
        <v>-2.3690332068929919E-3</v>
      </c>
      <c r="DI336">
        <v>0.175027331525892</v>
      </c>
      <c r="DJ336">
        <v>1.167845831988394</v>
      </c>
      <c r="DK336">
        <v>4.7472236489504986E-2</v>
      </c>
      <c r="DL336">
        <v>-4.0861462694387156E-4</v>
      </c>
      <c r="DM336">
        <v>3.665520362845498E-2</v>
      </c>
      <c r="DN336">
        <v>0.76715070356565562</v>
      </c>
      <c r="DO336">
        <v>0.13421622984253326</v>
      </c>
      <c r="DP336">
        <v>-7.765109895533942E-4</v>
      </c>
      <c r="DQ336">
        <v>0.16088513728083501</v>
      </c>
      <c r="DR336">
        <v>0.73802324199266134</v>
      </c>
      <c r="DS336">
        <v>9.1082836262429606E-2</v>
      </c>
      <c r="DT336">
        <v>-7.7117851096713175E-4</v>
      </c>
      <c r="DU336">
        <v>8.1765206334029408E-2</v>
      </c>
      <c r="DV336">
        <v>0.84703968379882122</v>
      </c>
      <c r="DW336">
        <v>0.49021092094031515</v>
      </c>
      <c r="DX336">
        <v>-6.6236154463720424E-4</v>
      </c>
      <c r="DY336">
        <v>0.43837204002293001</v>
      </c>
      <c r="DZ336">
        <v>0.62845266755138907</v>
      </c>
      <c r="EA336">
        <v>1.9333898874435571E-2</v>
      </c>
      <c r="EB336">
        <v>-2.1050394401741392E-4</v>
      </c>
      <c r="EC336">
        <v>1.9901300583789448E-2</v>
      </c>
      <c r="ED336">
        <v>0.46502576422606406</v>
      </c>
      <c r="EE336">
        <v>8.2761928423089492E-2</v>
      </c>
      <c r="EF336">
        <v>-1.5441072810829244E-3</v>
      </c>
      <c r="EG336">
        <v>0.14750345192857528</v>
      </c>
      <c r="EH336">
        <v>0.39986539542913713</v>
      </c>
      <c r="EI336">
        <v>0.2228364250331194</v>
      </c>
      <c r="EJ336">
        <v>-1.4785352190503718E-3</v>
      </c>
      <c r="EK336">
        <v>0.22313741910997026</v>
      </c>
      <c r="EL336">
        <v>0.69588819650840861</v>
      </c>
      <c r="EM336">
        <v>7.7604182533149532E-2</v>
      </c>
      <c r="EN336">
        <v>-4.0319508146794526E-4</v>
      </c>
      <c r="EO336">
        <v>6.9701779011299009E-2</v>
      </c>
      <c r="EP336">
        <v>0.97317023578198147</v>
      </c>
      <c r="EQ336">
        <v>2.6753900619696364E-2</v>
      </c>
      <c r="ER336">
        <v>4.5569392489541895E-5</v>
      </c>
      <c r="ES336">
        <v>1.1516674789128222E-2</v>
      </c>
      <c r="ET336">
        <v>1.4616684707701071</v>
      </c>
      <c r="EU336">
        <v>3.0974410119582598E-2</v>
      </c>
      <c r="EV336">
        <v>-1.9975198080759244E-4</v>
      </c>
      <c r="EW336">
        <v>4.9507185367675871E-2</v>
      </c>
      <c r="EX336">
        <v>1.307443371696422</v>
      </c>
      <c r="EY336">
        <v>0.22715893022900036</v>
      </c>
      <c r="EZ336">
        <v>-8.1231280184677706E-4</v>
      </c>
      <c r="FA336">
        <v>0.22285895400399114</v>
      </c>
      <c r="FB336">
        <v>1.1234094365317173</v>
      </c>
      <c r="FC336">
        <v>0.59164724112226519</v>
      </c>
      <c r="FD336">
        <v>1.548855693720306E-3</v>
      </c>
      <c r="FE336">
        <v>0.48705819825302782</v>
      </c>
      <c r="FF336">
        <v>1.2197427084313974</v>
      </c>
      <c r="FG336">
        <v>0.20002125953389741</v>
      </c>
      <c r="FH336">
        <v>5.4095387068683876E-4</v>
      </c>
      <c r="FI336">
        <v>0.20204850805694902</v>
      </c>
      <c r="FJ336">
        <v>1.1726683119510048</v>
      </c>
      <c r="FK336">
        <v>0.11570400754699305</v>
      </c>
      <c r="FL336">
        <v>2.0128912193525508E-4</v>
      </c>
      <c r="FM336">
        <v>6.2844953629294889E-2</v>
      </c>
      <c r="FN336">
        <v>1.7529774456990135</v>
      </c>
      <c r="FO336">
        <v>0.47543446138629686</v>
      </c>
      <c r="FP336">
        <v>1.1494010186767155E-3</v>
      </c>
      <c r="FQ336">
        <v>0.43610412565955076</v>
      </c>
      <c r="FR336">
        <v>1.5100002213322266</v>
      </c>
      <c r="FS336">
        <v>3.3628087181701169E-2</v>
      </c>
      <c r="FT336">
        <v>-3.310425579927897E-4</v>
      </c>
      <c r="FU336">
        <v>2.0195056600709402E-2</v>
      </c>
      <c r="FV336">
        <v>0.72790238214465353</v>
      </c>
      <c r="FW336">
        <v>4.2610791318260746E-2</v>
      </c>
      <c r="FX336">
        <v>-2.2131501745804061E-4</v>
      </c>
      <c r="FY336">
        <v>4.3724051112365402E-2</v>
      </c>
      <c r="FZ336">
        <v>0.53621470081613509</v>
      </c>
      <c r="GA336">
        <v>4.4242024898324898E-2</v>
      </c>
      <c r="GB336">
        <v>-6.7850805272239674E-4</v>
      </c>
      <c r="GC336">
        <v>0.10885950394171712</v>
      </c>
      <c r="GD336">
        <v>1.4828233423612032</v>
      </c>
      <c r="GE336">
        <v>0.12768000298736232</v>
      </c>
      <c r="GF336">
        <v>-1.5766803799989319E-3</v>
      </c>
      <c r="GG336">
        <v>0.18866360704040003</v>
      </c>
      <c r="GH336">
        <v>0.25023768752543396</v>
      </c>
      <c r="GI336">
        <v>0.50527127868631339</v>
      </c>
      <c r="GJ336">
        <v>-5.2220056515640205E-4</v>
      </c>
      <c r="GK336">
        <v>0.52914833448713372</v>
      </c>
      <c r="GL336">
        <v>0.92357124502544385</v>
      </c>
      <c r="GM336">
        <v>7.1455761842667428E-2</v>
      </c>
      <c r="GN336">
        <v>-1.2501107661418505E-3</v>
      </c>
      <c r="GO336">
        <v>0.12811342946843052</v>
      </c>
      <c r="GP336">
        <v>0.45913650710590803</v>
      </c>
      <c r="GQ336">
        <v>0.12194527155954478</v>
      </c>
      <c r="GR336">
        <v>-2.2298363484734886E-3</v>
      </c>
      <c r="GS336">
        <v>0.17632724748397582</v>
      </c>
      <c r="GT336">
        <v>0.88862027595796345</v>
      </c>
      <c r="GU336">
        <v>5.0237364688415651E-2</v>
      </c>
      <c r="GV336">
        <v>-5.6663392456095436E-4</v>
      </c>
      <c r="GW336">
        <v>3.226546681610977E-2</v>
      </c>
      <c r="GX336">
        <v>0.95781226464119351</v>
      </c>
      <c r="GY336">
        <v>7.3089195883771385E-2</v>
      </c>
      <c r="GZ336">
        <v>-9.6080505021481301E-5</v>
      </c>
      <c r="HA336">
        <v>8.3608965376200939E-2</v>
      </c>
      <c r="HB336">
        <v>1.0086508423753422</v>
      </c>
      <c r="HC336">
        <v>0.24307869590465064</v>
      </c>
      <c r="HD336">
        <v>-2.7517798519945342E-4</v>
      </c>
      <c r="HE336">
        <v>0.25700228085482923</v>
      </c>
      <c r="HF336">
        <v>1.2549532019256135</v>
      </c>
      <c r="HG336">
        <v>0.17203393350792334</v>
      </c>
      <c r="HH336">
        <v>-1.3469421832573091E-3</v>
      </c>
      <c r="HI336">
        <v>0.22451366614532361</v>
      </c>
      <c r="HJ336">
        <v>0.89126042122626181</v>
      </c>
      <c r="HK336">
        <v>8.3084720417478358E-2</v>
      </c>
      <c r="HL336">
        <v>-1.070688177927747E-4</v>
      </c>
      <c r="HM336">
        <v>8.7362589131759621E-2</v>
      </c>
      <c r="HN336">
        <v>1.5651382833693799</v>
      </c>
      <c r="HO336">
        <v>0.28246538468867421</v>
      </c>
      <c r="HP336">
        <v>-1.2279679319697656E-3</v>
      </c>
      <c r="HQ336">
        <v>0.28214312111688922</v>
      </c>
      <c r="HR336">
        <v>1.8956870165461845</v>
      </c>
      <c r="HS336">
        <v>0.53752809998874007</v>
      </c>
      <c r="HT336">
        <v>-7.6518445161844983E-5</v>
      </c>
      <c r="HU336">
        <v>0.49701920929094928</v>
      </c>
      <c r="HV336">
        <v>0.68081370586729195</v>
      </c>
      <c r="HW336">
        <v>9.6595677948034295E-2</v>
      </c>
      <c r="HX336">
        <v>-2.2018159944270989E-4</v>
      </c>
      <c r="HY336">
        <v>9.10408978373064E-2</v>
      </c>
      <c r="HZ336">
        <v>0.59288533259742959</v>
      </c>
      <c r="IA336">
        <v>0.50991560742223641</v>
      </c>
      <c r="IB336">
        <v>9.6351905024670467E-5</v>
      </c>
      <c r="IC336">
        <v>0.45340150183612515</v>
      </c>
      <c r="ID336">
        <v>1.106927926104329</v>
      </c>
      <c r="IE336">
        <v>6.2845242720744612E-2</v>
      </c>
      <c r="IF336">
        <v>-6.9634025874294487E-4</v>
      </c>
      <c r="IG336">
        <v>5.9063566994681238E-2</v>
      </c>
      <c r="IH336">
        <v>0.90034040703434604</v>
      </c>
      <c r="II336">
        <v>0.17292759483106818</v>
      </c>
      <c r="IJ336">
        <v>-1.4194825078539825E-3</v>
      </c>
      <c r="IK336">
        <v>0.23394138453082927</v>
      </c>
      <c r="IL336">
        <v>0.25621478099419459</v>
      </c>
      <c r="IM336">
        <v>0.3109222052164215</v>
      </c>
      <c r="IN336">
        <v>-3.5468313424579591E-5</v>
      </c>
      <c r="IO336">
        <v>0.2955921149694008</v>
      </c>
      <c r="IP336">
        <v>0.72242192742696298</v>
      </c>
      <c r="IQ336">
        <v>8.645059568613922E-2</v>
      </c>
      <c r="IR336">
        <v>-1.6182771026867692E-3</v>
      </c>
      <c r="IS336">
        <v>0.13159092274918177</v>
      </c>
      <c r="IT336">
        <v>0.29136067231093549</v>
      </c>
      <c r="IU336">
        <v>0.22802647662555534</v>
      </c>
      <c r="IV336">
        <v>-2.8129277846833472E-3</v>
      </c>
      <c r="IW336">
        <v>0.29594160846093304</v>
      </c>
      <c r="IX336">
        <v>2.0734200789066772</v>
      </c>
      <c r="IY336">
        <v>8.8357750277584413E-2</v>
      </c>
      <c r="IZ336">
        <v>-4.6006965081725124E-4</v>
      </c>
      <c r="JA336">
        <v>7.6463449409579415E-2</v>
      </c>
      <c r="JB336">
        <v>2.232973387555766</v>
      </c>
      <c r="JC336">
        <v>5.4140728213957288E-2</v>
      </c>
      <c r="JD336">
        <v>-3.5308882112917783E-4</v>
      </c>
      <c r="JE336">
        <v>4.1312512721829536E-2</v>
      </c>
      <c r="JF336">
        <v>1.9307657220717465</v>
      </c>
      <c r="JG336">
        <v>6.4862776651304369E-2</v>
      </c>
      <c r="JH336">
        <v>-1.865221666541167E-4</v>
      </c>
      <c r="JI336">
        <v>7.7308440449607746E-2</v>
      </c>
      <c r="JJ336">
        <v>2.0209273447723231</v>
      </c>
      <c r="JK336">
        <v>5.117551760561987E-2</v>
      </c>
      <c r="JL336">
        <v>-1.7934968425592572E-4</v>
      </c>
      <c r="JM336">
        <v>3.1187961150718379E-2</v>
      </c>
      <c r="JN336">
        <v>1.1142119901980898</v>
      </c>
      <c r="JO336">
        <v>0.38577592035676683</v>
      </c>
      <c r="JP336">
        <v>-7.5134370284084826E-4</v>
      </c>
      <c r="JQ336">
        <v>0.37155106365200047</v>
      </c>
      <c r="JR336">
        <v>1.1802841799353361</v>
      </c>
      <c r="JS336">
        <v>0.27590445765754423</v>
      </c>
      <c r="JT336">
        <v>-1.7039452922000043E-3</v>
      </c>
      <c r="JU336">
        <v>0.25775258829038744</v>
      </c>
      <c r="JV336">
        <v>1.068214353190174</v>
      </c>
      <c r="JW336">
        <v>0.14182694249390249</v>
      </c>
      <c r="JX336">
        <v>-7.3808196169729843E-4</v>
      </c>
      <c r="JY336">
        <v>0.14844605026191487</v>
      </c>
      <c r="JZ336">
        <v>1.1167181712316823</v>
      </c>
      <c r="KA336">
        <v>6.1923757112462091E-2</v>
      </c>
      <c r="KB336">
        <v>-1.3955941861932923E-3</v>
      </c>
      <c r="KC336">
        <v>8.4031186143522396E-2</v>
      </c>
      <c r="KD336">
        <v>1.361082232267034</v>
      </c>
      <c r="KE336">
        <v>1.4667551773475269E-2</v>
      </c>
      <c r="KF336">
        <v>-1.1786755760676105E-4</v>
      </c>
      <c r="KG336">
        <v>1.1005806388460051E-2</v>
      </c>
      <c r="KH336">
        <v>1.5020035906772817</v>
      </c>
      <c r="KI336">
        <v>0.21600250442656707</v>
      </c>
      <c r="KJ336">
        <v>-1.3814925835298043E-3</v>
      </c>
      <c r="KK336">
        <v>0.26427960938022765</v>
      </c>
      <c r="KL336">
        <v>2.4646622298559513</v>
      </c>
      <c r="KM336">
        <v>0.17246980777906043</v>
      </c>
      <c r="KN336">
        <v>-2.576358111243719E-3</v>
      </c>
      <c r="KO336">
        <v>0.17581084642770267</v>
      </c>
      <c r="KP336">
        <v>0.90372994931609685</v>
      </c>
      <c r="KQ336">
        <v>0.29986555287098143</v>
      </c>
      <c r="KR336">
        <v>-5.6426105225160846E-4</v>
      </c>
      <c r="KS336">
        <v>0.30578507315403752</v>
      </c>
      <c r="KT336">
        <v>1.9116507888252614</v>
      </c>
      <c r="KU336">
        <v>0.1884020336582207</v>
      </c>
      <c r="KV336">
        <v>-1.5006621722088098E-3</v>
      </c>
      <c r="KW336">
        <v>0.1410970910891928</v>
      </c>
      <c r="KX336">
        <v>0.46203328194116128</v>
      </c>
      <c r="KY336">
        <v>0.41611168384868397</v>
      </c>
      <c r="KZ336">
        <v>-1.9855989988524811E-3</v>
      </c>
      <c r="LA336">
        <v>0.44218726397538122</v>
      </c>
      <c r="LB336">
        <v>1.2160929682302211</v>
      </c>
      <c r="LC336">
        <v>0.25568537484988635</v>
      </c>
      <c r="LD336">
        <v>-1.5419239669775132E-3</v>
      </c>
      <c r="LE336">
        <v>0.36368564928882685</v>
      </c>
      <c r="LF336">
        <v>1.1813666156307066</v>
      </c>
      <c r="LG336">
        <v>0.21257358288411282</v>
      </c>
      <c r="LH336">
        <v>-2.2663195903416065E-3</v>
      </c>
      <c r="LI336">
        <v>0.27715004456465886</v>
      </c>
      <c r="LJ336">
        <v>0.62099701748917369</v>
      </c>
      <c r="LK336">
        <v>0.31403289300625797</v>
      </c>
      <c r="LL336">
        <v>5.8916997246017235E-4</v>
      </c>
      <c r="LM336">
        <v>0.26878237119887954</v>
      </c>
      <c r="LN336">
        <v>1.1707936383044395</v>
      </c>
      <c r="LO336">
        <v>0.15871266907583068</v>
      </c>
      <c r="LP336">
        <v>5.3565373882401388E-4</v>
      </c>
      <c r="LQ336">
        <v>0.18505655170800628</v>
      </c>
      <c r="LR336">
        <v>1.0311696251104772</v>
      </c>
      <c r="LS336">
        <v>0.23990255423856419</v>
      </c>
      <c r="LT336">
        <v>-4.5195194288664606E-4</v>
      </c>
      <c r="LU336">
        <v>0.21145506340689033</v>
      </c>
      <c r="LV336">
        <v>2.0127604183952408</v>
      </c>
      <c r="LW336">
        <v>0.18625699563850148</v>
      </c>
      <c r="LX336">
        <v>-2.1047405253204754E-3</v>
      </c>
      <c r="LY336">
        <v>0.1806446408204421</v>
      </c>
      <c r="LZ336">
        <v>0.54456923593155659</v>
      </c>
      <c r="MA336">
        <v>5.3037028478464296E-2</v>
      </c>
      <c r="MB336">
        <v>-3.8833438522179831E-4</v>
      </c>
      <c r="MC336">
        <v>5.4760839638794384E-2</v>
      </c>
      <c r="MD336">
        <v>0.5485736958560361</v>
      </c>
      <c r="ME336">
        <v>0.36681597607857941</v>
      </c>
      <c r="MF336">
        <v>3.5727835796112991E-4</v>
      </c>
      <c r="MG336">
        <v>0.35309393733335792</v>
      </c>
      <c r="MH336">
        <v>1.2803738425058226</v>
      </c>
      <c r="MI336">
        <v>0.13594794061547677</v>
      </c>
      <c r="MJ336">
        <v>-9.7787362504011882E-4</v>
      </c>
      <c r="MK336">
        <v>0.16627132798726499</v>
      </c>
      <c r="ML336">
        <v>0.92850502513371813</v>
      </c>
      <c r="MM336">
        <v>0.1271701511314754</v>
      </c>
      <c r="MN336">
        <v>-3.6268997695782293E-4</v>
      </c>
      <c r="MO336">
        <v>0.17385150458831933</v>
      </c>
      <c r="MP336">
        <v>0.95741365616307705</v>
      </c>
      <c r="MQ336">
        <v>1.9197703648733713E-2</v>
      </c>
      <c r="MR336">
        <v>-9.3200561761896754E-5</v>
      </c>
      <c r="MS336">
        <v>2.9431539077909973E-2</v>
      </c>
      <c r="MT336">
        <v>0.67299287698652643</v>
      </c>
      <c r="MU336">
        <v>7.3777008794696716E-2</v>
      </c>
      <c r="MV336">
        <v>-3.7176021868062074E-5</v>
      </c>
      <c r="MW336">
        <v>5.5534703352748183E-2</v>
      </c>
      <c r="MX336">
        <v>0.72540279572670829</v>
      </c>
      <c r="MY336">
        <v>6.1867418365532945E-2</v>
      </c>
      <c r="MZ336">
        <v>-1.1370832823859127E-3</v>
      </c>
      <c r="NA336">
        <v>0.13782013269051072</v>
      </c>
      <c r="NB336">
        <v>0.73578336149143342</v>
      </c>
      <c r="NC336">
        <v>0.65331506790408056</v>
      </c>
      <c r="ND336">
        <v>2.1119543233016724E-3</v>
      </c>
      <c r="NE336">
        <v>0.33868178042541686</v>
      </c>
      <c r="NF336">
        <v>0.224111395379781</v>
      </c>
      <c r="NG336">
        <v>0.42906407779921102</v>
      </c>
      <c r="NH336">
        <v>-9.7954452493579465E-4</v>
      </c>
      <c r="NI336">
        <v>0.41546190846880832</v>
      </c>
      <c r="NJ336">
        <v>0.30542480495923563</v>
      </c>
      <c r="NK336">
        <v>0.51435278621795666</v>
      </c>
      <c r="NL336">
        <v>3.5478424914072999E-4</v>
      </c>
      <c r="NM336">
        <v>0.41461738715394575</v>
      </c>
      <c r="NN336">
        <v>0.55935647853488413</v>
      </c>
      <c r="NO336">
        <v>0.32222215882705096</v>
      </c>
      <c r="NP336">
        <v>4.1256516584725564E-5</v>
      </c>
      <c r="NQ336">
        <v>0.30917618403459252</v>
      </c>
      <c r="NR336">
        <v>0.7083941771577007</v>
      </c>
      <c r="NS336">
        <v>0.12776969195638058</v>
      </c>
      <c r="NT336">
        <v>-1.4084965363177228E-3</v>
      </c>
      <c r="NU336">
        <v>0.12965889373195369</v>
      </c>
      <c r="NV336">
        <v>0.66722536525390597</v>
      </c>
      <c r="NW336">
        <v>4.9821189427139485E-2</v>
      </c>
      <c r="NX336">
        <v>-3.3762539711384266E-4</v>
      </c>
      <c r="NY336">
        <v>4.443703729392165E-2</v>
      </c>
      <c r="NZ336">
        <v>0.42631062598477831</v>
      </c>
      <c r="OA336">
        <v>1.6258013496977856E-2</v>
      </c>
      <c r="OB336">
        <v>3.1410240113850948E-5</v>
      </c>
      <c r="OC336">
        <v>2.5840049600500979E-2</v>
      </c>
      <c r="OD336">
        <v>1.3506549918930093</v>
      </c>
      <c r="OE336">
        <v>9.9066889282316134E-2</v>
      </c>
      <c r="OF336">
        <v>-5.0129513730991703E-4</v>
      </c>
      <c r="OG336">
        <v>0.10167593175977745</v>
      </c>
      <c r="OH336">
        <v>0.43091691324133957</v>
      </c>
      <c r="OI336">
        <v>5.8033046703122218E-2</v>
      </c>
      <c r="OJ336">
        <v>-6.0504633221456358E-5</v>
      </c>
      <c r="OK336">
        <v>3.8064248496336939E-2</v>
      </c>
      <c r="OL336">
        <v>0.97209276886248575</v>
      </c>
      <c r="OM336">
        <v>7.0385983328023469E-2</v>
      </c>
      <c r="ON336">
        <v>-4.0498556924049151E-4</v>
      </c>
      <c r="OO336">
        <v>7.582571785073948E-2</v>
      </c>
      <c r="OP336">
        <v>0.23565886756900983</v>
      </c>
      <c r="OQ336">
        <v>0.15290218768693903</v>
      </c>
      <c r="OR336">
        <v>-1.0413463576062635E-3</v>
      </c>
      <c r="OS336">
        <v>0.17156827846220107</v>
      </c>
      <c r="OT336">
        <v>1.0817837894350055</v>
      </c>
      <c r="OU336">
        <v>4.1038988805462188E-2</v>
      </c>
      <c r="OV336">
        <v>1.1801652002034744E-5</v>
      </c>
      <c r="OW336">
        <v>2.7310760143807934E-2</v>
      </c>
      <c r="OX336">
        <v>0.50267562871112825</v>
      </c>
      <c r="OY336">
        <v>2.364235876082214E-2</v>
      </c>
      <c r="OZ336">
        <v>-4.3054061439578399E-5</v>
      </c>
      <c r="PA336">
        <v>3.9506246012084911E-2</v>
      </c>
      <c r="PB336">
        <v>0.52030494976347352</v>
      </c>
      <c r="PC336">
        <v>6.771946497302285E-2</v>
      </c>
      <c r="PD336">
        <v>-8.8275363601890162E-4</v>
      </c>
      <c r="PE336">
        <v>0.10989056952553448</v>
      </c>
      <c r="PF336">
        <v>1.1135295360287041</v>
      </c>
      <c r="PG336">
        <v>3.6377831337755941E-2</v>
      </c>
      <c r="PH336">
        <v>-1.9505949062935575E-4</v>
      </c>
      <c r="PI336">
        <v>3.6957395120661762E-2</v>
      </c>
      <c r="PJ336">
        <v>1.0424989083374425</v>
      </c>
      <c r="PK336">
        <v>0.546290994684277</v>
      </c>
      <c r="PL336">
        <v>2.3479330624855735E-3</v>
      </c>
      <c r="PM336">
        <v>0.28829944668782809</v>
      </c>
      <c r="PN336">
        <v>0.53911150396057861</v>
      </c>
      <c r="PO336">
        <v>0.2755299143744393</v>
      </c>
      <c r="PP336">
        <v>-9.042627779399879E-4</v>
      </c>
      <c r="PQ336">
        <v>0.30469837824306473</v>
      </c>
      <c r="PR336">
        <v>1.0257164028554477</v>
      </c>
      <c r="PS336">
        <v>5.5859651564204992E-2</v>
      </c>
      <c r="PT336">
        <v>-4.2755285439363195E-4</v>
      </c>
      <c r="PU336">
        <v>6.2045192728643395E-2</v>
      </c>
      <c r="PV336">
        <v>0.36334436742715304</v>
      </c>
      <c r="PW336">
        <v>8.3277382874398759E-2</v>
      </c>
      <c r="PX336">
        <v>-1.4377098548729993E-3</v>
      </c>
      <c r="PY336">
        <v>0.11571414938685852</v>
      </c>
      <c r="PZ336">
        <v>1.1106349344296442</v>
      </c>
      <c r="QA336">
        <v>0.33909013854102049</v>
      </c>
      <c r="QB336">
        <v>-2.240854982194175E-3</v>
      </c>
      <c r="QC336">
        <v>0.44496472309452489</v>
      </c>
      <c r="QD336">
        <v>1.1083057141718913</v>
      </c>
      <c r="QE336">
        <v>0.2496020766756237</v>
      </c>
      <c r="QF336">
        <v>-6.0943210556520201E-4</v>
      </c>
      <c r="QG336">
        <v>0.19813256705955334</v>
      </c>
      <c r="QH336">
        <v>0.35571714598346743</v>
      </c>
      <c r="QI336">
        <v>7.5911237810272883E-2</v>
      </c>
      <c r="QJ336">
        <v>1.1341013372195271E-4</v>
      </c>
      <c r="QK336">
        <v>0.12049256844937303</v>
      </c>
      <c r="QL336">
        <v>0.30384491988985435</v>
      </c>
      <c r="QM336">
        <v>0.55976991072316151</v>
      </c>
      <c r="QN336">
        <v>-2.4038279204363225E-3</v>
      </c>
      <c r="QO336">
        <v>0.50866726757648617</v>
      </c>
      <c r="QP336">
        <v>2.8162256360135234</v>
      </c>
      <c r="QQ336">
        <v>0.31758694058151749</v>
      </c>
      <c r="QR336">
        <v>-2.6406465342387444E-3</v>
      </c>
      <c r="QS336">
        <v>0.31289333888070137</v>
      </c>
      <c r="QT336">
        <v>1.7973034688207501</v>
      </c>
      <c r="QU336">
        <v>0.12394141400340855</v>
      </c>
      <c r="QV336">
        <v>-1.4545308809218583E-3</v>
      </c>
      <c r="QW336">
        <v>0.14382568110928093</v>
      </c>
      <c r="QX336">
        <v>1.2545587714774433</v>
      </c>
      <c r="QY336">
        <v>0.29546483701291903</v>
      </c>
      <c r="QZ336">
        <v>-2.881049792278679E-3</v>
      </c>
      <c r="RA336">
        <v>0.24263242380620784</v>
      </c>
      <c r="RB336">
        <v>0.74418090036243145</v>
      </c>
      <c r="RC336">
        <v>9.8768801057517258E-2</v>
      </c>
      <c r="RD336">
        <v>-5.9738925583136015E-4</v>
      </c>
      <c r="RE336">
        <v>0.10692618468513937</v>
      </c>
      <c r="RF336">
        <v>0.88516675250896149</v>
      </c>
      <c r="RG336">
        <v>0.24848994028864912</v>
      </c>
      <c r="RH336">
        <v>-8.9942538868951572E-4</v>
      </c>
      <c r="RI336">
        <v>0.24543787499288611</v>
      </c>
      <c r="RJ336">
        <v>0.34964896595590683</v>
      </c>
      <c r="RK336">
        <v>0.34166748321061868</v>
      </c>
      <c r="RL336">
        <v>-1.3058993552021909E-4</v>
      </c>
      <c r="RM336">
        <v>0.27803872450974854</v>
      </c>
      <c r="RN336">
        <v>0.68188623040723317</v>
      </c>
      <c r="RO336">
        <v>0.44369385353712837</v>
      </c>
      <c r="RP336">
        <v>2.1319586452788546E-4</v>
      </c>
      <c r="RQ336">
        <v>0.40052733446217037</v>
      </c>
      <c r="RR336">
        <v>1.5992660668426526</v>
      </c>
      <c r="RS336">
        <v>0.2549564067977898</v>
      </c>
      <c r="RT336">
        <v>-1.0319988060701771E-3</v>
      </c>
      <c r="RU336">
        <v>0.22630344960593832</v>
      </c>
      <c r="RV336">
        <v>0.53404481918864077</v>
      </c>
      <c r="RW336">
        <v>5.6243862756183267E-2</v>
      </c>
      <c r="RX336">
        <v>-6.3260586276768461E-4</v>
      </c>
      <c r="RY336">
        <v>0.12081075766977134</v>
      </c>
      <c r="RZ336">
        <v>1.2115338739525681</v>
      </c>
      <c r="SA336">
        <v>0.18842541464696469</v>
      </c>
      <c r="SB336">
        <v>-1.9332373780924261E-3</v>
      </c>
      <c r="SC336">
        <v>0.27912487301383371</v>
      </c>
      <c r="SD336">
        <v>1.5984289395902758</v>
      </c>
      <c r="SE336">
        <v>0.16446778389917424</v>
      </c>
      <c r="SF336">
        <v>-2.1020230688126003E-3</v>
      </c>
      <c r="SG336">
        <v>0.17406076237264853</v>
      </c>
      <c r="SH336">
        <v>0.65144765073792599</v>
      </c>
      <c r="SI336">
        <v>4.4965711715565751E-2</v>
      </c>
      <c r="SJ336">
        <v>-7.6476896443507537E-5</v>
      </c>
      <c r="SK336">
        <v>3.3109699715024858E-2</v>
      </c>
      <c r="SL336">
        <v>1.0794869834824996</v>
      </c>
      <c r="SM336">
        <v>0.30268618287997828</v>
      </c>
      <c r="SN336">
        <v>1.6074582775117024E-3</v>
      </c>
      <c r="SO336">
        <v>0.26915194790319663</v>
      </c>
      <c r="SP336">
        <v>0.12856974151000503</v>
      </c>
      <c r="SQ336">
        <v>0.28353449286292187</v>
      </c>
      <c r="SR336">
        <v>1.0822094943590052E-4</v>
      </c>
      <c r="SS336">
        <v>0.25535318198505447</v>
      </c>
      <c r="ST336">
        <v>1.064709551624381</v>
      </c>
      <c r="SU336">
        <v>0.71240857815301561</v>
      </c>
      <c r="SV336">
        <v>-2.6507462850794716E-3</v>
      </c>
      <c r="SW336">
        <v>0.51359467229281841</v>
      </c>
      <c r="SX336">
        <v>1.3350744059639363</v>
      </c>
      <c r="SY336">
        <v>0.19231941336016731</v>
      </c>
      <c r="SZ336">
        <v>-1.1177883558123232E-3</v>
      </c>
      <c r="TA336">
        <v>0.23535205223865144</v>
      </c>
      <c r="TB336">
        <v>1.3191996876232095</v>
      </c>
      <c r="TC336">
        <v>6.0389620308764706E-2</v>
      </c>
      <c r="TD336">
        <v>-1.9752387901343527E-4</v>
      </c>
      <c r="TE336">
        <v>8.6486880270464611E-2</v>
      </c>
      <c r="TF336">
        <v>0.20812253168277739</v>
      </c>
      <c r="TG336">
        <v>3.0972340005638508E-2</v>
      </c>
      <c r="TH336">
        <v>7.0659123508580373E-6</v>
      </c>
      <c r="TI336">
        <v>4.7313750605034177E-2</v>
      </c>
      <c r="TJ336">
        <v>0.92239173992195667</v>
      </c>
      <c r="TK336">
        <v>2.0096783195951051E-2</v>
      </c>
      <c r="TL336">
        <v>5.4607866619875871E-5</v>
      </c>
      <c r="TM336">
        <v>4.5417515591721323E-2</v>
      </c>
      <c r="TN336">
        <v>0.63654163984538126</v>
      </c>
      <c r="TO336">
        <v>0.15765670967391218</v>
      </c>
      <c r="TP336">
        <v>6.5470701225945531E-4</v>
      </c>
      <c r="TQ336">
        <v>0.15962652448177567</v>
      </c>
      <c r="TR336">
        <v>1.0021620096583932</v>
      </c>
      <c r="TS336">
        <v>0.3221622630276566</v>
      </c>
      <c r="TT336">
        <v>-2.0099498915986517E-3</v>
      </c>
      <c r="TU336">
        <v>0.33790989960420142</v>
      </c>
      <c r="TV336">
        <v>0.84302358863395366</v>
      </c>
      <c r="TW336">
        <v>7.8334179747123159E-2</v>
      </c>
      <c r="TX336">
        <v>-8.4950254040569342E-4</v>
      </c>
      <c r="TY336">
        <v>0.10116452310278719</v>
      </c>
      <c r="TZ336">
        <v>0.43124243447182892</v>
      </c>
      <c r="UA336">
        <v>0.24977630542212367</v>
      </c>
      <c r="UB336">
        <v>-1.763639402241478E-3</v>
      </c>
      <c r="UC336">
        <v>0.33060881330788122</v>
      </c>
      <c r="UD336">
        <v>1.353371166662984</v>
      </c>
      <c r="UE336">
        <v>2.5351679728355968E-2</v>
      </c>
      <c r="UF336">
        <v>-1.4102578670319927E-4</v>
      </c>
      <c r="UG336">
        <v>5.6062530183816316E-2</v>
      </c>
      <c r="UH336">
        <v>0.93748578700265872</v>
      </c>
      <c r="UI336">
        <v>0.32549178519388999</v>
      </c>
      <c r="UJ336">
        <v>-1.5310978057854615E-3</v>
      </c>
      <c r="UK336">
        <v>0.34181930656583104</v>
      </c>
      <c r="UL336">
        <v>0.60279512178807515</v>
      </c>
      <c r="UM336">
        <v>0.39509793585416086</v>
      </c>
      <c r="UN336">
        <v>-6.9866286785829268E-4</v>
      </c>
      <c r="UO336">
        <v>0.37611483498449599</v>
      </c>
      <c r="UP336">
        <v>0.73798230056547154</v>
      </c>
      <c r="UQ336">
        <v>0.50019311148744539</v>
      </c>
      <c r="UR336">
        <v>-2.9738372560055714E-3</v>
      </c>
      <c r="US336">
        <v>0.4620217468650637</v>
      </c>
      <c r="UT336">
        <v>0.93430464057290707</v>
      </c>
      <c r="UU336">
        <v>0.33204996548611942</v>
      </c>
      <c r="UV336">
        <v>-9.9205707320737285E-4</v>
      </c>
      <c r="UW336">
        <v>0.33314767177626692</v>
      </c>
      <c r="UX336">
        <v>1.1616868615617471</v>
      </c>
      <c r="UY336">
        <v>8.0044236364567103E-2</v>
      </c>
      <c r="UZ336">
        <v>-1.2170645395942813E-3</v>
      </c>
      <c r="VA336">
        <v>0.13842010676323233</v>
      </c>
      <c r="VB336">
        <v>0.78242905380162653</v>
      </c>
      <c r="VC336">
        <v>0.17436029175804466</v>
      </c>
      <c r="VD336">
        <v>-1.4202333275546873E-3</v>
      </c>
      <c r="VE336">
        <v>0.16663895318307592</v>
      </c>
      <c r="VF336">
        <v>0.78695413596221098</v>
      </c>
      <c r="VG336">
        <v>0.50328014906694807</v>
      </c>
      <c r="VH336">
        <v>9.9715940621764466E-4</v>
      </c>
      <c r="VI336">
        <v>0.42792532883579676</v>
      </c>
      <c r="VJ336">
        <v>1.9032895779899817</v>
      </c>
      <c r="VK336">
        <v>5.5447555393326124E-2</v>
      </c>
      <c r="VL336">
        <v>-1.1713800956652677E-3</v>
      </c>
      <c r="VM336">
        <v>8.3111474974897889E-2</v>
      </c>
      <c r="VN336">
        <v>0.41696142964823596</v>
      </c>
      <c r="VO336">
        <v>0.49374207934302949</v>
      </c>
      <c r="VP336">
        <v>3.1159871888414504E-4</v>
      </c>
      <c r="VQ336">
        <v>0.40858699639781976</v>
      </c>
      <c r="VR336">
        <v>0.45534946721673153</v>
      </c>
      <c r="VS336">
        <v>0.32049710087753319</v>
      </c>
      <c r="VT336">
        <v>-1.2059662819389036E-3</v>
      </c>
      <c r="VU336">
        <v>0.32334782351341945</v>
      </c>
      <c r="VV336">
        <v>1.9096676209716326</v>
      </c>
      <c r="VW336">
        <v>0.43226233004408715</v>
      </c>
      <c r="VX336">
        <v>-4.5826226478907296E-4</v>
      </c>
      <c r="VY336">
        <v>0.36489381991590286</v>
      </c>
      <c r="VZ336">
        <v>1.2000964813476931</v>
      </c>
      <c r="WA336">
        <v>0.21995363248139099</v>
      </c>
      <c r="WB336">
        <v>-2.4458386239299074E-3</v>
      </c>
      <c r="WC336">
        <v>0.23659609071464768</v>
      </c>
      <c r="WD336">
        <v>0</v>
      </c>
      <c r="WE336">
        <v>2.1740399081188046E-2</v>
      </c>
      <c r="WF336">
        <v>6.5036680366967699E-5</v>
      </c>
      <c r="WG336">
        <v>4.8750318238512383E-3</v>
      </c>
      <c r="WH336">
        <v>0</v>
      </c>
      <c r="WI336">
        <v>0.37213800651128581</v>
      </c>
      <c r="WJ336">
        <v>-1.435988306337066E-3</v>
      </c>
      <c r="WK336">
        <v>0.37646891728623133</v>
      </c>
      <c r="WL336">
        <v>0.23643373646464916</v>
      </c>
      <c r="WM336">
        <v>0.46484533103790954</v>
      </c>
      <c r="WN336">
        <v>-1.7754083478548584E-3</v>
      </c>
      <c r="WO336">
        <v>0.37619978727767006</v>
      </c>
      <c r="WP336">
        <v>1.2149584020659971</v>
      </c>
      <c r="WQ336">
        <v>0.5828813153921566</v>
      </c>
      <c r="WR336">
        <v>1.5076102779426393E-3</v>
      </c>
      <c r="WS336">
        <v>0.50114805782812366</v>
      </c>
      <c r="WT336">
        <v>0.65153826325475439</v>
      </c>
      <c r="WU336">
        <v>7.1625091103611968E-2</v>
      </c>
      <c r="WV336">
        <v>-5.7010861881702654E-4</v>
      </c>
      <c r="WW336">
        <v>9.0149370594124006E-2</v>
      </c>
      <c r="WX336">
        <v>0.804585597258198</v>
      </c>
      <c r="WY336">
        <v>0.39243207988580259</v>
      </c>
      <c r="WZ336">
        <v>-4.3046629066681783E-4</v>
      </c>
      <c r="XA336">
        <v>0.36266234340089543</v>
      </c>
      <c r="XB336">
        <v>0.26729073120412422</v>
      </c>
      <c r="XC336">
        <v>0.17449265551788992</v>
      </c>
      <c r="XD336">
        <v>-4.2943146458398665E-4</v>
      </c>
      <c r="XE336">
        <v>0.15532827697489901</v>
      </c>
      <c r="XF336">
        <v>2.1365685084761825</v>
      </c>
      <c r="XG336">
        <v>8.7917649678112428E-2</v>
      </c>
      <c r="XH336">
        <v>-6.4022351664680009E-4</v>
      </c>
      <c r="XI336">
        <v>9.1860130479653995E-2</v>
      </c>
      <c r="XJ336">
        <v>0.92365306139870529</v>
      </c>
      <c r="XK336">
        <v>0.1255718626247902</v>
      </c>
      <c r="XL336">
        <v>-2.13015118065309E-3</v>
      </c>
      <c r="XM336">
        <v>0.16562195167315211</v>
      </c>
      <c r="XN336">
        <v>0.2755967575686275</v>
      </c>
      <c r="XO336">
        <v>0.18056078697604924</v>
      </c>
      <c r="XP336">
        <v>-6.9508941891550252E-4</v>
      </c>
      <c r="XQ336">
        <v>0.17135567791557962</v>
      </c>
      <c r="XR336">
        <v>0.73853861686313604</v>
      </c>
      <c r="XS336">
        <v>0.22555536145836955</v>
      </c>
      <c r="XT336">
        <v>-2.5875955624360724E-3</v>
      </c>
      <c r="XU336">
        <v>0.2451552119315919</v>
      </c>
      <c r="XV336">
        <v>0.65003313474758118</v>
      </c>
      <c r="XW336">
        <v>0.92924104648831629</v>
      </c>
      <c r="XX336">
        <v>-2.0920999387662111E-4</v>
      </c>
      <c r="XY336">
        <v>0.61905770564409768</v>
      </c>
      <c r="XZ336">
        <v>1.0931333087652453</v>
      </c>
      <c r="YA336">
        <v>6.1930847142963118E-2</v>
      </c>
      <c r="YB336">
        <v>1.3209151609809718E-4</v>
      </c>
      <c r="YC336">
        <v>4.6049539990276542E-2</v>
      </c>
      <c r="YD336">
        <v>1.0841674703905577</v>
      </c>
      <c r="YE336">
        <v>5.2060323908550067E-2</v>
      </c>
      <c r="YF336">
        <v>-4.5452846731257264E-4</v>
      </c>
      <c r="YG336">
        <v>8.7372470232287128E-2</v>
      </c>
      <c r="YH336">
        <v>0.82354645167912421</v>
      </c>
      <c r="YI336">
        <v>0.25658366603065957</v>
      </c>
      <c r="YJ336">
        <v>-7.2414805567474756E-4</v>
      </c>
      <c r="YK336">
        <v>0.27972705138488552</v>
      </c>
      <c r="YL336">
        <v>1.2592222693406003</v>
      </c>
      <c r="YM336">
        <v>7.2111696642449083E-2</v>
      </c>
      <c r="YN336">
        <v>-8.7596573806221316E-4</v>
      </c>
      <c r="YO336">
        <v>0.10585638733282739</v>
      </c>
      <c r="YP336">
        <v>0.56588466228115697</v>
      </c>
      <c r="YQ336">
        <v>0.28680566060209328</v>
      </c>
      <c r="YR336">
        <v>-2.4008995333336587E-3</v>
      </c>
      <c r="YS336">
        <v>0.44616420299769238</v>
      </c>
      <c r="YT336">
        <v>1.1863985267953534</v>
      </c>
      <c r="YU336">
        <v>0.25119574226181712</v>
      </c>
      <c r="YV336">
        <v>-1.2060314684970526E-3</v>
      </c>
      <c r="YW336">
        <v>0.25045213024444701</v>
      </c>
      <c r="YX336">
        <v>0.79899407962728153</v>
      </c>
      <c r="YY336">
        <v>0.30926861468806283</v>
      </c>
      <c r="YZ336">
        <v>-8.0476317980509226E-4</v>
      </c>
      <c r="ZA336">
        <v>0.30613113859491892</v>
      </c>
      <c r="ZB336">
        <v>1.2659509933981465</v>
      </c>
      <c r="ZC336">
        <v>0.20995858665845152</v>
      </c>
      <c r="ZD336">
        <v>-3.6420699212017448E-4</v>
      </c>
      <c r="ZE336">
        <v>0.22433632773308823</v>
      </c>
      <c r="ZF336">
        <v>1.1421017911331857</v>
      </c>
      <c r="ZG336">
        <v>0.48719369986190636</v>
      </c>
      <c r="ZH336">
        <v>-2.5120279301764905E-3</v>
      </c>
      <c r="ZI336">
        <v>0.48836198207863191</v>
      </c>
      <c r="ZJ336">
        <v>1.4242926256237949</v>
      </c>
      <c r="ZK336">
        <v>0.11389733329004889</v>
      </c>
      <c r="ZL336">
        <v>-1.5501768021281964E-3</v>
      </c>
      <c r="ZM336">
        <v>0.11711671288038278</v>
      </c>
      <c r="ZN336">
        <v>1.7335697640626775</v>
      </c>
      <c r="ZO336">
        <v>0.11613956395712523</v>
      </c>
      <c r="ZP336">
        <v>-2.7469570162137871E-4</v>
      </c>
      <c r="ZQ336">
        <v>0.10401251818200968</v>
      </c>
      <c r="ZR336">
        <v>1.0509371924602908</v>
      </c>
      <c r="ZS336">
        <v>0.23073131657627288</v>
      </c>
      <c r="ZT336">
        <v>-1.3159725673669881E-3</v>
      </c>
      <c r="ZU336">
        <v>0.2488732519310185</v>
      </c>
      <c r="ZV336">
        <v>0.76528039910594647</v>
      </c>
      <c r="ZW336">
        <v>0.36868570852620303</v>
      </c>
      <c r="ZX336">
        <v>7.7420581078388505E-4</v>
      </c>
      <c r="ZY336">
        <v>0.38101637460260412</v>
      </c>
      <c r="ZZ336">
        <v>0.66650661103914199</v>
      </c>
      <c r="AAA336">
        <v>0.44967356546845244</v>
      </c>
      <c r="AAB336">
        <v>-1.9841120349903623E-3</v>
      </c>
      <c r="AAC336">
        <v>0.39970680630240824</v>
      </c>
      <c r="AAD336">
        <v>1.2257161979089057</v>
      </c>
      <c r="AAE336">
        <v>0.22556438202882004</v>
      </c>
      <c r="AAF336">
        <v>-1.0574779268398432E-3</v>
      </c>
      <c r="AAG336">
        <v>0.23428077386497498</v>
      </c>
      <c r="AAH336">
        <v>1.655017456849071</v>
      </c>
      <c r="AAI336">
        <v>4.025649879251389E-2</v>
      </c>
      <c r="AAJ336">
        <v>-1.5301088167390701E-4</v>
      </c>
      <c r="AAK336">
        <v>4.1449264438006131E-2</v>
      </c>
      <c r="AAL336">
        <v>1.0108688528623255</v>
      </c>
      <c r="AAM336">
        <v>1.7429931221792854E-2</v>
      </c>
      <c r="AAN336">
        <v>-1.0864415024106434E-4</v>
      </c>
      <c r="AAO336">
        <v>1.396963540793403E-2</v>
      </c>
      <c r="AAP336">
        <v>0.99193734824740598</v>
      </c>
      <c r="AAQ336">
        <v>0.10571691311143204</v>
      </c>
      <c r="AAR336">
        <v>-2.177739568421527E-3</v>
      </c>
      <c r="AAS336">
        <v>0.11841963954749936</v>
      </c>
      <c r="AAT336">
        <v>1.4608747489699878</v>
      </c>
      <c r="AAU336">
        <v>3.6915836428829861E-2</v>
      </c>
      <c r="AAV336">
        <v>-6.1311431427010451E-4</v>
      </c>
      <c r="AAW336">
        <v>6.1317108432914949E-2</v>
      </c>
      <c r="AAX336">
        <v>2.0905909464074512</v>
      </c>
      <c r="AAY336">
        <v>0.10732058891352422</v>
      </c>
      <c r="AAZ336">
        <v>-8.9919250019225084E-4</v>
      </c>
      <c r="ABA336">
        <v>9.6959847345182926E-2</v>
      </c>
      <c r="ABB336">
        <v>1.2309311342444007</v>
      </c>
      <c r="ABC336">
        <v>0.2271026438183302</v>
      </c>
      <c r="ABD336">
        <v>-2.6595387018146714E-3</v>
      </c>
      <c r="ABE336">
        <v>0.26254861230954207</v>
      </c>
      <c r="ABF336">
        <v>0.53422795805375334</v>
      </c>
      <c r="ABG336">
        <v>0.19942169609161092</v>
      </c>
      <c r="ABH336">
        <v>-8.0263299603595701E-4</v>
      </c>
      <c r="ABI336">
        <v>0.24112250454538348</v>
      </c>
      <c r="ABJ336">
        <v>0.95254091124401841</v>
      </c>
      <c r="ABK336">
        <v>0.28947946882024245</v>
      </c>
      <c r="ABL336">
        <v>8.8696393934007583E-4</v>
      </c>
      <c r="ABM336">
        <v>0.29870810987048468</v>
      </c>
      <c r="ABN336">
        <v>0.64924925211222251</v>
      </c>
      <c r="ABO336">
        <v>7.7850808777824423E-2</v>
      </c>
      <c r="ABP336">
        <v>-1.4359923610855953E-3</v>
      </c>
      <c r="ABQ336">
        <v>0.14095701691210377</v>
      </c>
      <c r="ABR336">
        <v>2.6644559678499351</v>
      </c>
      <c r="ABS336">
        <v>5.0883131262427071E-2</v>
      </c>
      <c r="ABT336">
        <v>-7.4235209524062533E-4</v>
      </c>
      <c r="ABU336">
        <v>8.0024704411167949E-2</v>
      </c>
      <c r="ABV336">
        <v>1.2255893466897214</v>
      </c>
      <c r="ABW336">
        <v>0.12504462508099443</v>
      </c>
      <c r="ABX336">
        <v>-1.4043416842881532E-4</v>
      </c>
      <c r="ABY336">
        <v>0.14039721713142062</v>
      </c>
      <c r="ABZ336">
        <v>0.620232712916304</v>
      </c>
      <c r="ACA336">
        <v>0.68308458567622155</v>
      </c>
      <c r="ACB336">
        <v>-1.8075098163571894E-3</v>
      </c>
      <c r="ACC336">
        <v>0.49812863348372816</v>
      </c>
      <c r="ACD336">
        <v>0.24553345617737923</v>
      </c>
      <c r="ACE336">
        <v>6.0380310061546635E-2</v>
      </c>
      <c r="ACF336">
        <v>-2.0630543494482934E-4</v>
      </c>
      <c r="ACG336">
        <v>6.9512634021514363E-2</v>
      </c>
      <c r="ACH336">
        <v>0.69899484944206602</v>
      </c>
      <c r="ACI336">
        <v>0.43696406075191746</v>
      </c>
      <c r="ACJ336">
        <v>-4.2948154510256807E-4</v>
      </c>
      <c r="ACK336">
        <v>0.38603019219903917</v>
      </c>
      <c r="ACL336">
        <v>0</v>
      </c>
      <c r="ACM336">
        <v>0.1440144621548746</v>
      </c>
      <c r="ACN336">
        <v>-1.5325413818956814E-3</v>
      </c>
      <c r="ACO336">
        <v>0.16576444825092268</v>
      </c>
      <c r="ACP336">
        <v>0.67377602435995665</v>
      </c>
      <c r="ACQ336">
        <v>0.108641696431222</v>
      </c>
      <c r="ACR336">
        <v>-6.1900120880419463E-4</v>
      </c>
      <c r="ACS336">
        <v>0.11456124931192259</v>
      </c>
      <c r="ACT336">
        <v>0.17739252830305471</v>
      </c>
      <c r="ACU336">
        <v>0.47516835240767946</v>
      </c>
      <c r="ACV336">
        <v>7.0210533301683423E-4</v>
      </c>
      <c r="ACW336">
        <v>0.38089073899893644</v>
      </c>
      <c r="ACX336">
        <v>1.0498170613612754</v>
      </c>
      <c r="ACY336">
        <v>0.15411933427371452</v>
      </c>
      <c r="ACZ336">
        <v>-1.006853744884571E-3</v>
      </c>
      <c r="ADA336">
        <v>0.14243116950737014</v>
      </c>
      <c r="ADB336">
        <v>0.74676108488748993</v>
      </c>
      <c r="ADC336">
        <v>0.3322357520138815</v>
      </c>
      <c r="ADD336">
        <v>-2.3022791794368607E-3</v>
      </c>
      <c r="ADE336">
        <v>0.29145143654114586</v>
      </c>
      <c r="ADF336">
        <v>0.79839361579004708</v>
      </c>
      <c r="ADG336">
        <v>0.26048427257044754</v>
      </c>
      <c r="ADH336">
        <v>-6.2570817737306978E-4</v>
      </c>
      <c r="ADI336">
        <v>0.29649154073365447</v>
      </c>
      <c r="ADJ336">
        <v>0.73828824266881987</v>
      </c>
      <c r="ADK336">
        <v>0.42157545170474248</v>
      </c>
      <c r="ADL336">
        <v>-5.6918731403195969E-4</v>
      </c>
      <c r="ADM336">
        <v>0.34860261404209275</v>
      </c>
      <c r="ADN336">
        <v>0.29964113123627756</v>
      </c>
      <c r="ADO336">
        <v>0.42681232960835308</v>
      </c>
      <c r="ADP336">
        <v>-1.8502079863265471E-3</v>
      </c>
      <c r="ADQ336">
        <v>0.37749831015370566</v>
      </c>
      <c r="ADR336">
        <v>0.76154580004380845</v>
      </c>
      <c r="ADS336">
        <v>0.51598974837962996</v>
      </c>
      <c r="ADT336">
        <v>-4.4455570397078684E-4</v>
      </c>
      <c r="ADU336">
        <v>0.48960568203719868</v>
      </c>
      <c r="ADV336">
        <v>0.75875097234588618</v>
      </c>
      <c r="ADW336">
        <v>0.28835963197690523</v>
      </c>
      <c r="ADX336">
        <v>-6.0813694451857165E-4</v>
      </c>
      <c r="ADY336">
        <v>0.26815672516909483</v>
      </c>
      <c r="ADZ336">
        <v>0</v>
      </c>
      <c r="AEA336">
        <v>0.1082126865369497</v>
      </c>
      <c r="AEB336">
        <v>-1.0941062031297698E-3</v>
      </c>
      <c r="AEC336">
        <v>0.13230696177722223</v>
      </c>
      <c r="AED336">
        <v>0.84408217508735151</v>
      </c>
      <c r="AEE336">
        <v>0.19420656787775747</v>
      </c>
      <c r="AEF336">
        <v>-1.2702255630015374E-3</v>
      </c>
      <c r="AEG336">
        <v>0.21192227914231465</v>
      </c>
      <c r="AEH336">
        <v>0.87161095166448022</v>
      </c>
      <c r="AEI336">
        <v>0.14674336906464816</v>
      </c>
      <c r="AEJ336">
        <v>-1.160275891966565E-3</v>
      </c>
      <c r="AEK336">
        <v>0.15588363194511526</v>
      </c>
      <c r="AEL336">
        <v>1.0925302734943478</v>
      </c>
      <c r="AEM336">
        <v>0.16417056980091427</v>
      </c>
      <c r="AEN336">
        <v>-1.6619702053057375E-3</v>
      </c>
      <c r="AEO336">
        <v>0.19192391348425369</v>
      </c>
      <c r="AEP336">
        <v>1.0224127787816553</v>
      </c>
      <c r="AEQ336">
        <v>0.14199713605530084</v>
      </c>
      <c r="AER336">
        <v>-8.8326200192230921E-4</v>
      </c>
      <c r="AES336">
        <v>0.18667719685516629</v>
      </c>
      <c r="AET336">
        <v>0.83366134106125611</v>
      </c>
      <c r="AEU336">
        <v>3.3146651635676955E-2</v>
      </c>
      <c r="AEV336">
        <v>-2.3908885015570613E-4</v>
      </c>
      <c r="AEW336">
        <v>7.7556066078830088E-2</v>
      </c>
      <c r="AEX336">
        <v>0.93505663554710317</v>
      </c>
      <c r="AEY336">
        <v>8.4027339694950062E-2</v>
      </c>
      <c r="AEZ336">
        <v>-8.9484031189661351E-4</v>
      </c>
      <c r="AFA336">
        <v>0.14277676509556203</v>
      </c>
      <c r="AFB336">
        <v>1.4818163425910131</v>
      </c>
      <c r="AFC336">
        <v>0.20033633818397029</v>
      </c>
      <c r="AFD336">
        <v>4.6899758963784458E-5</v>
      </c>
      <c r="AFE336">
        <v>0.14884013648026412</v>
      </c>
      <c r="AFF336">
        <v>0.75957901947328954</v>
      </c>
      <c r="AFG336">
        <v>6.2201127021291616E-2</v>
      </c>
      <c r="AFH336">
        <v>-4.0742363609974435E-4</v>
      </c>
      <c r="AFI336">
        <v>8.1754457115670476E-2</v>
      </c>
      <c r="AFJ336">
        <v>1.7060644821636</v>
      </c>
      <c r="AFK336">
        <v>3.0749356785112793E-2</v>
      </c>
      <c r="AFL336">
        <v>-1.3102812921194477E-5</v>
      </c>
      <c r="AFM336">
        <v>7.3381478556427682E-3</v>
      </c>
      <c r="AFN336">
        <v>0.84287148719836602</v>
      </c>
      <c r="AFO336">
        <v>0.22446483230634928</v>
      </c>
      <c r="AFP336">
        <v>-1.6115625908110851E-3</v>
      </c>
      <c r="AFQ336">
        <v>0.27598225455835917</v>
      </c>
      <c r="AFR336">
        <v>0.50561834013973006</v>
      </c>
      <c r="AFS336">
        <v>0.20063881359972471</v>
      </c>
      <c r="AFT336">
        <v>2.0087587478172342E-4</v>
      </c>
      <c r="AFU336">
        <v>0.18051316217854985</v>
      </c>
      <c r="AFV336">
        <v>0.63906512167326868</v>
      </c>
      <c r="AFW336">
        <v>2.8129839373187176E-2</v>
      </c>
      <c r="AFX336">
        <v>-1.8134848083662826E-4</v>
      </c>
      <c r="AFY336">
        <v>8.7805363914061352E-2</v>
      </c>
      <c r="AFZ336">
        <v>1.6561192758064596</v>
      </c>
      <c r="AGA336">
        <v>8.8804825848324234E-2</v>
      </c>
      <c r="AGB336">
        <v>-9.049491355450608E-4</v>
      </c>
      <c r="AGC336">
        <v>0.14946650409141277</v>
      </c>
      <c r="AGD336">
        <v>0.82363215810092816</v>
      </c>
      <c r="AGE336">
        <v>0.29894445098853278</v>
      </c>
      <c r="AGF336">
        <v>-2.4300009241030075E-3</v>
      </c>
      <c r="AGG336">
        <v>0.29466412941392883</v>
      </c>
      <c r="AGH336">
        <v>0.62806165418522042</v>
      </c>
      <c r="AGI336">
        <v>0.46476477256594756</v>
      </c>
      <c r="AGJ336">
        <v>-1.379124189014489E-3</v>
      </c>
      <c r="AGK336">
        <v>0.42330056249010761</v>
      </c>
      <c r="AGL336">
        <v>1.0053462323849935</v>
      </c>
      <c r="AGM336">
        <v>0.25906482243953244</v>
      </c>
      <c r="AGN336">
        <v>-8.8730997796817505E-4</v>
      </c>
      <c r="AGO336">
        <v>0.25577359657674076</v>
      </c>
      <c r="AGP336">
        <v>0.86392690347316925</v>
      </c>
      <c r="AGQ336">
        <v>0.3021377950931608</v>
      </c>
      <c r="AGR336">
        <v>-2.0408562203912337E-3</v>
      </c>
      <c r="AGS336">
        <v>0.35137300046533942</v>
      </c>
      <c r="AGT336">
        <v>1.4684764415969151</v>
      </c>
      <c r="AGU336">
        <v>0.72667535783542225</v>
      </c>
      <c r="AGV336">
        <v>1.1328614491979178E-3</v>
      </c>
      <c r="AGW336">
        <v>0.58005512091414857</v>
      </c>
      <c r="AGX336">
        <v>0.41088451282080035</v>
      </c>
      <c r="AGY336">
        <v>0.37739143427512062</v>
      </c>
      <c r="AGZ336">
        <v>-6.1602055703902916E-4</v>
      </c>
      <c r="AHA336">
        <v>0.39288018272318032</v>
      </c>
      <c r="AHB336">
        <v>0.87567292680877895</v>
      </c>
      <c r="AHC336">
        <v>0.1352315639011363</v>
      </c>
      <c r="AHD336">
        <v>-1.7273429872664329E-3</v>
      </c>
      <c r="AHE336">
        <v>0.16600734732560291</v>
      </c>
    </row>
    <row r="337" spans="1:889" x14ac:dyDescent="0.2">
      <c r="A337" s="23">
        <v>161.5892265</v>
      </c>
      <c r="B337" s="23">
        <v>332</v>
      </c>
      <c r="C337" s="23">
        <v>332</v>
      </c>
      <c r="E337" s="23">
        <f t="shared" si="25"/>
        <v>337</v>
      </c>
      <c r="F337" s="23">
        <f t="shared" ca="1" si="26"/>
        <v>4.1651223019762082E-2</v>
      </c>
      <c r="G337" s="23">
        <f t="shared" ca="1" si="27"/>
        <v>3.077403892568617E-2</v>
      </c>
      <c r="H337" s="23">
        <f t="shared" ca="1" si="28"/>
        <v>-2.009479976755604E-4</v>
      </c>
      <c r="I337" s="23">
        <f t="shared" ca="1" si="29"/>
        <v>4.9507185260174391E-2</v>
      </c>
      <c r="J337">
        <v>0.15636802047311507</v>
      </c>
      <c r="K337">
        <v>0.56855372878035626</v>
      </c>
      <c r="L337">
        <v>-9.620221570218688E-4</v>
      </c>
      <c r="M337">
        <v>0.5333875563027628</v>
      </c>
      <c r="N337">
        <v>1.4726621227058854</v>
      </c>
      <c r="O337">
        <v>0.48274058341715509</v>
      </c>
      <c r="P337">
        <v>-9.9145405590825514E-4</v>
      </c>
      <c r="Q337">
        <v>0.46706539102524064</v>
      </c>
      <c r="R337">
        <v>1.1211741656555074</v>
      </c>
      <c r="S337">
        <v>6.8754324430988861E-2</v>
      </c>
      <c r="T337">
        <v>-1.0591108820043103E-3</v>
      </c>
      <c r="U337">
        <v>8.7369525950023841E-2</v>
      </c>
      <c r="V337">
        <v>0.3097218107006916</v>
      </c>
      <c r="W337">
        <v>5.5909731399328116E-2</v>
      </c>
      <c r="X337">
        <v>-1.543220314635242E-4</v>
      </c>
      <c r="Y337">
        <v>5.0233175240541647E-2</v>
      </c>
      <c r="Z337">
        <v>0</v>
      </c>
      <c r="AA337">
        <v>0.23966712613983032</v>
      </c>
      <c r="AB337">
        <v>5.8191497038273337E-4</v>
      </c>
      <c r="AC337">
        <v>0.25023514294187027</v>
      </c>
      <c r="AD337">
        <v>0.75313274736125246</v>
      </c>
      <c r="AE337">
        <v>0.16238091696681811</v>
      </c>
      <c r="AF337">
        <v>-1.0831404279984034E-3</v>
      </c>
      <c r="AG337">
        <v>0.20105074633509867</v>
      </c>
      <c r="AH337">
        <v>1.2210599129004409</v>
      </c>
      <c r="AI337">
        <v>9.7802294428817937E-2</v>
      </c>
      <c r="AJ337">
        <v>-6.6379288724337617E-4</v>
      </c>
      <c r="AK337">
        <v>0.17538802494077776</v>
      </c>
      <c r="AL337">
        <v>0.69507925867411136</v>
      </c>
      <c r="AM337">
        <v>2.4795146700336928E-2</v>
      </c>
      <c r="AN337">
        <v>-3.1447305086049876E-4</v>
      </c>
      <c r="AO337">
        <v>6.9973650210947064E-2</v>
      </c>
      <c r="AP337">
        <v>0.17910875386233363</v>
      </c>
      <c r="AQ337">
        <v>2.5657184023679797E-2</v>
      </c>
      <c r="AR337">
        <v>-1.8433467661650097E-4</v>
      </c>
      <c r="AS337">
        <v>2.134270946025596E-2</v>
      </c>
      <c r="AT337">
        <v>0.13978752777528794</v>
      </c>
      <c r="AU337">
        <v>4.0393241661479042E-2</v>
      </c>
      <c r="AV337">
        <v>-1.2484912752884118E-4</v>
      </c>
      <c r="AW337">
        <v>3.4140755491232931E-2</v>
      </c>
      <c r="AX337">
        <v>0.43053964540311418</v>
      </c>
      <c r="AY337">
        <v>0.21640405979714011</v>
      </c>
      <c r="AZ337">
        <v>-2.8389790204716393E-3</v>
      </c>
      <c r="BA337">
        <v>0.24538769232052518</v>
      </c>
      <c r="BB337">
        <v>0.24357019731423959</v>
      </c>
      <c r="BC337">
        <v>0.29778672197284017</v>
      </c>
      <c r="BD337">
        <v>2.6491800430455059E-4</v>
      </c>
      <c r="BE337">
        <v>0.27072686426307774</v>
      </c>
      <c r="BF337">
        <v>1.3103831300334745</v>
      </c>
      <c r="BG337">
        <v>0.3261794229950008</v>
      </c>
      <c r="BH337">
        <v>-1.433094989380664E-3</v>
      </c>
      <c r="BI337">
        <v>0.30518379666762974</v>
      </c>
      <c r="BJ337">
        <v>0.26265201128883869</v>
      </c>
      <c r="BK337">
        <v>7.6361734046584695E-2</v>
      </c>
      <c r="BL337">
        <v>-2.2630588125885584E-4</v>
      </c>
      <c r="BM337">
        <v>7.5493354282387959E-2</v>
      </c>
      <c r="BN337">
        <v>0.51479621490750038</v>
      </c>
      <c r="BO337">
        <v>4.7699383173229831E-2</v>
      </c>
      <c r="BP337">
        <v>-1.1635463182498424E-3</v>
      </c>
      <c r="BQ337">
        <v>0.12401029879159377</v>
      </c>
      <c r="BR337">
        <v>0.55039909422969402</v>
      </c>
      <c r="BS337">
        <v>0.21596991374993979</v>
      </c>
      <c r="BT337">
        <v>-9.9999866358071099E-4</v>
      </c>
      <c r="BU337">
        <v>0.20621491248198492</v>
      </c>
      <c r="BV337">
        <v>0</v>
      </c>
      <c r="BW337">
        <v>0.47272983541808383</v>
      </c>
      <c r="BX337">
        <v>-6.4857239870026858E-4</v>
      </c>
      <c r="BY337">
        <v>0.44552403721657746</v>
      </c>
      <c r="BZ337">
        <v>0</v>
      </c>
      <c r="CA337">
        <v>8.3942235351008684E-2</v>
      </c>
      <c r="CB337">
        <v>-1.0267138946768492E-3</v>
      </c>
      <c r="CC337">
        <v>0.12239526847742611</v>
      </c>
      <c r="CD337">
        <v>1.0062420756328037</v>
      </c>
      <c r="CE337">
        <v>0.26496451594830239</v>
      </c>
      <c r="CF337">
        <v>-2.2231938802874071E-4</v>
      </c>
      <c r="CG337">
        <v>0.25503316582790636</v>
      </c>
      <c r="CH337">
        <v>0.40718993681514309</v>
      </c>
      <c r="CI337">
        <v>0.23796994788496101</v>
      </c>
      <c r="CJ337">
        <v>-2.5453122083940038E-4</v>
      </c>
      <c r="CK337">
        <v>0.25718588454392116</v>
      </c>
      <c r="CL337">
        <v>0.45266573772713098</v>
      </c>
      <c r="CM337">
        <v>0.37133438487644155</v>
      </c>
      <c r="CN337">
        <v>-1.0013128869189201E-3</v>
      </c>
      <c r="CO337">
        <v>0.36884703633730026</v>
      </c>
      <c r="CP337">
        <v>0.3628021931838406</v>
      </c>
      <c r="CQ337">
        <v>0.34449311155758855</v>
      </c>
      <c r="CR337">
        <v>-1.6420207205336879E-3</v>
      </c>
      <c r="CS337">
        <v>0.40454754180729452</v>
      </c>
      <c r="CT337">
        <v>0.76302677967969035</v>
      </c>
      <c r="CU337">
        <v>0.52340318500105798</v>
      </c>
      <c r="CV337">
        <v>4.3876772922652065E-4</v>
      </c>
      <c r="CW337">
        <v>0.5304081308214007</v>
      </c>
      <c r="CX337">
        <v>0.78655351219211134</v>
      </c>
      <c r="CY337">
        <v>3.2779984990161944E-2</v>
      </c>
      <c r="CZ337">
        <v>-1.2910231174558342E-4</v>
      </c>
      <c r="DA337">
        <v>4.8641418152938459E-2</v>
      </c>
      <c r="DB337">
        <v>0.68997082948018706</v>
      </c>
      <c r="DC337">
        <v>8.73008502840006E-2</v>
      </c>
      <c r="DD337">
        <v>-1.0123532711113516E-3</v>
      </c>
      <c r="DE337">
        <v>0.13851431509856821</v>
      </c>
      <c r="DF337">
        <v>0.74981498765105481</v>
      </c>
      <c r="DG337">
        <v>0.14073435497214046</v>
      </c>
      <c r="DH337">
        <v>-2.3488148390977286E-3</v>
      </c>
      <c r="DI337">
        <v>0.17340205001838288</v>
      </c>
      <c r="DJ337">
        <v>0.29207016988900653</v>
      </c>
      <c r="DK337">
        <v>4.7062042701587585E-2</v>
      </c>
      <c r="DL337">
        <v>-4.1171214437042702E-4</v>
      </c>
      <c r="DM337">
        <v>3.6540164066993987E-2</v>
      </c>
      <c r="DN337">
        <v>0.46057681179828841</v>
      </c>
      <c r="DO337">
        <v>0.1334404037937352</v>
      </c>
      <c r="DP337">
        <v>-7.7519247952189221E-4</v>
      </c>
      <c r="DQ337">
        <v>0.15947075862640317</v>
      </c>
      <c r="DR337">
        <v>0.3163570260821213</v>
      </c>
      <c r="DS337">
        <v>9.0313552675256342E-2</v>
      </c>
      <c r="DT337">
        <v>-7.6732138867676315E-4</v>
      </c>
      <c r="DU337">
        <v>8.1210972278012647E-2</v>
      </c>
      <c r="DV337">
        <v>0.84841427299883898</v>
      </c>
      <c r="DW337">
        <v>0.48953834252891354</v>
      </c>
      <c r="DX337">
        <v>-6.8273673543006426E-4</v>
      </c>
      <c r="DY337">
        <v>0.43779552262935861</v>
      </c>
      <c r="DZ337">
        <v>0.15736813258368815</v>
      </c>
      <c r="EA337">
        <v>1.9122547426797344E-2</v>
      </c>
      <c r="EB337">
        <v>-2.1219349716494293E-4</v>
      </c>
      <c r="EC337">
        <v>1.9647478335801955E-2</v>
      </c>
      <c r="ED337">
        <v>0.53222555298465135</v>
      </c>
      <c r="EE337">
        <v>8.1229826013866219E-2</v>
      </c>
      <c r="EF337">
        <v>-1.5200664049210815E-3</v>
      </c>
      <c r="EG337">
        <v>0.14636816479772494</v>
      </c>
      <c r="EH337">
        <v>0.7019013164013892</v>
      </c>
      <c r="EI337">
        <v>0.22135459704962307</v>
      </c>
      <c r="EJ337">
        <v>-1.4848830673607238E-3</v>
      </c>
      <c r="EK337">
        <v>0.2229803405585036</v>
      </c>
      <c r="EL337">
        <v>0.3485087473595746</v>
      </c>
      <c r="EM337">
        <v>7.7204150713761799E-2</v>
      </c>
      <c r="EN337">
        <v>-3.9685068427256859E-4</v>
      </c>
      <c r="EO337">
        <v>6.9386004265510906E-2</v>
      </c>
      <c r="EP337">
        <v>0.13905128553602103</v>
      </c>
      <c r="EQ337">
        <v>2.679748177221954E-2</v>
      </c>
      <c r="ER337">
        <v>4.1595304823014463E-5</v>
      </c>
      <c r="ES337">
        <v>1.140361270536373E-2</v>
      </c>
      <c r="ET337">
        <v>4.1651223019762082E-2</v>
      </c>
      <c r="EU337">
        <v>3.077403892568617E-2</v>
      </c>
      <c r="EV337">
        <v>-2.009479976755604E-4</v>
      </c>
      <c r="EW337">
        <v>4.9507185260174391E-2</v>
      </c>
      <c r="EX337">
        <v>0.5238260444706283</v>
      </c>
      <c r="EY337">
        <v>0.22634586156470837</v>
      </c>
      <c r="EZ337">
        <v>-8.1397989825330219E-4</v>
      </c>
      <c r="FA337">
        <v>0.22197837565436151</v>
      </c>
      <c r="FB337">
        <v>0</v>
      </c>
      <c r="FC337">
        <v>0.59319951844164176</v>
      </c>
      <c r="FD337">
        <v>1.555830596272439E-3</v>
      </c>
      <c r="FE337">
        <v>0.4870550689014011</v>
      </c>
      <c r="FF337">
        <v>0.27089182392647032</v>
      </c>
      <c r="FG337">
        <v>0.20056250210483928</v>
      </c>
      <c r="FH337">
        <v>5.4150010366797946E-4</v>
      </c>
      <c r="FI337">
        <v>0.20139458053337878</v>
      </c>
      <c r="FJ337">
        <v>0</v>
      </c>
      <c r="FK337">
        <v>0.11590181473730768</v>
      </c>
      <c r="FL337">
        <v>1.9430367019153511E-4</v>
      </c>
      <c r="FM337">
        <v>6.2694214890937378E-2</v>
      </c>
      <c r="FN337">
        <v>0.21920377088865431</v>
      </c>
      <c r="FO337">
        <v>0.47657152860365609</v>
      </c>
      <c r="FP337">
        <v>1.1247702731430247E-3</v>
      </c>
      <c r="FQ337">
        <v>0.43606280255254026</v>
      </c>
      <c r="FR337">
        <v>0</v>
      </c>
      <c r="FS337">
        <v>3.3293772092896738E-2</v>
      </c>
      <c r="FT337">
        <v>-3.3750512246572884E-4</v>
      </c>
      <c r="FU337">
        <v>1.9925040648660266E-2</v>
      </c>
      <c r="FV337">
        <v>0.81513519561714287</v>
      </c>
      <c r="FW337">
        <v>4.2390495368426255E-2</v>
      </c>
      <c r="FX337">
        <v>-2.1928453352903604E-4</v>
      </c>
      <c r="FY337">
        <v>4.339555887611557E-2</v>
      </c>
      <c r="FZ337">
        <v>0.60447151456472192</v>
      </c>
      <c r="GA337">
        <v>4.3570733072386604E-2</v>
      </c>
      <c r="GB337">
        <v>-6.6409136782331858E-4</v>
      </c>
      <c r="GC337">
        <v>0.10794046608707308</v>
      </c>
      <c r="GD337">
        <v>1.485229691191051</v>
      </c>
      <c r="GE337">
        <v>0.12611192689798217</v>
      </c>
      <c r="GF337">
        <v>-1.5593597802853957E-3</v>
      </c>
      <c r="GG337">
        <v>0.18768592718476132</v>
      </c>
      <c r="GH337">
        <v>0.50128755428943017</v>
      </c>
      <c r="GI337">
        <v>0.5047657978903286</v>
      </c>
      <c r="GJ337">
        <v>-4.8857064249881676E-4</v>
      </c>
      <c r="GK337">
        <v>0.5290479533194119</v>
      </c>
      <c r="GL337">
        <v>1.1567223430500491</v>
      </c>
      <c r="GM337">
        <v>7.0216962371041663E-2</v>
      </c>
      <c r="GN337">
        <v>-1.2274808241544732E-3</v>
      </c>
      <c r="GO337">
        <v>0.12690058579167274</v>
      </c>
      <c r="GP337">
        <v>1.5344716086209551</v>
      </c>
      <c r="GQ337">
        <v>0.11972878941348686</v>
      </c>
      <c r="GR337">
        <v>-2.2029841725967076E-3</v>
      </c>
      <c r="GS337">
        <v>0.1750986813627014</v>
      </c>
      <c r="GT337">
        <v>0.22251558569774307</v>
      </c>
      <c r="GU337">
        <v>4.9669168733045846E-2</v>
      </c>
      <c r="GV337">
        <v>-5.6963102049223304E-4</v>
      </c>
      <c r="GW337">
        <v>3.1910289984485772E-2</v>
      </c>
      <c r="GX337">
        <v>0.60971532070314605</v>
      </c>
      <c r="GY337">
        <v>7.2996358019153468E-2</v>
      </c>
      <c r="GZ337">
        <v>-8.9606727070444048E-5</v>
      </c>
      <c r="HA337">
        <v>8.3334467597425632E-2</v>
      </c>
      <c r="HB337">
        <v>0.60563487339366284</v>
      </c>
      <c r="HC337">
        <v>0.24281524522217895</v>
      </c>
      <c r="HD337">
        <v>-2.5175286774083421E-4</v>
      </c>
      <c r="HE337">
        <v>0.25634370216107349</v>
      </c>
      <c r="HF337">
        <v>0.34806272456424259</v>
      </c>
      <c r="HG337">
        <v>0.17069658241133767</v>
      </c>
      <c r="HH337">
        <v>-1.3277277346198872E-3</v>
      </c>
      <c r="HI337">
        <v>0.22335903166706653</v>
      </c>
      <c r="HJ337">
        <v>0.48609810372496171</v>
      </c>
      <c r="HK337">
        <v>8.2979391963213522E-2</v>
      </c>
      <c r="HL337">
        <v>-1.0364431506484737E-4</v>
      </c>
      <c r="HM337">
        <v>8.6531562303985898E-2</v>
      </c>
      <c r="HN337">
        <v>0.60916986038360998</v>
      </c>
      <c r="HO337">
        <v>0.28124080302748999</v>
      </c>
      <c r="HP337">
        <v>-1.2210799660545813E-3</v>
      </c>
      <c r="HQ337">
        <v>0.28100220670926862</v>
      </c>
      <c r="HR337">
        <v>0.54172991925278102</v>
      </c>
      <c r="HS337">
        <v>0.53742927105498506</v>
      </c>
      <c r="HT337">
        <v>-1.2106072914184533E-4</v>
      </c>
      <c r="HU337">
        <v>0.4970124918968909</v>
      </c>
      <c r="HV337">
        <v>0</v>
      </c>
      <c r="HW337">
        <v>9.6377059432128195E-2</v>
      </c>
      <c r="HX337">
        <v>-2.1700355995775934E-4</v>
      </c>
      <c r="HY337">
        <v>9.0903972098055258E-2</v>
      </c>
      <c r="HZ337">
        <v>8.4714333260386812E-2</v>
      </c>
      <c r="IA337">
        <v>0.50999096500195595</v>
      </c>
      <c r="IB337">
        <v>5.4318179537594675E-5</v>
      </c>
      <c r="IC337">
        <v>0.45340067910657406</v>
      </c>
      <c r="ID337">
        <v>0.41525253408027313</v>
      </c>
      <c r="IE337">
        <v>6.2146240269707782E-2</v>
      </c>
      <c r="IF337">
        <v>-7.0163853532954478E-4</v>
      </c>
      <c r="IG337">
        <v>5.8445342168328293E-2</v>
      </c>
      <c r="IH337">
        <v>0.64322503101192896</v>
      </c>
      <c r="II337">
        <v>0.17150968231978028</v>
      </c>
      <c r="IJ337">
        <v>-1.4163557811032569E-3</v>
      </c>
      <c r="IK337">
        <v>0.23283750253330363</v>
      </c>
      <c r="IL337">
        <v>0.51326114066782014</v>
      </c>
      <c r="IM337">
        <v>0.31087732909315335</v>
      </c>
      <c r="IN337">
        <v>-5.4271959636238261E-5</v>
      </c>
      <c r="IO337">
        <v>0.29544599317804165</v>
      </c>
      <c r="IP337">
        <v>0.84539932296304499</v>
      </c>
      <c r="IQ337">
        <v>8.4842303560025686E-2</v>
      </c>
      <c r="IR337">
        <v>-1.5982610136774376E-3</v>
      </c>
      <c r="IS337">
        <v>0.13025743830205461</v>
      </c>
      <c r="IT337">
        <v>0.29183349695083</v>
      </c>
      <c r="IU337">
        <v>0.22521375430030979</v>
      </c>
      <c r="IV337">
        <v>-2.8121781050685613E-3</v>
      </c>
      <c r="IW337">
        <v>0.29593723450743026</v>
      </c>
      <c r="IX337">
        <v>1.2449655066200163</v>
      </c>
      <c r="IY337">
        <v>8.7897582485745293E-2</v>
      </c>
      <c r="IZ337">
        <v>-4.6024993461009665E-4</v>
      </c>
      <c r="JA337">
        <v>7.5720594433704366E-2</v>
      </c>
      <c r="JB337">
        <v>0</v>
      </c>
      <c r="JC337">
        <v>5.3789476919354845E-2</v>
      </c>
      <c r="JD337">
        <v>-3.4934286897196149E-4</v>
      </c>
      <c r="JE337">
        <v>4.1110287929940127E-2</v>
      </c>
      <c r="JF337">
        <v>0</v>
      </c>
      <c r="JG337">
        <v>6.4676430034676186E-2</v>
      </c>
      <c r="JH337">
        <v>-1.8610613501022957E-4</v>
      </c>
      <c r="JI337">
        <v>7.7048662213647992E-2</v>
      </c>
      <c r="JJ337">
        <v>0.40443695048224915</v>
      </c>
      <c r="JK337">
        <v>5.0993343686317499E-2</v>
      </c>
      <c r="JL337">
        <v>-1.8497752995222125E-4</v>
      </c>
      <c r="JM337">
        <v>3.0842551059428978E-2</v>
      </c>
      <c r="JN337">
        <v>0.55745262276764429</v>
      </c>
      <c r="JO337">
        <v>0.38501935513257457</v>
      </c>
      <c r="JP337">
        <v>-7.6186595776603328E-4</v>
      </c>
      <c r="JQ337">
        <v>0.37047525732596931</v>
      </c>
      <c r="JR337">
        <v>0.50593419265220263</v>
      </c>
      <c r="JS337">
        <v>0.27420600345834939</v>
      </c>
      <c r="JT337">
        <v>-1.6927445974676692E-3</v>
      </c>
      <c r="JU337">
        <v>0.25726324228854691</v>
      </c>
      <c r="JV337">
        <v>0.40072953861074773</v>
      </c>
      <c r="JW337">
        <v>0.14109639666216928</v>
      </c>
      <c r="JX337">
        <v>-7.2291858201775443E-4</v>
      </c>
      <c r="JY337">
        <v>0.14823908703394026</v>
      </c>
      <c r="JZ337">
        <v>0.9321086657367138</v>
      </c>
      <c r="KA337">
        <v>6.0536711707934815E-2</v>
      </c>
      <c r="KB337">
        <v>-1.3783883339360049E-3</v>
      </c>
      <c r="KC337">
        <v>8.3174871046995863E-2</v>
      </c>
      <c r="KD337">
        <v>0.36281863412537074</v>
      </c>
      <c r="KE337">
        <v>1.4550953611641555E-2</v>
      </c>
      <c r="KF337">
        <v>-1.153119174307363E-4</v>
      </c>
      <c r="KG337">
        <v>1.0852280290004285E-2</v>
      </c>
      <c r="KH337">
        <v>0.56346107322585093</v>
      </c>
      <c r="KI337">
        <v>0.21463556024138741</v>
      </c>
      <c r="KJ337">
        <v>-1.3522799090988828E-3</v>
      </c>
      <c r="KK337">
        <v>0.26318627144423823</v>
      </c>
      <c r="KL337">
        <v>1.4797174358448106</v>
      </c>
      <c r="KM337">
        <v>0.16990507725809992</v>
      </c>
      <c r="KN337">
        <v>-2.5528672806784296E-3</v>
      </c>
      <c r="KO337">
        <v>0.17474458550359501</v>
      </c>
      <c r="KP337">
        <v>0</v>
      </c>
      <c r="KQ337">
        <v>0.2993039026472834</v>
      </c>
      <c r="KR337">
        <v>-5.5900262991208567E-4</v>
      </c>
      <c r="KS337">
        <v>0.305359246826436</v>
      </c>
      <c r="KT337">
        <v>0</v>
      </c>
      <c r="KU337">
        <v>0.1868866403360975</v>
      </c>
      <c r="KV337">
        <v>-1.5297993421342657E-3</v>
      </c>
      <c r="KW337">
        <v>0.1410970910891928</v>
      </c>
      <c r="KX337">
        <v>0.77130512791983907</v>
      </c>
      <c r="KY337">
        <v>0.41413522282928611</v>
      </c>
      <c r="KZ337">
        <v>-1.9671905190828867E-3</v>
      </c>
      <c r="LA337">
        <v>0.4416368410683873</v>
      </c>
      <c r="LB337">
        <v>0.21389161625990727</v>
      </c>
      <c r="LC337">
        <v>0.25414918266847258</v>
      </c>
      <c r="LD337">
        <v>-1.5304662405320746E-3</v>
      </c>
      <c r="LE337">
        <v>0.36366781894694011</v>
      </c>
      <c r="LF337">
        <v>0.53173998202661654</v>
      </c>
      <c r="LG337">
        <v>0.21031464854447426</v>
      </c>
      <c r="LH337">
        <v>-2.2514880916474876E-3</v>
      </c>
      <c r="LI337">
        <v>0.27582459688583338</v>
      </c>
      <c r="LJ337">
        <v>0.31100239056370982</v>
      </c>
      <c r="LK337">
        <v>0.31460738844866437</v>
      </c>
      <c r="LL337">
        <v>5.5967964807824265E-4</v>
      </c>
      <c r="LM337">
        <v>0.26878080260985399</v>
      </c>
      <c r="LN337">
        <v>0.19544893674459132</v>
      </c>
      <c r="LO337">
        <v>0.15925744706805267</v>
      </c>
      <c r="LP337">
        <v>5.5377453455229732E-4</v>
      </c>
      <c r="LQ337">
        <v>0.18490247301481821</v>
      </c>
      <c r="LR337">
        <v>0.34428100774964276</v>
      </c>
      <c r="LS337">
        <v>0.23945258432446731</v>
      </c>
      <c r="LT337">
        <v>-4.4790996828199226E-4</v>
      </c>
      <c r="LU337">
        <v>0.21115101335093175</v>
      </c>
      <c r="LV337">
        <v>1.1503719014956737</v>
      </c>
      <c r="LW337">
        <v>0.18416090877500257</v>
      </c>
      <c r="LX337">
        <v>-2.0872572749054924E-3</v>
      </c>
      <c r="LY337">
        <v>0.17973720287872005</v>
      </c>
      <c r="LZ337">
        <v>0.32727178282485636</v>
      </c>
      <c r="MA337">
        <v>5.265083501275291E-2</v>
      </c>
      <c r="MB337">
        <v>-3.8403345791583192E-4</v>
      </c>
      <c r="MC337">
        <v>5.4175965139886338E-2</v>
      </c>
      <c r="MD337">
        <v>0.27438897867626239</v>
      </c>
      <c r="ME337">
        <v>0.36717467189553898</v>
      </c>
      <c r="MF337">
        <v>3.6000767904682471E-4</v>
      </c>
      <c r="MG337">
        <v>0.35302319767026641</v>
      </c>
      <c r="MH337">
        <v>0.67077400004677679</v>
      </c>
      <c r="MI337">
        <v>0.13497983379562378</v>
      </c>
      <c r="MJ337">
        <v>-9.5834077775368179E-4</v>
      </c>
      <c r="MK337">
        <v>0.16514690029653034</v>
      </c>
      <c r="ML337">
        <v>0.14618996346229418</v>
      </c>
      <c r="MM337">
        <v>0.12680714855781045</v>
      </c>
      <c r="MN337">
        <v>-3.6333303135811535E-4</v>
      </c>
      <c r="MO337">
        <v>0.17385150458831933</v>
      </c>
      <c r="MP337">
        <v>0</v>
      </c>
      <c r="MQ337">
        <v>1.91062546261195E-2</v>
      </c>
      <c r="MR337">
        <v>-8.9686943219866437E-5</v>
      </c>
      <c r="MS337">
        <v>2.9421489916729229E-2</v>
      </c>
      <c r="MT337">
        <v>0.3525736852103708</v>
      </c>
      <c r="MU337">
        <v>7.3737520345256838E-2</v>
      </c>
      <c r="MV337">
        <v>-4.1801577237733858E-5</v>
      </c>
      <c r="MW337">
        <v>5.5173607621882115E-2</v>
      </c>
      <c r="MX337">
        <v>0.54493499301678483</v>
      </c>
      <c r="MY337">
        <v>6.0739813623996726E-2</v>
      </c>
      <c r="MZ337">
        <v>-1.1181719679712323E-3</v>
      </c>
      <c r="NA337">
        <v>0.13668479882461498</v>
      </c>
      <c r="NB337">
        <v>0.2456591340658921</v>
      </c>
      <c r="NC337">
        <v>0.6554104029345863</v>
      </c>
      <c r="ND337">
        <v>2.0784899927507872E-3</v>
      </c>
      <c r="NE337">
        <v>0.33868178042540509</v>
      </c>
      <c r="NF337">
        <v>0.67342526053496632</v>
      </c>
      <c r="NG337">
        <v>0.42808926164270023</v>
      </c>
      <c r="NH337">
        <v>-9.6980256760073645E-4</v>
      </c>
      <c r="NI337">
        <v>0.4150339638531072</v>
      </c>
      <c r="NJ337">
        <v>0.30592045309278187</v>
      </c>
      <c r="NK337">
        <v>0.51467212623408942</v>
      </c>
      <c r="NL337">
        <v>2.8373872428240007E-4</v>
      </c>
      <c r="NM337">
        <v>0.41461730585569606</v>
      </c>
      <c r="NN337">
        <v>0.56026421094584467</v>
      </c>
      <c r="NO337">
        <v>0.32226004873433711</v>
      </c>
      <c r="NP337">
        <v>3.4853763435210441E-5</v>
      </c>
      <c r="NQ337">
        <v>0.30896130335019417</v>
      </c>
      <c r="NR337">
        <v>0.47302918017916346</v>
      </c>
      <c r="NS337">
        <v>0.1263636653932205</v>
      </c>
      <c r="NT337">
        <v>-1.4034616132483013E-3</v>
      </c>
      <c r="NU337">
        <v>0.12871138368496784</v>
      </c>
      <c r="NV337">
        <v>0.22252213617382086</v>
      </c>
      <c r="NW337">
        <v>4.948518948147318E-2</v>
      </c>
      <c r="NX337">
        <v>-3.3438458562913797E-4</v>
      </c>
      <c r="NY337">
        <v>4.3973680463451799E-2</v>
      </c>
      <c r="NZ337">
        <v>0.74832179277099864</v>
      </c>
      <c r="OA337">
        <v>1.629244240441843E-2</v>
      </c>
      <c r="OB337">
        <v>3.7416185558728006E-5</v>
      </c>
      <c r="OC337">
        <v>2.5451337378081421E-2</v>
      </c>
      <c r="OD337">
        <v>0.19298813921025221</v>
      </c>
      <c r="OE337">
        <v>9.8570170680436914E-2</v>
      </c>
      <c r="OF337">
        <v>-4.9200656424194778E-4</v>
      </c>
      <c r="OG337">
        <v>0.10165225406617684</v>
      </c>
      <c r="OH337">
        <v>0.21580810596200289</v>
      </c>
      <c r="OI337">
        <v>5.797046216797045E-2</v>
      </c>
      <c r="OJ337">
        <v>-6.4652734710106451E-5</v>
      </c>
      <c r="OK337">
        <v>3.8014173383980152E-2</v>
      </c>
      <c r="OL337">
        <v>0.88069750303308592</v>
      </c>
      <c r="OM337">
        <v>6.9985319415426045E-2</v>
      </c>
      <c r="ON337">
        <v>-3.9634570030138208E-4</v>
      </c>
      <c r="OO337">
        <v>7.5229116828731762E-2</v>
      </c>
      <c r="OP337">
        <v>0.47208259690410831</v>
      </c>
      <c r="OQ337">
        <v>0.15186653249853432</v>
      </c>
      <c r="OR337">
        <v>-1.0298794575689853E-3</v>
      </c>
      <c r="OS337">
        <v>0.17041168446532176</v>
      </c>
      <c r="OT337">
        <v>0.69634017963649064</v>
      </c>
      <c r="OU337">
        <v>4.1050223519569551E-2</v>
      </c>
      <c r="OV337">
        <v>1.0663627645853343E-5</v>
      </c>
      <c r="OW337">
        <v>2.6999645079973933E-2</v>
      </c>
      <c r="OX337">
        <v>1.385860019474348</v>
      </c>
      <c r="OY337">
        <v>2.3603649182149571E-2</v>
      </c>
      <c r="OZ337">
        <v>-3.4361082846791024E-5</v>
      </c>
      <c r="PA337">
        <v>3.9032783050152363E-2</v>
      </c>
      <c r="PB337">
        <v>0.52114930874492416</v>
      </c>
      <c r="PC337">
        <v>6.6844700573286508E-2</v>
      </c>
      <c r="PD337">
        <v>-8.667737569519493E-4</v>
      </c>
      <c r="PE337">
        <v>0.10877226901840917</v>
      </c>
      <c r="PF337">
        <v>0.557668294557088</v>
      </c>
      <c r="PG337">
        <v>3.6184765521000493E-2</v>
      </c>
      <c r="PH337">
        <v>-1.9106139848244877E-4</v>
      </c>
      <c r="PI337">
        <v>3.6491509974625941E-2</v>
      </c>
      <c r="PJ337">
        <v>0.17403178196888028</v>
      </c>
      <c r="PK337">
        <v>0.54858435293307595</v>
      </c>
      <c r="PL337">
        <v>2.2382707710778605E-3</v>
      </c>
      <c r="PM337">
        <v>0.28829944668782809</v>
      </c>
      <c r="PN337">
        <v>0.19618033878702318</v>
      </c>
      <c r="PO337">
        <v>0.27461237066120026</v>
      </c>
      <c r="PP337">
        <v>-9.3088119162340675E-4</v>
      </c>
      <c r="PQ337">
        <v>0.30469837824306473</v>
      </c>
      <c r="PR337">
        <v>0</v>
      </c>
      <c r="PS337">
        <v>5.543639758060899E-2</v>
      </c>
      <c r="PT337">
        <v>-4.1890696753535081E-4</v>
      </c>
      <c r="PU337">
        <v>6.1493655667448736E-2</v>
      </c>
      <c r="PV337">
        <v>0.60655668054891831</v>
      </c>
      <c r="PW337">
        <v>8.1848063510378474E-2</v>
      </c>
      <c r="PX337">
        <v>-1.4208914674769416E-3</v>
      </c>
      <c r="PY337">
        <v>0.11497532507198695</v>
      </c>
      <c r="PZ337">
        <v>1.7472089249810159</v>
      </c>
      <c r="QA337">
        <v>0.33684113908471197</v>
      </c>
      <c r="QB337">
        <v>-2.256855764545995E-3</v>
      </c>
      <c r="QC337">
        <v>0.44495901184891723</v>
      </c>
      <c r="QD337">
        <v>0.37003476331928009</v>
      </c>
      <c r="QE337">
        <v>0.24898186229816313</v>
      </c>
      <c r="QF337">
        <v>-6.3077692117953033E-4</v>
      </c>
      <c r="QG337">
        <v>0.19775254333488287</v>
      </c>
      <c r="QH337">
        <v>1.0688832279355081</v>
      </c>
      <c r="QI337">
        <v>7.6030556560706342E-2</v>
      </c>
      <c r="QJ337">
        <v>1.2521376234132214E-4</v>
      </c>
      <c r="QK337">
        <v>0.12048921898150929</v>
      </c>
      <c r="QL337">
        <v>0.45650700624193113</v>
      </c>
      <c r="QM337">
        <v>0.55737152919029653</v>
      </c>
      <c r="QN337">
        <v>-2.3926188171210067E-3</v>
      </c>
      <c r="QO337">
        <v>0.50864648025727066</v>
      </c>
      <c r="QP337">
        <v>0.25620307455646152</v>
      </c>
      <c r="QQ337">
        <v>0.31494844691159662</v>
      </c>
      <c r="QR337">
        <v>-2.6360873328777918E-3</v>
      </c>
      <c r="QS337">
        <v>0.31166557185123428</v>
      </c>
      <c r="QT337">
        <v>1.661954403535334</v>
      </c>
      <c r="QU337">
        <v>0.12249522142193804</v>
      </c>
      <c r="QV337">
        <v>-1.4377685707358237E-3</v>
      </c>
      <c r="QW337">
        <v>0.14251558486504454</v>
      </c>
      <c r="QX337">
        <v>0.31414867225103699</v>
      </c>
      <c r="QY337">
        <v>0.29257657062836018</v>
      </c>
      <c r="QZ337">
        <v>-2.8953045234320048E-3</v>
      </c>
      <c r="RA337">
        <v>0.24189976361577603</v>
      </c>
      <c r="RB337">
        <v>0.37222899811517113</v>
      </c>
      <c r="RC337">
        <v>9.8173209644271148E-2</v>
      </c>
      <c r="RD337">
        <v>-5.9368991079735843E-4</v>
      </c>
      <c r="RE337">
        <v>0.10618408046554287</v>
      </c>
      <c r="RF337">
        <v>0.29553440497009803</v>
      </c>
      <c r="RG337">
        <v>0.24760572717826085</v>
      </c>
      <c r="RH337">
        <v>-8.6885067218854561E-4</v>
      </c>
      <c r="RI337">
        <v>0.24504183032057741</v>
      </c>
      <c r="RJ337">
        <v>0.70043276349430772</v>
      </c>
      <c r="RK337">
        <v>0.3415214991467671</v>
      </c>
      <c r="RL337">
        <v>-1.6136719711337707E-4</v>
      </c>
      <c r="RM337">
        <v>0.27746101953869812</v>
      </c>
      <c r="RN337">
        <v>0</v>
      </c>
      <c r="RO337">
        <v>0.44389441337842928</v>
      </c>
      <c r="RP337">
        <v>1.8806944408878703E-4</v>
      </c>
      <c r="RQ337">
        <v>0.40034790075474641</v>
      </c>
      <c r="RR337">
        <v>0.80013055981046644</v>
      </c>
      <c r="RS337">
        <v>0.25390557549409448</v>
      </c>
      <c r="RT337">
        <v>-1.0695559560732571E-3</v>
      </c>
      <c r="RU337">
        <v>0.22604027507503036</v>
      </c>
      <c r="RV337">
        <v>0.7056417157863929</v>
      </c>
      <c r="RW337">
        <v>5.5618120343548592E-2</v>
      </c>
      <c r="RX337">
        <v>-6.1890065567227822E-4</v>
      </c>
      <c r="RY337">
        <v>0.1199215165861833</v>
      </c>
      <c r="RZ337">
        <v>0</v>
      </c>
      <c r="SA337">
        <v>0.18650624562257576</v>
      </c>
      <c r="SB337">
        <v>-1.9048699240104654E-3</v>
      </c>
      <c r="SC337">
        <v>0.27810845996243527</v>
      </c>
      <c r="SD337">
        <v>0.35538799000777466</v>
      </c>
      <c r="SE337">
        <v>0.16236543689447339</v>
      </c>
      <c r="SF337">
        <v>-2.1023810024455841E-3</v>
      </c>
      <c r="SG337">
        <v>0.17306611677543551</v>
      </c>
      <c r="SH337">
        <v>0.32625241506919123</v>
      </c>
      <c r="SI337">
        <v>4.4887901817917256E-2</v>
      </c>
      <c r="SJ337">
        <v>-7.9078154896717771E-5</v>
      </c>
      <c r="SK337">
        <v>3.2805995962038065E-2</v>
      </c>
      <c r="SL337">
        <v>0.27030969794578619</v>
      </c>
      <c r="SM337">
        <v>0.30429939276290519</v>
      </c>
      <c r="SN337">
        <v>1.619039742645371E-3</v>
      </c>
      <c r="SO337">
        <v>0.26914602711544983</v>
      </c>
      <c r="SP337">
        <v>0.25755677298058455</v>
      </c>
      <c r="SQ337">
        <v>0.28363935184668793</v>
      </c>
      <c r="SR337">
        <v>1.0141928718153728E-4</v>
      </c>
      <c r="SS337">
        <v>0.255267972323034</v>
      </c>
      <c r="ST337">
        <v>0</v>
      </c>
      <c r="SU337">
        <v>0.70975011628103579</v>
      </c>
      <c r="SV337">
        <v>-2.6660366203961868E-3</v>
      </c>
      <c r="SW337">
        <v>0.5135946722861775</v>
      </c>
      <c r="SX337">
        <v>0.26744819710342504</v>
      </c>
      <c r="SY337">
        <v>0.19120662310135378</v>
      </c>
      <c r="SZ337">
        <v>-1.107760624415761E-3</v>
      </c>
      <c r="TA337">
        <v>0.23438828125808808</v>
      </c>
      <c r="TB337">
        <v>0.75397461080517381</v>
      </c>
      <c r="TC337">
        <v>6.0192975563635794E-2</v>
      </c>
      <c r="TD337">
        <v>-1.958349433526775E-4</v>
      </c>
      <c r="TE337">
        <v>8.5753555938869866E-2</v>
      </c>
      <c r="TF337">
        <v>0</v>
      </c>
      <c r="TG337">
        <v>3.0985017998434679E-2</v>
      </c>
      <c r="TH337">
        <v>1.827021406738792E-5</v>
      </c>
      <c r="TI337">
        <v>4.6843168840598567E-2</v>
      </c>
      <c r="TJ337">
        <v>0.39538742294422935</v>
      </c>
      <c r="TK337">
        <v>2.0152648128938595E-2</v>
      </c>
      <c r="TL337">
        <v>5.7121950272932633E-5</v>
      </c>
      <c r="TM337">
        <v>4.4885145039338388E-2</v>
      </c>
      <c r="TN337">
        <v>1.9127238886171514</v>
      </c>
      <c r="TO337">
        <v>0.15830405017467811</v>
      </c>
      <c r="TP337">
        <v>6.398450852870372E-4</v>
      </c>
      <c r="TQ337">
        <v>0.15954236447136377</v>
      </c>
      <c r="TR337">
        <v>0.66919222252426924</v>
      </c>
      <c r="TS337">
        <v>0.32015182439659695</v>
      </c>
      <c r="TT337">
        <v>-2.0107271037190758E-3</v>
      </c>
      <c r="TU337">
        <v>0.33684708983296091</v>
      </c>
      <c r="TV337">
        <v>0.42177405616990354</v>
      </c>
      <c r="TW337">
        <v>7.7483423533190557E-2</v>
      </c>
      <c r="TX337">
        <v>-8.5196900451253428E-4</v>
      </c>
      <c r="TY337">
        <v>0.10023241008321136</v>
      </c>
      <c r="TZ337">
        <v>0.86388452283084238</v>
      </c>
      <c r="UA337">
        <v>0.24803446533218618</v>
      </c>
      <c r="UB337">
        <v>-1.7197897012394777E-3</v>
      </c>
      <c r="UC337">
        <v>0.33049019019021925</v>
      </c>
      <c r="UD337">
        <v>0.56387996609176005</v>
      </c>
      <c r="UE337">
        <v>2.5211214535635972E-2</v>
      </c>
      <c r="UF337">
        <v>-1.3992886682066388E-4</v>
      </c>
      <c r="UG337">
        <v>5.550891649769623E-2</v>
      </c>
      <c r="UH337">
        <v>0.9390071535485619</v>
      </c>
      <c r="UI337">
        <v>0.32395070939226872</v>
      </c>
      <c r="UJ337">
        <v>-1.5507968246597213E-3</v>
      </c>
      <c r="UK337">
        <v>0.34064161073556803</v>
      </c>
      <c r="UL337">
        <v>1.2090561275803657</v>
      </c>
      <c r="UM337">
        <v>0.39439518578654847</v>
      </c>
      <c r="UN337">
        <v>-7.0664315283525635E-4</v>
      </c>
      <c r="UO337">
        <v>0.37513290007857292</v>
      </c>
      <c r="UP337">
        <v>1.0681600915506073</v>
      </c>
      <c r="UQ337">
        <v>0.4972146106854724</v>
      </c>
      <c r="UR337">
        <v>-2.9828154283732451E-3</v>
      </c>
      <c r="US337">
        <v>0.4615048567378337</v>
      </c>
      <c r="UT337">
        <v>0.93582084470480575</v>
      </c>
      <c r="UU337">
        <v>0.33107268817911267</v>
      </c>
      <c r="UV337">
        <v>-9.6239443606935965E-4</v>
      </c>
      <c r="UW337">
        <v>0.33203619320675626</v>
      </c>
      <c r="UX337">
        <v>0.56059382655604473</v>
      </c>
      <c r="UY337">
        <v>7.8831645440954001E-2</v>
      </c>
      <c r="UZ337">
        <v>-1.2080460054486638E-3</v>
      </c>
      <c r="VA337">
        <v>0.13754496037168609</v>
      </c>
      <c r="VB337">
        <v>0.52246586124288363</v>
      </c>
      <c r="VC337">
        <v>0.17294478292371612</v>
      </c>
      <c r="VD337">
        <v>-1.4106008693823449E-3</v>
      </c>
      <c r="VE337">
        <v>0.166351576674027</v>
      </c>
      <c r="VF337">
        <v>0.39411560869938184</v>
      </c>
      <c r="VG337">
        <v>0.50426753784965972</v>
      </c>
      <c r="VH337">
        <v>9.7731942831416879E-4</v>
      </c>
      <c r="VI337">
        <v>0.42791633282803909</v>
      </c>
      <c r="VJ337">
        <v>0.13597562524821624</v>
      </c>
      <c r="VK337">
        <v>5.4286438090228983E-2</v>
      </c>
      <c r="VL337">
        <v>-1.1508234297169439E-3</v>
      </c>
      <c r="VM337">
        <v>8.2172076829854085E-2</v>
      </c>
      <c r="VN337">
        <v>0.83527616230926094</v>
      </c>
      <c r="VO337">
        <v>0.49403513599063947</v>
      </c>
      <c r="VP337">
        <v>2.7476480664348534E-4</v>
      </c>
      <c r="VQ337">
        <v>0.40851672798111799</v>
      </c>
      <c r="VR337">
        <v>0.22804420771438569</v>
      </c>
      <c r="VS337">
        <v>0.31929363200435962</v>
      </c>
      <c r="VT337">
        <v>-1.200786011538365E-3</v>
      </c>
      <c r="VU337">
        <v>0.32260786485327764</v>
      </c>
      <c r="VV337">
        <v>0.79566000804875026</v>
      </c>
      <c r="VW337">
        <v>0.43178937739850864</v>
      </c>
      <c r="VX337">
        <v>-4.8745141806953967E-4</v>
      </c>
      <c r="VY337">
        <v>0.36489379581083659</v>
      </c>
      <c r="VZ337">
        <v>0.70102567025910634</v>
      </c>
      <c r="WA337">
        <v>0.21751227549449184</v>
      </c>
      <c r="WB337">
        <v>-2.4367272975045046E-3</v>
      </c>
      <c r="WC337">
        <v>0.23502891888208882</v>
      </c>
      <c r="WD337">
        <v>0</v>
      </c>
      <c r="WE337">
        <v>2.1804446506222229E-2</v>
      </c>
      <c r="WF337">
        <v>6.302868657209885E-5</v>
      </c>
      <c r="WG337">
        <v>4.825158048788929E-3</v>
      </c>
      <c r="WH337">
        <v>0.73278618907110515</v>
      </c>
      <c r="WI337">
        <v>0.37069044297696757</v>
      </c>
      <c r="WJ337">
        <v>-1.45894542167343E-3</v>
      </c>
      <c r="WK337">
        <v>0.37646858084419815</v>
      </c>
      <c r="WL337">
        <v>0.47363484963402736</v>
      </c>
      <c r="WM337">
        <v>0.46304352101147506</v>
      </c>
      <c r="WN337">
        <v>-1.8279912443371626E-3</v>
      </c>
      <c r="WO337">
        <v>0.37619448591105187</v>
      </c>
      <c r="WP337">
        <v>1.2169300554960474</v>
      </c>
      <c r="WQ337">
        <v>0.58437583138719285</v>
      </c>
      <c r="WR337">
        <v>1.4814941416154499E-3</v>
      </c>
      <c r="WS337">
        <v>0.50114031740307541</v>
      </c>
      <c r="WT337">
        <v>0.54942790456580493</v>
      </c>
      <c r="WU337">
        <v>7.1056776343893055E-2</v>
      </c>
      <c r="WV337">
        <v>-5.665362714842257E-4</v>
      </c>
      <c r="WW337">
        <v>8.9322858903602004E-2</v>
      </c>
      <c r="WX337">
        <v>0.16117825826098575</v>
      </c>
      <c r="WY337">
        <v>0.39199920874501598</v>
      </c>
      <c r="WZ337">
        <v>-4.3525392530915149E-4</v>
      </c>
      <c r="XA337">
        <v>0.36242824115765249</v>
      </c>
      <c r="XB337">
        <v>0.80317348430537849</v>
      </c>
      <c r="XC337">
        <v>0.17406183642285536</v>
      </c>
      <c r="XD337">
        <v>-4.3221353100069223E-4</v>
      </c>
      <c r="XE337">
        <v>0.15467908177987844</v>
      </c>
      <c r="XF337">
        <v>0</v>
      </c>
      <c r="XG337">
        <v>8.727982139354841E-2</v>
      </c>
      <c r="XH337">
        <v>-6.3533365786983963E-4</v>
      </c>
      <c r="XI337">
        <v>9.1492670834866466E-2</v>
      </c>
      <c r="XJ337">
        <v>0.99379559311457077</v>
      </c>
      <c r="XK337">
        <v>0.12345130378660278</v>
      </c>
      <c r="XL337">
        <v>-2.1108700461271515E-3</v>
      </c>
      <c r="XM337">
        <v>0.1642747082635638</v>
      </c>
      <c r="XN337">
        <v>0.27604400028199688</v>
      </c>
      <c r="XO337">
        <v>0.17986563635737612</v>
      </c>
      <c r="XP337">
        <v>-6.9512273320369985E-4</v>
      </c>
      <c r="XQ337">
        <v>0.17076050979888951</v>
      </c>
      <c r="XR337">
        <v>0.91435505355828017</v>
      </c>
      <c r="XS337">
        <v>0.22297720338177485</v>
      </c>
      <c r="XT337">
        <v>-2.5686034333482111E-3</v>
      </c>
      <c r="XU337">
        <v>0.24343250756745985</v>
      </c>
      <c r="XV337">
        <v>0</v>
      </c>
      <c r="XW337">
        <v>0.92900542753126203</v>
      </c>
      <c r="XX337">
        <v>-2.6217955268617322E-4</v>
      </c>
      <c r="XY337">
        <v>0.61905769134142841</v>
      </c>
      <c r="XZ337">
        <v>0.27338508427846142</v>
      </c>
      <c r="YA337">
        <v>6.2062783544329585E-2</v>
      </c>
      <c r="YB337">
        <v>1.317897054425466E-4</v>
      </c>
      <c r="YC337">
        <v>4.564430231447892E-2</v>
      </c>
      <c r="YD337">
        <v>0.57452737152479794</v>
      </c>
      <c r="YE337">
        <v>5.1613242947647048E-2</v>
      </c>
      <c r="YF337">
        <v>-4.3966154299372539E-4</v>
      </c>
      <c r="YG337">
        <v>8.6476961417114306E-2</v>
      </c>
      <c r="YH337">
        <v>0.97116279857328813</v>
      </c>
      <c r="YI337">
        <v>0.2558680100467115</v>
      </c>
      <c r="YJ337">
        <v>-7.0714108426096279E-4</v>
      </c>
      <c r="YK337">
        <v>0.27876133406449688</v>
      </c>
      <c r="YL337">
        <v>0.63063287743215912</v>
      </c>
      <c r="YM337">
        <v>7.1242312587158602E-2</v>
      </c>
      <c r="YN337">
        <v>-8.6273160940823193E-4</v>
      </c>
      <c r="YO337">
        <v>0.10509478063123665</v>
      </c>
      <c r="YP337">
        <v>0.2834014943652215</v>
      </c>
      <c r="YQ337">
        <v>0.28442637208770366</v>
      </c>
      <c r="YR337">
        <v>-2.3573683773947941E-3</v>
      </c>
      <c r="YS337">
        <v>0.44616349652206383</v>
      </c>
      <c r="YT337">
        <v>0.1980539721357846</v>
      </c>
      <c r="YU337">
        <v>0.24999371872850135</v>
      </c>
      <c r="YV337">
        <v>-1.1978496483634935E-3</v>
      </c>
      <c r="YW337">
        <v>0.2495014472188343</v>
      </c>
      <c r="YX337">
        <v>0.11416415116577132</v>
      </c>
      <c r="YY337">
        <v>0.30847013588797928</v>
      </c>
      <c r="YZ337">
        <v>-7.9201124391807987E-4</v>
      </c>
      <c r="ZA337">
        <v>0.30595751950475891</v>
      </c>
      <c r="ZB337">
        <v>0.84533693226675488</v>
      </c>
      <c r="ZC337">
        <v>0.20959758234719061</v>
      </c>
      <c r="ZD337">
        <v>-3.5778465385821767E-4</v>
      </c>
      <c r="ZE337">
        <v>0.22349532117817772</v>
      </c>
      <c r="ZF337">
        <v>0.95329600976628415</v>
      </c>
      <c r="ZG337">
        <v>0.48468309172061597</v>
      </c>
      <c r="ZH337">
        <v>-2.5087944816933713E-3</v>
      </c>
      <c r="ZI337">
        <v>0.48756237581705575</v>
      </c>
      <c r="ZJ337">
        <v>0.81301087596127763</v>
      </c>
      <c r="ZK337">
        <v>0.11235150724657819</v>
      </c>
      <c r="ZL337">
        <v>-1.5413663360061979E-3</v>
      </c>
      <c r="ZM337">
        <v>0.11606903332430873</v>
      </c>
      <c r="ZN337">
        <v>0.28939717134892595</v>
      </c>
      <c r="ZO337">
        <v>0.11586116552314428</v>
      </c>
      <c r="ZP337">
        <v>-2.8204484128398324E-4</v>
      </c>
      <c r="ZQ337">
        <v>0.10387401753090356</v>
      </c>
      <c r="ZR337">
        <v>0.45048901699648314</v>
      </c>
      <c r="ZS337">
        <v>0.22942189203847452</v>
      </c>
      <c r="ZT337">
        <v>-1.3025554711798685E-3</v>
      </c>
      <c r="ZU337">
        <v>0.24812202209302014</v>
      </c>
      <c r="ZV337">
        <v>0.25550743602151421</v>
      </c>
      <c r="ZW337">
        <v>0.3694766020507198</v>
      </c>
      <c r="ZX337">
        <v>8.0741966931276426E-4</v>
      </c>
      <c r="ZY337">
        <v>0.38034992927543582</v>
      </c>
      <c r="ZZ337">
        <v>0.33379411417753491</v>
      </c>
      <c r="AAA337">
        <v>0.44767882072940757</v>
      </c>
      <c r="AAB337">
        <v>-2.005077429109802E-3</v>
      </c>
      <c r="AAC337">
        <v>0.39964720702159201</v>
      </c>
      <c r="AAD337">
        <v>2.0479923194387779</v>
      </c>
      <c r="AAE337">
        <v>0.2245122178198363</v>
      </c>
      <c r="AAF337">
        <v>-1.0467411587912851E-3</v>
      </c>
      <c r="AAG337">
        <v>0.23354062311303295</v>
      </c>
      <c r="AAH337">
        <v>0.3315406489943124</v>
      </c>
      <c r="AAI337">
        <v>4.0099580318788429E-2</v>
      </c>
      <c r="AAJ337">
        <v>-1.6073342341083843E-4</v>
      </c>
      <c r="AAK337">
        <v>4.1237432318483994E-2</v>
      </c>
      <c r="AAL337">
        <v>0.60750558395471033</v>
      </c>
      <c r="AAM337">
        <v>1.7321975053097894E-2</v>
      </c>
      <c r="AAN337">
        <v>-1.072498451414154E-4</v>
      </c>
      <c r="AAO337">
        <v>1.3716642824231589E-2</v>
      </c>
      <c r="AAP337">
        <v>0.99354707963552702</v>
      </c>
      <c r="AAQ337">
        <v>0.10354972506579253</v>
      </c>
      <c r="AAR337">
        <v>-2.1564895625920807E-3</v>
      </c>
      <c r="AAS337">
        <v>0.11726333632379252</v>
      </c>
      <c r="AAT337">
        <v>1.4632454792804106</v>
      </c>
      <c r="AAU337">
        <v>3.6307752804206235E-2</v>
      </c>
      <c r="AAV337">
        <v>-6.0303148667936214E-4</v>
      </c>
      <c r="AAW337">
        <v>6.0768804237840458E-2</v>
      </c>
      <c r="AAX337">
        <v>0.41837833965579002</v>
      </c>
      <c r="AAY337">
        <v>0.10642212448311346</v>
      </c>
      <c r="AAZ337">
        <v>-8.976357190391619E-4</v>
      </c>
      <c r="ABA337">
        <v>9.6388578423920485E-2</v>
      </c>
      <c r="ABB337">
        <v>0.22396525131211006</v>
      </c>
      <c r="ABC337">
        <v>0.22444978051050971</v>
      </c>
      <c r="ABD337">
        <v>-2.6459973041162823E-3</v>
      </c>
      <c r="ABE337">
        <v>0.26113552478036633</v>
      </c>
      <c r="ABF337">
        <v>0.61542586830033452</v>
      </c>
      <c r="ABG337">
        <v>0.19862691477809261</v>
      </c>
      <c r="ABH337">
        <v>-7.869020336697583E-4</v>
      </c>
      <c r="ABI337">
        <v>0.23991617316558808</v>
      </c>
      <c r="ABJ337">
        <v>0.57245202568810505</v>
      </c>
      <c r="ABK337">
        <v>0.29037002801536205</v>
      </c>
      <c r="ABL337">
        <v>8.9427116341452722E-4</v>
      </c>
      <c r="ABM337">
        <v>0.29867893537769163</v>
      </c>
      <c r="ABN337">
        <v>0.21676762130570904</v>
      </c>
      <c r="ABO337">
        <v>7.6427124375704078E-2</v>
      </c>
      <c r="ABP337">
        <v>-1.4113351141967836E-3</v>
      </c>
      <c r="ABQ337">
        <v>0.13978988193955483</v>
      </c>
      <c r="ABR337">
        <v>0.28033402190338447</v>
      </c>
      <c r="ABS337">
        <v>5.0149466247075017E-2</v>
      </c>
      <c r="ABT337">
        <v>-7.2496500535477147E-4</v>
      </c>
      <c r="ABU337">
        <v>7.9233713987038989E-2</v>
      </c>
      <c r="ABV337">
        <v>0.766278559414726</v>
      </c>
      <c r="ABW337">
        <v>0.12491346531264225</v>
      </c>
      <c r="ABX337">
        <v>-1.2191847184919876E-4</v>
      </c>
      <c r="ABY337">
        <v>0.13997498129820798</v>
      </c>
      <c r="ABZ337">
        <v>0.12424784724583546</v>
      </c>
      <c r="ACA337">
        <v>0.68127183867115815</v>
      </c>
      <c r="ACB337">
        <v>-1.8179711644359259E-3</v>
      </c>
      <c r="ACC337">
        <v>0.49812857997306531</v>
      </c>
      <c r="ACD337">
        <v>0</v>
      </c>
      <c r="ACE337">
        <v>6.0183371842283728E-2</v>
      </c>
      <c r="ACF337">
        <v>-1.8750378868714348E-4</v>
      </c>
      <c r="ACG337">
        <v>6.9200579970343207E-2</v>
      </c>
      <c r="ACH337">
        <v>0.35006459458880235</v>
      </c>
      <c r="ACI337">
        <v>0.43653488859587997</v>
      </c>
      <c r="ACJ337">
        <v>-4.2903573007718591E-4</v>
      </c>
      <c r="ACK337">
        <v>0.38599021712418052</v>
      </c>
      <c r="ACL337">
        <v>0.53141487190474856</v>
      </c>
      <c r="ACM337">
        <v>0.14249234044763656</v>
      </c>
      <c r="ACN337">
        <v>-1.5114515404582001E-3</v>
      </c>
      <c r="ACO337">
        <v>0.16501505551200857</v>
      </c>
      <c r="ACP337">
        <v>0.49436543705324032</v>
      </c>
      <c r="ACQ337">
        <v>0.10802556897029218</v>
      </c>
      <c r="ACR337">
        <v>-6.1320003124745747E-4</v>
      </c>
      <c r="ACS337">
        <v>0.11363386968892965</v>
      </c>
      <c r="ACT337">
        <v>0.17768040366265489</v>
      </c>
      <c r="ACU337">
        <v>0.475854627052538</v>
      </c>
      <c r="ACV337">
        <v>6.703809461716529E-4</v>
      </c>
      <c r="ACW337">
        <v>0.38084264459647121</v>
      </c>
      <c r="ACX337">
        <v>0.3938279853370395</v>
      </c>
      <c r="ACY337">
        <v>0.15311662913662882</v>
      </c>
      <c r="ACZ337">
        <v>-9.9841656383716751E-4</v>
      </c>
      <c r="ADA337">
        <v>0.14178309275945847</v>
      </c>
      <c r="ADB337">
        <v>0.4986486269428988</v>
      </c>
      <c r="ADC337">
        <v>0.32992142306503874</v>
      </c>
      <c r="ADD337">
        <v>-2.3259745935568653E-3</v>
      </c>
      <c r="ADE337">
        <v>0.29111028939668021</v>
      </c>
      <c r="ADF337">
        <v>1.1995338920891239</v>
      </c>
      <c r="ADG337">
        <v>0.25987252356560098</v>
      </c>
      <c r="ADH337">
        <v>-5.9759747986825283E-4</v>
      </c>
      <c r="ADI337">
        <v>0.29541268689465422</v>
      </c>
      <c r="ADJ337">
        <v>0</v>
      </c>
      <c r="ADK337">
        <v>0.42100014160917126</v>
      </c>
      <c r="ADL337">
        <v>-5.8155977976555502E-4</v>
      </c>
      <c r="ADM337">
        <v>0.34858548318172661</v>
      </c>
      <c r="ADN337">
        <v>0.30012739353396739</v>
      </c>
      <c r="ADO337">
        <v>0.42494498406105391</v>
      </c>
      <c r="ADP337">
        <v>-1.8842816888538067E-3</v>
      </c>
      <c r="ADQ337">
        <v>0.37649058026126508</v>
      </c>
      <c r="ADR337">
        <v>1.0503683782802478</v>
      </c>
      <c r="ADS337">
        <v>0.51553581772357004</v>
      </c>
      <c r="ADT337">
        <v>-4.6308924012913584E-4</v>
      </c>
      <c r="ADU337">
        <v>0.48875848802054334</v>
      </c>
      <c r="ADV337">
        <v>0.37999114262448741</v>
      </c>
      <c r="ADW337">
        <v>0.28774852213529095</v>
      </c>
      <c r="ADX337">
        <v>-6.1430517480680368E-4</v>
      </c>
      <c r="ADY337">
        <v>0.26709731454259222</v>
      </c>
      <c r="ADZ337">
        <v>2.8589185577284444</v>
      </c>
      <c r="AEA337">
        <v>0.10713046671440046</v>
      </c>
      <c r="AEB337">
        <v>-1.0702112749300362E-3</v>
      </c>
      <c r="AEC337">
        <v>0.13153556343280581</v>
      </c>
      <c r="AED337">
        <v>0.67636157183691137</v>
      </c>
      <c r="AEE337">
        <v>0.19294060729986479</v>
      </c>
      <c r="AEF337">
        <v>-1.2615639816242362E-3</v>
      </c>
      <c r="AEG337">
        <v>0.21069099486100437</v>
      </c>
      <c r="AEH337">
        <v>0.4365127077504673</v>
      </c>
      <c r="AEI337">
        <v>0.14558597576352678</v>
      </c>
      <c r="AEJ337">
        <v>-1.1544423946185918E-3</v>
      </c>
      <c r="AEK337">
        <v>0.15542133178493922</v>
      </c>
      <c r="AEL337">
        <v>0.95700430431379091</v>
      </c>
      <c r="AEM337">
        <v>0.16251739097518525</v>
      </c>
      <c r="AEN337">
        <v>-1.6442513624428845E-3</v>
      </c>
      <c r="AEO337">
        <v>0.19073248748542898</v>
      </c>
      <c r="AEP337">
        <v>0.34135732205780273</v>
      </c>
      <c r="AEQ337">
        <v>0.14111716597831805</v>
      </c>
      <c r="AER337">
        <v>-8.7652888067070163E-4</v>
      </c>
      <c r="AES337">
        <v>0.18666356840861564</v>
      </c>
      <c r="AET337">
        <v>0.11235390469297328</v>
      </c>
      <c r="AEU337">
        <v>3.290956612859746E-2</v>
      </c>
      <c r="AEV337">
        <v>-2.3505594109596981E-4</v>
      </c>
      <c r="AEW337">
        <v>7.7550192418642402E-2</v>
      </c>
      <c r="AEX337">
        <v>0.60818923997838992</v>
      </c>
      <c r="AEY337">
        <v>8.3140101336190209E-2</v>
      </c>
      <c r="AEZ337">
        <v>-8.7966585911818281E-4</v>
      </c>
      <c r="AFA337">
        <v>0.14152665294720612</v>
      </c>
      <c r="AFB337">
        <v>0</v>
      </c>
      <c r="AFC337">
        <v>0.20036936216055487</v>
      </c>
      <c r="AFD337">
        <v>1.9258090539843253E-5</v>
      </c>
      <c r="AFE337">
        <v>0.1487961407324514</v>
      </c>
      <c r="AFF337">
        <v>3.995859643614294E-2</v>
      </c>
      <c r="AFG337">
        <v>6.1795205908850556E-2</v>
      </c>
      <c r="AFH337">
        <v>-4.0440022849013574E-4</v>
      </c>
      <c r="AFI337">
        <v>8.1740213187411759E-2</v>
      </c>
      <c r="AFJ337">
        <v>0</v>
      </c>
      <c r="AFK337">
        <v>3.0735756492889711E-2</v>
      </c>
      <c r="AFL337">
        <v>-1.4072683926037223E-5</v>
      </c>
      <c r="AFM337">
        <v>7.2122560433999843E-3</v>
      </c>
      <c r="AFN337">
        <v>0.77434732672160056</v>
      </c>
      <c r="AFO337">
        <v>0.22285741271613776</v>
      </c>
      <c r="AFP337">
        <v>-1.6032159906616936E-3</v>
      </c>
      <c r="AFQ337">
        <v>0.27490810394320531</v>
      </c>
      <c r="AFR337">
        <v>0.76050236296905804</v>
      </c>
      <c r="AFS337">
        <v>0.20083946142266637</v>
      </c>
      <c r="AFT337">
        <v>2.0039641348549775E-4</v>
      </c>
      <c r="AFU337">
        <v>0.18017856164284382</v>
      </c>
      <c r="AFV337">
        <v>0</v>
      </c>
      <c r="AFW337">
        <v>2.7951083734227604E-2</v>
      </c>
      <c r="AFX337">
        <v>-1.7615250219796998E-4</v>
      </c>
      <c r="AFY337">
        <v>8.7805317509069905E-2</v>
      </c>
      <c r="AFZ337">
        <v>0.59158589585518073</v>
      </c>
      <c r="AGA337">
        <v>8.7907931221704136E-2</v>
      </c>
      <c r="AGB337">
        <v>-8.8876938919454365E-4</v>
      </c>
      <c r="AGC337">
        <v>0.14852258152680448</v>
      </c>
      <c r="AGD337">
        <v>0.32998750448137443</v>
      </c>
      <c r="AGE337">
        <v>0.29652741615092715</v>
      </c>
      <c r="AGF337">
        <v>-2.4038201108569253E-3</v>
      </c>
      <c r="AGG337">
        <v>0.2936006136116357</v>
      </c>
      <c r="AGH337">
        <v>0.94362132363899909</v>
      </c>
      <c r="AGI337">
        <v>0.46337398359258042</v>
      </c>
      <c r="AGJ337">
        <v>-1.4022089907861591E-3</v>
      </c>
      <c r="AGK337">
        <v>0.42271322110981824</v>
      </c>
      <c r="AGL337">
        <v>0.80578337348585027</v>
      </c>
      <c r="AGM337">
        <v>0.25817612612780511</v>
      </c>
      <c r="AGN337">
        <v>-8.8981167735857386E-4</v>
      </c>
      <c r="AGO337">
        <v>0.25575209711574198</v>
      </c>
      <c r="AGP337">
        <v>0.43194454118958198</v>
      </c>
      <c r="AGQ337">
        <v>0.30010800209440602</v>
      </c>
      <c r="AGR337">
        <v>-2.0186312933231213E-3</v>
      </c>
      <c r="AGS337">
        <v>0.35022999300264951</v>
      </c>
      <c r="AGT337">
        <v>0.44081703538040129</v>
      </c>
      <c r="AGU337">
        <v>0.72779634456795628</v>
      </c>
      <c r="AGV337">
        <v>1.1091951796360691E-3</v>
      </c>
      <c r="AGW337">
        <v>0.58005512091299316</v>
      </c>
      <c r="AGX337">
        <v>0.8823988699366947</v>
      </c>
      <c r="AGY337">
        <v>0.37677568784864574</v>
      </c>
      <c r="AGZ337">
        <v>-6.1535684250398146E-4</v>
      </c>
      <c r="AHA337">
        <v>0.39170275139797189</v>
      </c>
      <c r="AHB337">
        <v>1.205593601388846</v>
      </c>
      <c r="AHC337">
        <v>0.13351217609318891</v>
      </c>
      <c r="AHD337">
        <v>-1.7112724306128902E-3</v>
      </c>
      <c r="AHE337">
        <v>0.16508126949055305</v>
      </c>
    </row>
    <row r="338" spans="1:889" x14ac:dyDescent="0.2">
      <c r="A338" s="23">
        <v>60.557945830000001</v>
      </c>
      <c r="B338" s="23">
        <v>333</v>
      </c>
      <c r="C338" s="23">
        <v>333</v>
      </c>
      <c r="E338" s="23">
        <f t="shared" si="25"/>
        <v>338</v>
      </c>
      <c r="F338" s="23">
        <f t="shared" ca="1" si="26"/>
        <v>0</v>
      </c>
      <c r="G338" s="23">
        <f t="shared" ca="1" si="27"/>
        <v>3.0572598942850884E-2</v>
      </c>
      <c r="H338" s="23">
        <f t="shared" ca="1" si="28"/>
        <v>-2.0188955868530908E-4</v>
      </c>
      <c r="I338" s="23">
        <f t="shared" ca="1" si="29"/>
        <v>4.9507185158996943E-2</v>
      </c>
      <c r="J338">
        <v>0.9393090244616259</v>
      </c>
      <c r="K338">
        <v>0.56757782502522491</v>
      </c>
      <c r="L338">
        <v>-9.8957128732474848E-4</v>
      </c>
      <c r="M338">
        <v>0.53338745519467101</v>
      </c>
      <c r="N338">
        <v>0.45988464046476402</v>
      </c>
      <c r="O338">
        <v>0.48175000583878269</v>
      </c>
      <c r="P338">
        <v>-9.8997515119154857E-4</v>
      </c>
      <c r="Q338">
        <v>0.46706539102524064</v>
      </c>
      <c r="R338">
        <v>1.3309107098874682</v>
      </c>
      <c r="S338">
        <v>6.7701438325459051E-2</v>
      </c>
      <c r="T338">
        <v>-1.0466443474967811E-3</v>
      </c>
      <c r="U338">
        <v>8.6521684118849876E-2</v>
      </c>
      <c r="V338">
        <v>1.8646459157848978</v>
      </c>
      <c r="W338">
        <v>5.5757061091659288E-2</v>
      </c>
      <c r="X338">
        <v>-1.5095293185597266E-4</v>
      </c>
      <c r="Y338">
        <v>5.0055640804912205E-2</v>
      </c>
      <c r="Z338">
        <v>0.39482358839196008</v>
      </c>
      <c r="AA338">
        <v>0.24025115063434196</v>
      </c>
      <c r="AB338">
        <v>5.8635660470502705E-4</v>
      </c>
      <c r="AC338">
        <v>0.2498616099891495</v>
      </c>
      <c r="AD338">
        <v>1.252975891665828</v>
      </c>
      <c r="AE338">
        <v>0.16130842845189974</v>
      </c>
      <c r="AF338">
        <v>-1.0618819038802697E-3</v>
      </c>
      <c r="AG338">
        <v>0.1995367999445157</v>
      </c>
      <c r="AH338">
        <v>0.71295124244419406</v>
      </c>
      <c r="AI338">
        <v>9.7144928375758055E-2</v>
      </c>
      <c r="AJ338">
        <v>-6.5087322820901175E-4</v>
      </c>
      <c r="AK338">
        <v>0.17446811280668986</v>
      </c>
      <c r="AL338">
        <v>2.0606382780168806</v>
      </c>
      <c r="AM338">
        <v>2.4482623654962423E-2</v>
      </c>
      <c r="AN338">
        <v>-3.1059900679178052E-4</v>
      </c>
      <c r="AO338">
        <v>6.9279407337844545E-2</v>
      </c>
      <c r="AP338">
        <v>1.0783044488057334</v>
      </c>
      <c r="AQ338">
        <v>2.5475509913893159E-2</v>
      </c>
      <c r="AR338">
        <v>-1.7901049882192643E-4</v>
      </c>
      <c r="AS338">
        <v>2.1021629678533087E-2</v>
      </c>
      <c r="AT338">
        <v>0.56073923310666318</v>
      </c>
      <c r="AU338">
        <v>4.026791092638328E-2</v>
      </c>
      <c r="AV338">
        <v>-1.2579463201547284E-4</v>
      </c>
      <c r="AW338">
        <v>3.3794718720087435E-2</v>
      </c>
      <c r="AX338">
        <v>1.0072081197276623</v>
      </c>
      <c r="AY338">
        <v>0.21356332479600859</v>
      </c>
      <c r="AZ338">
        <v>-2.842062765509557E-3</v>
      </c>
      <c r="BA338">
        <v>0.244288086604943</v>
      </c>
      <c r="BB338">
        <v>0.97664329888597035</v>
      </c>
      <c r="BC338">
        <v>0.29804633843662509</v>
      </c>
      <c r="BD338">
        <v>2.5441465071046631E-4</v>
      </c>
      <c r="BE338">
        <v>0.27063751039418266</v>
      </c>
      <c r="BF338">
        <v>2.0292470743411344</v>
      </c>
      <c r="BG338">
        <v>0.32474730730813511</v>
      </c>
      <c r="BH338">
        <v>-1.4308659087986422E-3</v>
      </c>
      <c r="BI338">
        <v>0.30488597134319423</v>
      </c>
      <c r="BJ338">
        <v>1.2289007121991113</v>
      </c>
      <c r="BK338">
        <v>7.6134658829727975E-2</v>
      </c>
      <c r="BL338">
        <v>-2.2797513694117921E-4</v>
      </c>
      <c r="BM338">
        <v>7.5046259590758821E-2</v>
      </c>
      <c r="BN338">
        <v>1.0320890632868061</v>
      </c>
      <c r="BO338">
        <v>4.6545929051858448E-2</v>
      </c>
      <c r="BP338">
        <v>-1.1433576102729715E-3</v>
      </c>
      <c r="BQ338">
        <v>0.12289325932982714</v>
      </c>
      <c r="BR338">
        <v>0.84785198262783545</v>
      </c>
      <c r="BS338">
        <v>0.2149717953847074</v>
      </c>
      <c r="BT338">
        <v>-9.9615081725024156E-4</v>
      </c>
      <c r="BU338">
        <v>0.20542233882551092</v>
      </c>
      <c r="BV338">
        <v>0</v>
      </c>
      <c r="BW338">
        <v>0.4720918379079499</v>
      </c>
      <c r="BX338">
        <v>-6.2780546058962682E-4</v>
      </c>
      <c r="BY338">
        <v>0.44540841864321845</v>
      </c>
      <c r="BZ338">
        <v>0.80781927881003823</v>
      </c>
      <c r="CA338">
        <v>8.29205032262086E-2</v>
      </c>
      <c r="CB338">
        <v>-1.0166601849906601E-3</v>
      </c>
      <c r="CC338">
        <v>0.12154926962769563</v>
      </c>
      <c r="CD338">
        <v>0.60445368533484589</v>
      </c>
      <c r="CE338">
        <v>0.26473536479784765</v>
      </c>
      <c r="CF338">
        <v>-2.3602621783292246E-4</v>
      </c>
      <c r="CG338">
        <v>0.25492224432617711</v>
      </c>
      <c r="CH338">
        <v>0.81533547410180307</v>
      </c>
      <c r="CI338">
        <v>0.23772673327669988</v>
      </c>
      <c r="CJ338">
        <v>-2.3182840932339064E-4</v>
      </c>
      <c r="CK338">
        <v>0.25682768744635831</v>
      </c>
      <c r="CL338">
        <v>0.90639379933140618</v>
      </c>
      <c r="CM338">
        <v>0.37033638118634604</v>
      </c>
      <c r="CN338">
        <v>-9.9455506151389212E-4</v>
      </c>
      <c r="CO338">
        <v>0.36843534987895843</v>
      </c>
      <c r="CP338">
        <v>0.72645581690544325</v>
      </c>
      <c r="CQ338">
        <v>0.34287969871177998</v>
      </c>
      <c r="CR338">
        <v>-1.584407634427515E-3</v>
      </c>
      <c r="CS338">
        <v>0.40454739184577959</v>
      </c>
      <c r="CT338">
        <v>0.25464070732710048</v>
      </c>
      <c r="CU338">
        <v>0.52382674302456522</v>
      </c>
      <c r="CV338">
        <v>4.0869370731035694E-4</v>
      </c>
      <c r="CW338">
        <v>0.53040813078847526</v>
      </c>
      <c r="CX338">
        <v>0.89226374785613394</v>
      </c>
      <c r="CY338">
        <v>3.2650925584184233E-2</v>
      </c>
      <c r="CZ338">
        <v>-1.2904839477500765E-4</v>
      </c>
      <c r="DA338">
        <v>4.8087904543755638E-2</v>
      </c>
      <c r="DB338">
        <v>1.1228416259327381</v>
      </c>
      <c r="DC338">
        <v>8.6298588739227383E-2</v>
      </c>
      <c r="DD338">
        <v>-9.9217488271309963E-4</v>
      </c>
      <c r="DE338">
        <v>0.13725968551496759</v>
      </c>
      <c r="DF338">
        <v>1.0194885526654658</v>
      </c>
      <c r="DG338">
        <v>0.13839600359323476</v>
      </c>
      <c r="DH338">
        <v>-2.3277462081959369E-3</v>
      </c>
      <c r="DI338">
        <v>0.1717918606679425</v>
      </c>
      <c r="DJ338">
        <v>0.43861933137401499</v>
      </c>
      <c r="DK338">
        <v>4.6648933809805143E-2</v>
      </c>
      <c r="DL338">
        <v>-4.1444483467395791E-4</v>
      </c>
      <c r="DM338">
        <v>3.6426845507801085E-2</v>
      </c>
      <c r="DN338">
        <v>0.53873866153158678</v>
      </c>
      <c r="DO338">
        <v>0.13266574214053112</v>
      </c>
      <c r="DP338">
        <v>-7.7418219836545318E-4</v>
      </c>
      <c r="DQ338">
        <v>0.15806881410362555</v>
      </c>
      <c r="DR338">
        <v>0.42283220331753213</v>
      </c>
      <c r="DS338">
        <v>8.9548328034481345E-2</v>
      </c>
      <c r="DT338">
        <v>-7.6306061817061547E-4</v>
      </c>
      <c r="DU338">
        <v>8.0661796920337453E-2</v>
      </c>
      <c r="DV338">
        <v>1.6988196194649168</v>
      </c>
      <c r="DW338">
        <v>0.48884556455492678</v>
      </c>
      <c r="DX338">
        <v>-7.0276066980760703E-4</v>
      </c>
      <c r="DY338">
        <v>0.43722411859586363</v>
      </c>
      <c r="DZ338">
        <v>1.2619978457197956</v>
      </c>
      <c r="EA338">
        <v>1.8909522788293883E-2</v>
      </c>
      <c r="EB338">
        <v>-2.1385032574787536E-4</v>
      </c>
      <c r="EC338">
        <v>1.9396893350289313E-2</v>
      </c>
      <c r="ED338">
        <v>0.79960772218521736</v>
      </c>
      <c r="EE338">
        <v>7.9721857878132449E-2</v>
      </c>
      <c r="EF338">
        <v>-1.4958387341038922E-3</v>
      </c>
      <c r="EG338">
        <v>0.14524161561064913</v>
      </c>
      <c r="EH338">
        <v>0.40098427021363398</v>
      </c>
      <c r="EI338">
        <v>0.219867134259561</v>
      </c>
      <c r="EJ338">
        <v>-1.4898048321818601E-3</v>
      </c>
      <c r="EK338">
        <v>0.22282517624396039</v>
      </c>
      <c r="EL338">
        <v>2.4459130109239018</v>
      </c>
      <c r="EM338">
        <v>7.6810516910674295E-2</v>
      </c>
      <c r="EN338">
        <v>-3.9039904886747836E-4</v>
      </c>
      <c r="EO338">
        <v>6.907425236700622E-2</v>
      </c>
      <c r="EP338">
        <v>1.1158038129950125</v>
      </c>
      <c r="EQ338">
        <v>2.6837096013874798E-2</v>
      </c>
      <c r="ER338">
        <v>3.7635570753707007E-5</v>
      </c>
      <c r="ES338">
        <v>1.1292645193887046E-2</v>
      </c>
      <c r="ET338">
        <v>0</v>
      </c>
      <c r="EU338">
        <v>3.0572598942850884E-2</v>
      </c>
      <c r="EV338">
        <v>-2.0188955868530908E-4</v>
      </c>
      <c r="EW338">
        <v>4.9507185158996943E-2</v>
      </c>
      <c r="EX338">
        <v>1.8381646764085342</v>
      </c>
      <c r="EY338">
        <v>0.22553065968946157</v>
      </c>
      <c r="EZ338">
        <v>-8.1657922375638907E-4</v>
      </c>
      <c r="FA338">
        <v>0.22110550561437037</v>
      </c>
      <c r="FB338">
        <v>0.93879406713713143</v>
      </c>
      <c r="FC338">
        <v>0.59475916561728948</v>
      </c>
      <c r="FD338">
        <v>1.5635954062625586E-3</v>
      </c>
      <c r="FE338">
        <v>0.48705201691336347</v>
      </c>
      <c r="FF338">
        <v>0.67870225113597438</v>
      </c>
      <c r="FG338">
        <v>0.20110419740617547</v>
      </c>
      <c r="FH338">
        <v>5.4185933147544248E-4</v>
      </c>
      <c r="FI338">
        <v>0.20074549450558971</v>
      </c>
      <c r="FJ338">
        <v>0.35243244415089742</v>
      </c>
      <c r="FK338">
        <v>0.11609257171037117</v>
      </c>
      <c r="FL338">
        <v>1.8718868743298542E-4</v>
      </c>
      <c r="FM338">
        <v>6.2545476643427217E-2</v>
      </c>
      <c r="FN338">
        <v>1.3167659190718781</v>
      </c>
      <c r="FO338">
        <v>0.4776840756467855</v>
      </c>
      <c r="FP338">
        <v>1.1003606702171189E-3</v>
      </c>
      <c r="FQ338">
        <v>0.43602214342009066</v>
      </c>
      <c r="FR338">
        <v>1.2113803168659159</v>
      </c>
      <c r="FS338">
        <v>3.2953241931070389E-2</v>
      </c>
      <c r="FT338">
        <v>-3.4347270403663156E-4</v>
      </c>
      <c r="FU338">
        <v>1.9658634917459263E-2</v>
      </c>
      <c r="FV338">
        <v>1.1178398674755015</v>
      </c>
      <c r="FW338">
        <v>4.2172206948566493E-2</v>
      </c>
      <c r="FX338">
        <v>-2.1729995750858187E-4</v>
      </c>
      <c r="FY338">
        <v>4.3072269981054054E-2</v>
      </c>
      <c r="FZ338">
        <v>1.6908872374098134</v>
      </c>
      <c r="GA338">
        <v>4.2913810625340033E-2</v>
      </c>
      <c r="GB338">
        <v>-6.4976929493892931E-4</v>
      </c>
      <c r="GC338">
        <v>0.10702918713769415</v>
      </c>
      <c r="GD338">
        <v>1.8587155908875703</v>
      </c>
      <c r="GE338">
        <v>0.12456150746374339</v>
      </c>
      <c r="GF338">
        <v>-1.5413670697162472E-3</v>
      </c>
      <c r="GG338">
        <v>0.18671331379591591</v>
      </c>
      <c r="GH338">
        <v>0.25093788474655765</v>
      </c>
      <c r="GI338">
        <v>0.50429451816994464</v>
      </c>
      <c r="GJ338">
        <v>-4.537984139547014E-4</v>
      </c>
      <c r="GK338">
        <v>0.52894879455066512</v>
      </c>
      <c r="GL338">
        <v>1.1580796511715099</v>
      </c>
      <c r="GM338">
        <v>6.9000814900268936E-2</v>
      </c>
      <c r="GN338">
        <v>-1.2048067644357496E-3</v>
      </c>
      <c r="GO338">
        <v>0.12569922404768646</v>
      </c>
      <c r="GP338">
        <v>0.61389497344130228</v>
      </c>
      <c r="GQ338">
        <v>0.11753959075644264</v>
      </c>
      <c r="GR338">
        <v>-2.1752693704461053E-3</v>
      </c>
      <c r="GS338">
        <v>0.17387867531785259</v>
      </c>
      <c r="GT338">
        <v>0.89110674973420745</v>
      </c>
      <c r="GU338">
        <v>4.9098356578804042E-2</v>
      </c>
      <c r="GV338">
        <v>-5.7186632230495104E-4</v>
      </c>
      <c r="GW338">
        <v>3.1559022923715423E-2</v>
      </c>
      <c r="GX338">
        <v>1.7498725025261981</v>
      </c>
      <c r="GY338">
        <v>7.2909959423918314E-2</v>
      </c>
      <c r="GZ338">
        <v>-8.3201966255976522E-5</v>
      </c>
      <c r="HA338">
        <v>8.3064652180949744E-2</v>
      </c>
      <c r="HB338">
        <v>0.7409394331309872</v>
      </c>
      <c r="HC338">
        <v>0.24257513119317523</v>
      </c>
      <c r="HD338">
        <v>-2.2850467826353473E-4</v>
      </c>
      <c r="HE338">
        <v>0.25569353274588064</v>
      </c>
      <c r="HF338">
        <v>0.62801393058800925</v>
      </c>
      <c r="HG338">
        <v>0.16937854258927179</v>
      </c>
      <c r="HH338">
        <v>-1.3083196342177788E-3</v>
      </c>
      <c r="HI338">
        <v>0.22221033527178363</v>
      </c>
      <c r="HJ338">
        <v>1.2752117395798648</v>
      </c>
      <c r="HK338">
        <v>8.2877319338692731E-2</v>
      </c>
      <c r="HL338">
        <v>-1.0055715830470739E-4</v>
      </c>
      <c r="HM338">
        <v>8.5708440525677568E-2</v>
      </c>
      <c r="HN338">
        <v>1.3076414442812201</v>
      </c>
      <c r="HO338">
        <v>0.28002345560525327</v>
      </c>
      <c r="HP338">
        <v>-1.2134994540748151E-3</v>
      </c>
      <c r="HQ338">
        <v>0.27986590586685006</v>
      </c>
      <c r="HR338">
        <v>0.54236558988148287</v>
      </c>
      <c r="HS338">
        <v>0.53728613591686913</v>
      </c>
      <c r="HT338">
        <v>-1.6513085388379214E-4</v>
      </c>
      <c r="HU338">
        <v>0.49700592859512283</v>
      </c>
      <c r="HV338">
        <v>1.5952860527033492</v>
      </c>
      <c r="HW338">
        <v>9.6161774572942227E-2</v>
      </c>
      <c r="HX338">
        <v>-2.135142860024328E-4</v>
      </c>
      <c r="HY338">
        <v>9.0769305743609835E-2</v>
      </c>
      <c r="HZ338">
        <v>1.1042748661623851</v>
      </c>
      <c r="IA338">
        <v>0.51002415363155817</v>
      </c>
      <c r="IB338">
        <v>1.2014004790245129E-5</v>
      </c>
      <c r="IC338">
        <v>0.45339988139774212</v>
      </c>
      <c r="ID338">
        <v>1.9428906421453267</v>
      </c>
      <c r="IE338">
        <v>6.1442017866087856E-2</v>
      </c>
      <c r="IF338">
        <v>-7.0678016390914673E-4</v>
      </c>
      <c r="IG338">
        <v>5.7835026969247819E-2</v>
      </c>
      <c r="IH338">
        <v>0.90285967524412247</v>
      </c>
      <c r="II338">
        <v>0.17009485673609887</v>
      </c>
      <c r="IJ338">
        <v>-1.4133086526409572E-3</v>
      </c>
      <c r="IK338">
        <v>0.23173882934253504</v>
      </c>
      <c r="IL338">
        <v>1.0277268115651192</v>
      </c>
      <c r="IM338">
        <v>0.31081368524409997</v>
      </c>
      <c r="IN338">
        <v>-7.300376499495118E-5</v>
      </c>
      <c r="IO338">
        <v>0.29530229651202944</v>
      </c>
      <c r="IP338">
        <v>1.6927826438558085</v>
      </c>
      <c r="IQ338">
        <v>8.3254165930510063E-2</v>
      </c>
      <c r="IR338">
        <v>-1.5779681094909462E-3</v>
      </c>
      <c r="IS338">
        <v>0.12893746679893314</v>
      </c>
      <c r="IT338">
        <v>0.87652781079120889</v>
      </c>
      <c r="IU338">
        <v>0.22240279793689657</v>
      </c>
      <c r="IV338">
        <v>-2.8093958610186714E-3</v>
      </c>
      <c r="IW338">
        <v>0.29593296859162177</v>
      </c>
      <c r="IX338">
        <v>0.55335243509076659</v>
      </c>
      <c r="IY338">
        <v>8.7437282404865979E-2</v>
      </c>
      <c r="IZ338">
        <v>-4.6033422889763784E-4</v>
      </c>
      <c r="JA338">
        <v>7.4985895067885902E-2</v>
      </c>
      <c r="JB338">
        <v>0.89568861366918906</v>
      </c>
      <c r="JC338">
        <v>5.3442184274220837E-2</v>
      </c>
      <c r="JD338">
        <v>-3.4517152219231735E-4</v>
      </c>
      <c r="JE338">
        <v>4.091113180530502E-2</v>
      </c>
      <c r="JF338">
        <v>0.77446730111522399</v>
      </c>
      <c r="JG338">
        <v>6.4490694244467905E-2</v>
      </c>
      <c r="JH338">
        <v>-1.8530051381432974E-4</v>
      </c>
      <c r="JI338">
        <v>7.6791732006739041E-2</v>
      </c>
      <c r="JJ338">
        <v>1.6216706389606956</v>
      </c>
      <c r="JK338">
        <v>5.0805603794508609E-2</v>
      </c>
      <c r="JL338">
        <v>-1.9048162926896489E-4</v>
      </c>
      <c r="JM338">
        <v>3.0500966422795067E-2</v>
      </c>
      <c r="JN338">
        <v>0.66972809106511477</v>
      </c>
      <c r="JO338">
        <v>0.38425203001678987</v>
      </c>
      <c r="JP338">
        <v>-7.7286348602584234E-4</v>
      </c>
      <c r="JQ338">
        <v>0.36940256599355403</v>
      </c>
      <c r="JR338">
        <v>0.50652786026201202</v>
      </c>
      <c r="JS338">
        <v>0.27251940548005293</v>
      </c>
      <c r="JT338">
        <v>-1.680232850403149E-3</v>
      </c>
      <c r="JU338">
        <v>0.25678035122334542</v>
      </c>
      <c r="JV338">
        <v>0.6686662635978482</v>
      </c>
      <c r="JW338">
        <v>0.14038128756936982</v>
      </c>
      <c r="JX338">
        <v>-7.072084838297179E-4</v>
      </c>
      <c r="JY338">
        <v>0.14803452389647578</v>
      </c>
      <c r="JZ338">
        <v>2.2434185941287348</v>
      </c>
      <c r="KA338">
        <v>5.9167197022440582E-2</v>
      </c>
      <c r="KB338">
        <v>-1.3605327481272147E-3</v>
      </c>
      <c r="KC338">
        <v>8.2330109313584837E-2</v>
      </c>
      <c r="KD338">
        <v>0.45405546085774551</v>
      </c>
      <c r="KE338">
        <v>1.4436961635873656E-2</v>
      </c>
      <c r="KF338">
        <v>-1.1265518547513271E-4</v>
      </c>
      <c r="KG338">
        <v>1.0700895812260401E-2</v>
      </c>
      <c r="KH338">
        <v>0.75216299117443342</v>
      </c>
      <c r="KI338">
        <v>0.21329817636383061</v>
      </c>
      <c r="KJ338">
        <v>-1.3223719682840258E-3</v>
      </c>
      <c r="KK338">
        <v>0.26209745670186591</v>
      </c>
      <c r="KL338">
        <v>0.2469089582058579</v>
      </c>
      <c r="KM338">
        <v>0.16736454451770133</v>
      </c>
      <c r="KN338">
        <v>-2.5279625501198949E-3</v>
      </c>
      <c r="KO338">
        <v>0.17368602616506545</v>
      </c>
      <c r="KP338">
        <v>0.30208623396698298</v>
      </c>
      <c r="KQ338">
        <v>0.29874762114162179</v>
      </c>
      <c r="KR338">
        <v>-5.5352361617889197E-4</v>
      </c>
      <c r="KS338">
        <v>0.30493675049359303</v>
      </c>
      <c r="KT338">
        <v>0.23932582191022089</v>
      </c>
      <c r="KU338">
        <v>0.18534308523375878</v>
      </c>
      <c r="KV338">
        <v>-1.5569857326398527E-3</v>
      </c>
      <c r="KW338">
        <v>0.1410970910891928</v>
      </c>
      <c r="KX338">
        <v>1.7004068254052229</v>
      </c>
      <c r="KY338">
        <v>0.4121775678522388</v>
      </c>
      <c r="KZ338">
        <v>-1.9479869141514924E-3</v>
      </c>
      <c r="LA338">
        <v>0.44109412608716786</v>
      </c>
      <c r="LB338">
        <v>0.33321634092497765</v>
      </c>
      <c r="LC338">
        <v>0.25262443067945811</v>
      </c>
      <c r="LD338">
        <v>-1.5190435821789605E-3</v>
      </c>
      <c r="LE338">
        <v>0.36365033533776597</v>
      </c>
      <c r="LF338">
        <v>1.8381622501646042</v>
      </c>
      <c r="LG338">
        <v>0.20807072869539392</v>
      </c>
      <c r="LH338">
        <v>-2.2362906092251731E-3</v>
      </c>
      <c r="LI338">
        <v>0.27450548805336134</v>
      </c>
      <c r="LJ338">
        <v>0</v>
      </c>
      <c r="LK338">
        <v>0.31515196977386573</v>
      </c>
      <c r="LL338">
        <v>5.2934173805012634E-4</v>
      </c>
      <c r="LM338">
        <v>0.26877927831373288</v>
      </c>
      <c r="LN338">
        <v>0.78271311295047863</v>
      </c>
      <c r="LO338">
        <v>0.1598199627228</v>
      </c>
      <c r="LP338">
        <v>5.7112906387468535E-4</v>
      </c>
      <c r="LQ338">
        <v>0.18475093845801335</v>
      </c>
      <c r="LR338">
        <v>0.68936998019486007</v>
      </c>
      <c r="LS338">
        <v>0.23900689013605042</v>
      </c>
      <c r="LT338">
        <v>-4.4340049152671293E-4</v>
      </c>
      <c r="LU338">
        <v>0.21085064502636891</v>
      </c>
      <c r="LV338">
        <v>0.57586087897671645</v>
      </c>
      <c r="LW338">
        <v>0.18208283294223426</v>
      </c>
      <c r="LX338">
        <v>-2.0687184638592221E-3</v>
      </c>
      <c r="LY338">
        <v>0.1788357982605796</v>
      </c>
      <c r="LZ338">
        <v>0.65531161279848982</v>
      </c>
      <c r="MA338">
        <v>5.2268999739202925E-2</v>
      </c>
      <c r="MB338">
        <v>-3.7961800089899412E-4</v>
      </c>
      <c r="MC338">
        <v>5.3597337407495303E-2</v>
      </c>
      <c r="MD338">
        <v>0.68746415013628892</v>
      </c>
      <c r="ME338">
        <v>0.3675357802428505</v>
      </c>
      <c r="MF338">
        <v>3.621034186648283E-4</v>
      </c>
      <c r="MG338">
        <v>0.35295358099022811</v>
      </c>
      <c r="MH338">
        <v>0.85515772131273582</v>
      </c>
      <c r="MI338">
        <v>0.13403125753379369</v>
      </c>
      <c r="MJ338">
        <v>-9.3881250899439331E-4</v>
      </c>
      <c r="MK338">
        <v>0.16403007666866701</v>
      </c>
      <c r="ML338">
        <v>0.29321087977002497</v>
      </c>
      <c r="MM338">
        <v>0.12644344934678708</v>
      </c>
      <c r="MN338">
        <v>-3.6408325167470041E-4</v>
      </c>
      <c r="MO338">
        <v>0.17385150458831933</v>
      </c>
      <c r="MP338">
        <v>0.34240107798197256</v>
      </c>
      <c r="MQ338">
        <v>1.9018350842787302E-2</v>
      </c>
      <c r="MR338">
        <v>-8.6110083197870767E-5</v>
      </c>
      <c r="MS338">
        <v>2.9411706432951708E-2</v>
      </c>
      <c r="MT338">
        <v>0.64281538011647177</v>
      </c>
      <c r="MU338">
        <v>7.3693404239769139E-2</v>
      </c>
      <c r="MV338">
        <v>-4.6431333963715646E-5</v>
      </c>
      <c r="MW338">
        <v>5.4817671711968628E-2</v>
      </c>
      <c r="MX338">
        <v>1.4566837134339399</v>
      </c>
      <c r="MY338">
        <v>5.9630982895021084E-2</v>
      </c>
      <c r="MZ338">
        <v>-1.0995352572647512E-3</v>
      </c>
      <c r="NA338">
        <v>0.13555881760525879</v>
      </c>
      <c r="NB338">
        <v>0</v>
      </c>
      <c r="NC338">
        <v>0.6574715963996639</v>
      </c>
      <c r="ND338">
        <v>2.043671192445108E-3</v>
      </c>
      <c r="NE338">
        <v>0.33868178042539437</v>
      </c>
      <c r="NF338">
        <v>0.89895395150637658</v>
      </c>
      <c r="NG338">
        <v>0.42712504310497967</v>
      </c>
      <c r="NH338">
        <v>-9.5834928735533294E-4</v>
      </c>
      <c r="NI338">
        <v>0.41460909327866802</v>
      </c>
      <c r="NJ338">
        <v>1.5313971141499343</v>
      </c>
      <c r="NK338">
        <v>0.51491994954883702</v>
      </c>
      <c r="NL338">
        <v>2.1175084637053466E-4</v>
      </c>
      <c r="NM338">
        <v>0.41461722825248126</v>
      </c>
      <c r="NN338">
        <v>0.84138244481195879</v>
      </c>
      <c r="NO338">
        <v>0.32229252728481689</v>
      </c>
      <c r="NP338">
        <v>3.0433802972122612E-5</v>
      </c>
      <c r="NQ338">
        <v>0.30874892899486228</v>
      </c>
      <c r="NR338">
        <v>1.1839605918983456</v>
      </c>
      <c r="NS338">
        <v>0.12496295868339224</v>
      </c>
      <c r="NT338">
        <v>-1.3978568296541089E-3</v>
      </c>
      <c r="NU338">
        <v>0.12777340537390028</v>
      </c>
      <c r="NV338">
        <v>1.0411403677520461</v>
      </c>
      <c r="NW338">
        <v>4.9152400073060473E-2</v>
      </c>
      <c r="NX338">
        <v>-3.3120432260664554E-4</v>
      </c>
      <c r="NY338">
        <v>4.3515307367709692E-2</v>
      </c>
      <c r="NZ338">
        <v>2.3576817910522969</v>
      </c>
      <c r="OA338">
        <v>1.6332783089678171E-2</v>
      </c>
      <c r="OB338">
        <v>4.3233795752186974E-5</v>
      </c>
      <c r="OC338">
        <v>2.506847255898359E-2</v>
      </c>
      <c r="OD338">
        <v>0.96607296590957881</v>
      </c>
      <c r="OE338">
        <v>9.8083147158245343E-2</v>
      </c>
      <c r="OF338">
        <v>-4.8190497793465005E-4</v>
      </c>
      <c r="OG338">
        <v>0.10162913824361511</v>
      </c>
      <c r="OH338">
        <v>0</v>
      </c>
      <c r="OI338">
        <v>5.7903764638445973E-2</v>
      </c>
      <c r="OJ338">
        <v>-6.8730621966862888E-5</v>
      </c>
      <c r="OK338">
        <v>3.7965112441406455E-2</v>
      </c>
      <c r="OL338">
        <v>0.92850341228399436</v>
      </c>
      <c r="OM338">
        <v>6.9593285038726707E-2</v>
      </c>
      <c r="ON338">
        <v>-3.8772649744430343E-4</v>
      </c>
      <c r="OO338">
        <v>7.4639716421205538E-2</v>
      </c>
      <c r="OP338">
        <v>0.94645467686725449</v>
      </c>
      <c r="OQ338">
        <v>0.15084259789506937</v>
      </c>
      <c r="OR338">
        <v>-1.0179051877267488E-3</v>
      </c>
      <c r="OS338">
        <v>0.16926288742068585</v>
      </c>
      <c r="OT338">
        <v>1.0848107595557315</v>
      </c>
      <c r="OU338">
        <v>4.1060307763620206E-2</v>
      </c>
      <c r="OV338">
        <v>9.5007118886128583E-6</v>
      </c>
      <c r="OW338">
        <v>2.6692818414239185E-2</v>
      </c>
      <c r="OX338">
        <v>1.1354451098778409</v>
      </c>
      <c r="OY338">
        <v>2.3573644621246087E-2</v>
      </c>
      <c r="OZ338">
        <v>-2.5644025901407809E-5</v>
      </c>
      <c r="PA338">
        <v>3.8564994309361215E-2</v>
      </c>
      <c r="PB338">
        <v>1.3931014158466859</v>
      </c>
      <c r="PC338">
        <v>6.5985920272122578E-2</v>
      </c>
      <c r="PD338">
        <v>-8.5078543887411604E-4</v>
      </c>
      <c r="PE338">
        <v>0.10766534888750426</v>
      </c>
      <c r="PF338">
        <v>0.55832266741487135</v>
      </c>
      <c r="PG338">
        <v>3.5995730029589217E-2</v>
      </c>
      <c r="PH338">
        <v>-1.8699883994102083E-4</v>
      </c>
      <c r="PI338">
        <v>3.6031497779554299E-2</v>
      </c>
      <c r="PJ338">
        <v>0.52270797715512818</v>
      </c>
      <c r="PK338">
        <v>0.55076651089836348</v>
      </c>
      <c r="PL338">
        <v>2.1255324954626452E-3</v>
      </c>
      <c r="PM338">
        <v>0.28829944668782809</v>
      </c>
      <c r="PN338">
        <v>0.19641053851360962</v>
      </c>
      <c r="PO338">
        <v>0.27366803890502184</v>
      </c>
      <c r="PP338">
        <v>-9.5783886381878573E-4</v>
      </c>
      <c r="PQ338">
        <v>0.30469837824306473</v>
      </c>
      <c r="PR338">
        <v>0.58692524349232855</v>
      </c>
      <c r="PS338">
        <v>5.5021933919660315E-2</v>
      </c>
      <c r="PT338">
        <v>-4.0997220909898122E-4</v>
      </c>
      <c r="PU338">
        <v>6.0948734446955893E-2</v>
      </c>
      <c r="PV338">
        <v>1.8254488689169497</v>
      </c>
      <c r="PW338">
        <v>8.043567475082615E-2</v>
      </c>
      <c r="PX338">
        <v>-1.4038486459370845E-3</v>
      </c>
      <c r="PY338">
        <v>0.11424121808314058</v>
      </c>
      <c r="PZ338">
        <v>2.0686061471608785</v>
      </c>
      <c r="QA338">
        <v>0.33457700334368218</v>
      </c>
      <c r="QB338">
        <v>-2.2711275516367349E-3</v>
      </c>
      <c r="QC338">
        <v>0.44495343172102103</v>
      </c>
      <c r="QD338">
        <v>1.4837282062237886</v>
      </c>
      <c r="QE338">
        <v>0.24834096228961747</v>
      </c>
      <c r="QF338">
        <v>-6.50803367735409E-4</v>
      </c>
      <c r="QG338">
        <v>0.19737626453695364</v>
      </c>
      <c r="QH338">
        <v>1.7835624414508136</v>
      </c>
      <c r="QI338">
        <v>7.6161638125348236E-2</v>
      </c>
      <c r="QJ338">
        <v>1.3693576213883254E-4</v>
      </c>
      <c r="QK338">
        <v>0.12048597494680065</v>
      </c>
      <c r="QL338">
        <v>1.067956385221926</v>
      </c>
      <c r="QM338">
        <v>0.55498530574526461</v>
      </c>
      <c r="QN338">
        <v>-2.3795117447704202E-3</v>
      </c>
      <c r="QO338">
        <v>0.50862608424280698</v>
      </c>
      <c r="QP338">
        <v>1.5390222329192662</v>
      </c>
      <c r="QQ338">
        <v>0.31231527286121236</v>
      </c>
      <c r="QR338">
        <v>-2.6300072951654478E-3</v>
      </c>
      <c r="QS338">
        <v>0.31044262247587279</v>
      </c>
      <c r="QT338">
        <v>1.5240922757668969</v>
      </c>
      <c r="QU338">
        <v>0.12106604828450358</v>
      </c>
      <c r="QV338">
        <v>-1.4204919928497721E-3</v>
      </c>
      <c r="QW338">
        <v>0.1412174221792378</v>
      </c>
      <c r="QX338">
        <v>0.62903459410523832</v>
      </c>
      <c r="QY338">
        <v>0.28967458487286907</v>
      </c>
      <c r="QZ338">
        <v>-2.9084885341432451E-3</v>
      </c>
      <c r="RA338">
        <v>0.24117539533459459</v>
      </c>
      <c r="RB338">
        <v>0.55899866231919892</v>
      </c>
      <c r="RC338">
        <v>9.7581628555649488E-2</v>
      </c>
      <c r="RD338">
        <v>-5.893686065825013E-4</v>
      </c>
      <c r="RE338">
        <v>0.10544712670253825</v>
      </c>
      <c r="RF338">
        <v>0.59176237525506548</v>
      </c>
      <c r="RG338">
        <v>0.24675253926406901</v>
      </c>
      <c r="RH338">
        <v>-8.37374996296605E-4</v>
      </c>
      <c r="RI338">
        <v>0.24464934360295987</v>
      </c>
      <c r="RJ338">
        <v>0.35062732871473867</v>
      </c>
      <c r="RK338">
        <v>0.34134477080653092</v>
      </c>
      <c r="RL338">
        <v>-1.9207848828958407E-4</v>
      </c>
      <c r="RM338">
        <v>0.27688766942854709</v>
      </c>
      <c r="RN338">
        <v>1.597799197525501</v>
      </c>
      <c r="RO338">
        <v>0.44407028367733575</v>
      </c>
      <c r="RP338">
        <v>1.6381677973914787E-4</v>
      </c>
      <c r="RQ338">
        <v>0.40017050159751205</v>
      </c>
      <c r="RR338">
        <v>1.1230993548974282</v>
      </c>
      <c r="RS338">
        <v>0.25281751057613794</v>
      </c>
      <c r="RT338">
        <v>-1.1064660345925354E-3</v>
      </c>
      <c r="RU338">
        <v>0.22578084245079641</v>
      </c>
      <c r="RV338">
        <v>1.0765376701388381</v>
      </c>
      <c r="RW338">
        <v>5.5006018058497474E-2</v>
      </c>
      <c r="RX338">
        <v>-6.0532560760058213E-4</v>
      </c>
      <c r="RY338">
        <v>0.11903882086097241</v>
      </c>
      <c r="RZ338">
        <v>0.45502767846100994</v>
      </c>
      <c r="SA338">
        <v>0.18461613629229379</v>
      </c>
      <c r="SB338">
        <v>-1.8751179898784645E-3</v>
      </c>
      <c r="SC338">
        <v>0.27709574810597337</v>
      </c>
      <c r="SD338">
        <v>0.88951251346439142</v>
      </c>
      <c r="SE338">
        <v>0.16026360177057006</v>
      </c>
      <c r="SF338">
        <v>-2.1009993072175948E-3</v>
      </c>
      <c r="SG338">
        <v>0.17207715493974687</v>
      </c>
      <c r="SH338">
        <v>0.65327048501706664</v>
      </c>
      <c r="SI338">
        <v>4.480768489368582E-2</v>
      </c>
      <c r="SJ338">
        <v>-8.1290949609399404E-5</v>
      </c>
      <c r="SK338">
        <v>3.2505924044428022E-2</v>
      </c>
      <c r="SL338">
        <v>1.3531344085561059</v>
      </c>
      <c r="SM338">
        <v>0.30592441887387561</v>
      </c>
      <c r="SN338">
        <v>1.6310907335988054E-3</v>
      </c>
      <c r="SO338">
        <v>0.26914027871203638</v>
      </c>
      <c r="SP338">
        <v>1.5497325440370007</v>
      </c>
      <c r="SQ338">
        <v>0.28373717597545556</v>
      </c>
      <c r="SR338">
        <v>9.4151239439065661E-5</v>
      </c>
      <c r="SS338">
        <v>0.25518451182213042</v>
      </c>
      <c r="ST338">
        <v>0.21353774916651785</v>
      </c>
      <c r="SU338">
        <v>0.70707678658919149</v>
      </c>
      <c r="SV338">
        <v>-2.6804819248081807E-3</v>
      </c>
      <c r="SW338">
        <v>0.51359467228002498</v>
      </c>
      <c r="SX338">
        <v>0.5355240463174531</v>
      </c>
      <c r="SY338">
        <v>0.19010395518613379</v>
      </c>
      <c r="SZ338">
        <v>-1.0975436686251855E-3</v>
      </c>
      <c r="TA338">
        <v>0.23342845694865538</v>
      </c>
      <c r="TB338">
        <v>1.3228909779500797</v>
      </c>
      <c r="TC338">
        <v>5.9997811757842794E-2</v>
      </c>
      <c r="TD338">
        <v>-1.945620003415923E-4</v>
      </c>
      <c r="TE338">
        <v>8.5026449481866662E-2</v>
      </c>
      <c r="TF338">
        <v>0.20870488528338238</v>
      </c>
      <c r="TG338">
        <v>3.1008840715425083E-2</v>
      </c>
      <c r="TH338">
        <v>2.9355360739325638E-5</v>
      </c>
      <c r="TI338">
        <v>4.6377267474444699E-2</v>
      </c>
      <c r="TJ338">
        <v>1.3208240846030599</v>
      </c>
      <c r="TK338">
        <v>2.0211026998332358E-2</v>
      </c>
      <c r="TL338">
        <v>5.9635739432312086E-5</v>
      </c>
      <c r="TM338">
        <v>4.4359014775561395E-2</v>
      </c>
      <c r="TN338">
        <v>0.95748414778451385</v>
      </c>
      <c r="TO338">
        <v>0.15893614203651546</v>
      </c>
      <c r="TP338">
        <v>6.242097344022438E-4</v>
      </c>
      <c r="TQ338">
        <v>0.15945983634045205</v>
      </c>
      <c r="TR338">
        <v>1.3399549170704683</v>
      </c>
      <c r="TS338">
        <v>0.31814120935382162</v>
      </c>
      <c r="TT338">
        <v>-2.0103027150299682E-3</v>
      </c>
      <c r="TU338">
        <v>0.33578762290121095</v>
      </c>
      <c r="TV338">
        <v>1.2693405224341114</v>
      </c>
      <c r="TW338">
        <v>7.6630323503992057E-2</v>
      </c>
      <c r="TX338">
        <v>-8.5419017093749041E-4</v>
      </c>
      <c r="TY338">
        <v>9.9308885397318636E-2</v>
      </c>
      <c r="TZ338">
        <v>0.86489821249101684</v>
      </c>
      <c r="UA338">
        <v>0.24633722817243278</v>
      </c>
      <c r="UB338">
        <v>-1.6744335418732794E-3</v>
      </c>
      <c r="UC338">
        <v>0.3303739734056656</v>
      </c>
      <c r="UD338">
        <v>0.67744995333514735</v>
      </c>
      <c r="UE338">
        <v>2.5071773458546887E-2</v>
      </c>
      <c r="UF338">
        <v>-1.3897755544138818E-4</v>
      </c>
      <c r="UG338">
        <v>5.4960769709207748E-2</v>
      </c>
      <c r="UH338">
        <v>0.6267393285074172</v>
      </c>
      <c r="UI338">
        <v>0.32239070549016519</v>
      </c>
      <c r="UJ338">
        <v>-1.5689540067500415E-3</v>
      </c>
      <c r="UK338">
        <v>0.33946797250954813</v>
      </c>
      <c r="UL338">
        <v>0.60448182003627571</v>
      </c>
      <c r="UM338">
        <v>0.39368503777755276</v>
      </c>
      <c r="UN338">
        <v>-7.134587506248632E-4</v>
      </c>
      <c r="UO338">
        <v>0.37415728824145189</v>
      </c>
      <c r="UP338">
        <v>0.57577484596441475</v>
      </c>
      <c r="UQ338">
        <v>0.49422817846983297</v>
      </c>
      <c r="UR338">
        <v>-2.9897000833385753E-3</v>
      </c>
      <c r="US338">
        <v>0.46099087939867822</v>
      </c>
      <c r="UT338">
        <v>0.93691894507468443</v>
      </c>
      <c r="UU338">
        <v>0.33012538282345427</v>
      </c>
      <c r="UV338">
        <v>-9.3211317051059982E-4</v>
      </c>
      <c r="UW338">
        <v>0.33093175848897383</v>
      </c>
      <c r="UX338">
        <v>0.80264587922871311</v>
      </c>
      <c r="UY338">
        <v>7.762828695803628E-2</v>
      </c>
      <c r="UZ338">
        <v>-1.1985996582035167E-3</v>
      </c>
      <c r="VA338">
        <v>0.13667534700004977</v>
      </c>
      <c r="VB338">
        <v>1.0461578545146191</v>
      </c>
      <c r="VC338">
        <v>0.1715394569627201</v>
      </c>
      <c r="VD338">
        <v>-1.3998675808896087E-3</v>
      </c>
      <c r="VE338">
        <v>0.16606833450252681</v>
      </c>
      <c r="VF338">
        <v>0.26305204493606477</v>
      </c>
      <c r="VG338">
        <v>0.50523419046179374</v>
      </c>
      <c r="VH338">
        <v>9.5568706506266921E-4</v>
      </c>
      <c r="VI338">
        <v>0.42790753010533283</v>
      </c>
      <c r="VJ338">
        <v>1.7724800466857269</v>
      </c>
      <c r="VK338">
        <v>5.3145970695516381E-2</v>
      </c>
      <c r="VL338">
        <v>-1.1300802788961947E-3</v>
      </c>
      <c r="VM338">
        <v>8.1243296579333352E-2</v>
      </c>
      <c r="VN338">
        <v>2.090640706672017</v>
      </c>
      <c r="VO338">
        <v>0.49429210941693191</v>
      </c>
      <c r="VP338">
        <v>2.3943227624913187E-4</v>
      </c>
      <c r="VQ338">
        <v>0.40844794108997123</v>
      </c>
      <c r="VR338">
        <v>1.3698707807019459</v>
      </c>
      <c r="VS338">
        <v>0.3180958997601962</v>
      </c>
      <c r="VT338">
        <v>-1.1944930239185855E-3</v>
      </c>
      <c r="VU338">
        <v>0.32187320380057904</v>
      </c>
      <c r="VV338">
        <v>1.4354617437240011</v>
      </c>
      <c r="VW338">
        <v>0.43128781042454489</v>
      </c>
      <c r="VX338">
        <v>-5.1549092155959086E-4</v>
      </c>
      <c r="VY338">
        <v>0.36489377272928769</v>
      </c>
      <c r="VZ338">
        <v>1.8061829684578299</v>
      </c>
      <c r="WA338">
        <v>0.21508047399110986</v>
      </c>
      <c r="WB338">
        <v>-2.4267276568954899E-3</v>
      </c>
      <c r="WC338">
        <v>0.23347212772634243</v>
      </c>
      <c r="WD338">
        <v>0.42183804424664395</v>
      </c>
      <c r="WE338">
        <v>2.186639748807365E-2</v>
      </c>
      <c r="WF338">
        <v>6.0843794001452348E-5</v>
      </c>
      <c r="WG338">
        <v>4.776192256169761E-3</v>
      </c>
      <c r="WH338">
        <v>0</v>
      </c>
      <c r="WI338">
        <v>0.36922050234919085</v>
      </c>
      <c r="WJ338">
        <v>-1.4807424932540608E-3</v>
      </c>
      <c r="WK338">
        <v>0.37646825761444541</v>
      </c>
      <c r="WL338">
        <v>0.23709530845602078</v>
      </c>
      <c r="WM338">
        <v>0.46118978947058897</v>
      </c>
      <c r="WN338">
        <v>-1.8792513767581496E-3</v>
      </c>
      <c r="WO338">
        <v>0.37618932288392126</v>
      </c>
      <c r="WP338">
        <v>1.2183580118742561</v>
      </c>
      <c r="WQ338">
        <v>0.58584444853435913</v>
      </c>
      <c r="WR338">
        <v>1.4558125822029823E-3</v>
      </c>
      <c r="WS338">
        <v>0.50113281047812208</v>
      </c>
      <c r="WT338">
        <v>1.3444694188702513</v>
      </c>
      <c r="WU338">
        <v>7.0491987818916663E-2</v>
      </c>
      <c r="WV338">
        <v>-5.6305614933198594E-4</v>
      </c>
      <c r="WW338">
        <v>8.8503924876352558E-2</v>
      </c>
      <c r="WX338">
        <v>1.453920150021768</v>
      </c>
      <c r="WY338">
        <v>0.39156161616637858</v>
      </c>
      <c r="WZ338">
        <v>-4.3990916636856659E-4</v>
      </c>
      <c r="XA338">
        <v>0.36219698506394898</v>
      </c>
      <c r="XB338">
        <v>1.3401932251692972</v>
      </c>
      <c r="XC338">
        <v>0.17362821484485744</v>
      </c>
      <c r="XD338">
        <v>-4.3503643051069E-4</v>
      </c>
      <c r="XE338">
        <v>0.15403774185918115</v>
      </c>
      <c r="XF338">
        <v>1.2855281411085469</v>
      </c>
      <c r="XG338">
        <v>8.6647181151595518E-2</v>
      </c>
      <c r="XH338">
        <v>-6.2984743142455342E-4</v>
      </c>
      <c r="XI338">
        <v>9.1129673430949437E-2</v>
      </c>
      <c r="XJ338">
        <v>1.0636858817107571</v>
      </c>
      <c r="XK338">
        <v>0.12135031543172513</v>
      </c>
      <c r="XL338">
        <v>-2.0910102140335391E-3</v>
      </c>
      <c r="XM338">
        <v>0.16293842393751717</v>
      </c>
      <c r="XN338">
        <v>1.1054716509119291</v>
      </c>
      <c r="XO338">
        <v>0.17917071968009587</v>
      </c>
      <c r="XP338">
        <v>-6.9462153612976068E-4</v>
      </c>
      <c r="XQ338">
        <v>0.17016952291274887</v>
      </c>
      <c r="XR338">
        <v>1.1780970828031319</v>
      </c>
      <c r="XS338">
        <v>0.22041838890648333</v>
      </c>
      <c r="XT338">
        <v>-2.5489083598297705E-3</v>
      </c>
      <c r="XU338">
        <v>0.24172190863768861</v>
      </c>
      <c r="XV338">
        <v>0.16296300275728143</v>
      </c>
      <c r="XW338">
        <v>0.92871638411803559</v>
      </c>
      <c r="XX338">
        <v>-3.1605890622087691E-4</v>
      </c>
      <c r="XY338">
        <v>0.61905767771613673</v>
      </c>
      <c r="XZ338">
        <v>0.95933909793562278</v>
      </c>
      <c r="YA338">
        <v>6.219444339146362E-2</v>
      </c>
      <c r="YB338">
        <v>1.3153840763323343E-4</v>
      </c>
      <c r="YC338">
        <v>4.5243907868607033E-2</v>
      </c>
      <c r="YD338">
        <v>0.83120131866405211</v>
      </c>
      <c r="YE338">
        <v>5.1180944645562082E-2</v>
      </c>
      <c r="YF338">
        <v>-4.2496314967648544E-4</v>
      </c>
      <c r="YG338">
        <v>8.5590630962538952E-2</v>
      </c>
      <c r="YH338">
        <v>1.3136993112112982</v>
      </c>
      <c r="YI338">
        <v>0.25516942951805871</v>
      </c>
      <c r="YJ338">
        <v>-6.8999714508401362E-4</v>
      </c>
      <c r="YK338">
        <v>0.27780457057540492</v>
      </c>
      <c r="YL338">
        <v>3.1600212021883762</v>
      </c>
      <c r="YM338">
        <v>7.0386374949853614E-2</v>
      </c>
      <c r="YN338">
        <v>-8.4907290209125237E-4</v>
      </c>
      <c r="YO338">
        <v>0.1043386534739847</v>
      </c>
      <c r="YP338">
        <v>0.28373404015916009</v>
      </c>
      <c r="YQ338">
        <v>0.2820915420834052</v>
      </c>
      <c r="YR338">
        <v>-2.3119825131513328E-3</v>
      </c>
      <c r="YS338">
        <v>0.44616281114376499</v>
      </c>
      <c r="YT338">
        <v>0.79314548160056531</v>
      </c>
      <c r="YU338">
        <v>0.2488003748646323</v>
      </c>
      <c r="YV338">
        <v>-1.1886721296034957E-3</v>
      </c>
      <c r="YW338">
        <v>0.24855626556879606</v>
      </c>
      <c r="YX338">
        <v>2.5214163591019707</v>
      </c>
      <c r="YY338">
        <v>0.30768495855311451</v>
      </c>
      <c r="YZ338">
        <v>-7.7816024936758145E-4</v>
      </c>
      <c r="ZA338">
        <v>0.30578726727275396</v>
      </c>
      <c r="ZB338">
        <v>2.1179379671996172</v>
      </c>
      <c r="ZC338">
        <v>0.20924305130382201</v>
      </c>
      <c r="ZD338">
        <v>-3.5126045633554167E-4</v>
      </c>
      <c r="ZE338">
        <v>0.22265983920762619</v>
      </c>
      <c r="ZF338">
        <v>0.57264876938867759</v>
      </c>
      <c r="ZG338">
        <v>0.4821768986399414</v>
      </c>
      <c r="ZH338">
        <v>-2.5031978089448985E-3</v>
      </c>
      <c r="ZI338">
        <v>0.48676552813291685</v>
      </c>
      <c r="ZJ338">
        <v>0.58098952097831613</v>
      </c>
      <c r="ZK338">
        <v>0.11081481851565049</v>
      </c>
      <c r="ZL338">
        <v>-1.5319021770422263E-3</v>
      </c>
      <c r="ZM338">
        <v>0.11503072589306004</v>
      </c>
      <c r="ZN338">
        <v>0.28973675252271391</v>
      </c>
      <c r="ZO338">
        <v>0.11557558692467033</v>
      </c>
      <c r="ZP338">
        <v>-2.8905603060735751E-4</v>
      </c>
      <c r="ZQ338">
        <v>0.10373736907826712</v>
      </c>
      <c r="ZR338">
        <v>0.30067841650126553</v>
      </c>
      <c r="ZS338">
        <v>0.22812684770801289</v>
      </c>
      <c r="ZT338">
        <v>-1.2872121526935384E-3</v>
      </c>
      <c r="ZU338">
        <v>0.24737502556795066</v>
      </c>
      <c r="ZV338">
        <v>1.0232290027330064</v>
      </c>
      <c r="ZW338">
        <v>0.37030022472695479</v>
      </c>
      <c r="ZX338">
        <v>8.3966411422037052E-4</v>
      </c>
      <c r="ZY338">
        <v>0.37968968394920877</v>
      </c>
      <c r="ZZ338">
        <v>1.3367431644504755</v>
      </c>
      <c r="AAA338">
        <v>0.44566401063821198</v>
      </c>
      <c r="AAB338">
        <v>-2.0242427392917137E-3</v>
      </c>
      <c r="AAC338">
        <v>0.39958850796375656</v>
      </c>
      <c r="AAD338">
        <v>0.95630552996504758</v>
      </c>
      <c r="AAE338">
        <v>0.22347111837591016</v>
      </c>
      <c r="AAF338">
        <v>-1.0353483967246752E-3</v>
      </c>
      <c r="AAG338">
        <v>0.2328064045039179</v>
      </c>
      <c r="AAH338">
        <v>1.6596484084681353</v>
      </c>
      <c r="AAI338">
        <v>3.993521723042455E-2</v>
      </c>
      <c r="AAJ338">
        <v>-1.6790011095074817E-4</v>
      </c>
      <c r="AAK338">
        <v>4.1028755830381805E-2</v>
      </c>
      <c r="AAL338">
        <v>1.0136973938734499</v>
      </c>
      <c r="AAM338">
        <v>1.7215468215524898E-2</v>
      </c>
      <c r="AAN338">
        <v>-1.0574548799714019E-4</v>
      </c>
      <c r="AAO338">
        <v>1.3468231981250864E-2</v>
      </c>
      <c r="AAP338">
        <v>2.4917558557691684</v>
      </c>
      <c r="AAQ338">
        <v>0.10140422790677871</v>
      </c>
      <c r="AAR338">
        <v>-2.1343577951701757E-3</v>
      </c>
      <c r="AAS338">
        <v>0.11611832377070669</v>
      </c>
      <c r="AAT338">
        <v>1.0987218482495587</v>
      </c>
      <c r="AAU338">
        <v>3.5709816352066721E-2</v>
      </c>
      <c r="AAV338">
        <v>-5.9281996930186801E-4</v>
      </c>
      <c r="AAW338">
        <v>6.0225403037999038E-2</v>
      </c>
      <c r="AAX338">
        <v>0.62830390269205094</v>
      </c>
      <c r="AAY338">
        <v>0.10552551875862612</v>
      </c>
      <c r="AAZ338">
        <v>-8.9547508834540322E-4</v>
      </c>
      <c r="ABA338">
        <v>9.5821975716842991E-2</v>
      </c>
      <c r="ABB338">
        <v>0.89803335666344641</v>
      </c>
      <c r="ABC338">
        <v>0.2218110304295178</v>
      </c>
      <c r="ABD338">
        <v>-2.6313122481573998E-3</v>
      </c>
      <c r="ABE338">
        <v>0.25973004276221423</v>
      </c>
      <c r="ABF338">
        <v>1.3169963412753198</v>
      </c>
      <c r="ABG338">
        <v>0.19784794721893326</v>
      </c>
      <c r="ABH338">
        <v>-7.7100548731800231E-4</v>
      </c>
      <c r="ABI338">
        <v>0.23871587703912028</v>
      </c>
      <c r="ABJ338">
        <v>0</v>
      </c>
      <c r="ABK338">
        <v>0.2912682445721021</v>
      </c>
      <c r="ABL338">
        <v>9.0227866258079509E-4</v>
      </c>
      <c r="ABM338">
        <v>0.29865040988342123</v>
      </c>
      <c r="ABN338">
        <v>1.7383460464216303</v>
      </c>
      <c r="ABO338">
        <v>7.502822120734752E-2</v>
      </c>
      <c r="ABP338">
        <v>-1.3864298935579783E-3</v>
      </c>
      <c r="ABQ338">
        <v>0.13863241093460413</v>
      </c>
      <c r="ABR338">
        <v>1.2643866721837895</v>
      </c>
      <c r="ABS338">
        <v>4.9433227111934937E-2</v>
      </c>
      <c r="ABT338">
        <v>-7.0750033481669381E-4</v>
      </c>
      <c r="ABU338">
        <v>7.8450541971683815E-2</v>
      </c>
      <c r="ABV338">
        <v>1.5358897902010444</v>
      </c>
      <c r="ABW338">
        <v>0.12480072193014866</v>
      </c>
      <c r="ABX338">
        <v>-1.0360139671167339E-4</v>
      </c>
      <c r="ABY338">
        <v>0.13955785273982693</v>
      </c>
      <c r="ABZ338">
        <v>2.494092497183138</v>
      </c>
      <c r="ACA338">
        <v>0.67944866940601678</v>
      </c>
      <c r="ACB338">
        <v>-1.8283543365132534E-3</v>
      </c>
      <c r="ACC338">
        <v>0.49812852862770191</v>
      </c>
      <c r="ACD338">
        <v>0.24622049035439872</v>
      </c>
      <c r="ACE338">
        <v>6.0005436913960007E-2</v>
      </c>
      <c r="ACF338">
        <v>-1.6829885306647504E-4</v>
      </c>
      <c r="ACG338">
        <v>6.8892065237091585E-2</v>
      </c>
      <c r="ACH338">
        <v>0.70095072689601412</v>
      </c>
      <c r="ACI338">
        <v>0.43610564336555352</v>
      </c>
      <c r="ACJ338">
        <v>-4.29627693680518E-4</v>
      </c>
      <c r="ACK338">
        <v>0.38595090715714175</v>
      </c>
      <c r="ACL338">
        <v>0.26601921938330525</v>
      </c>
      <c r="ACM338">
        <v>0.14099206005820258</v>
      </c>
      <c r="ACN338">
        <v>-1.4888587462875383E-3</v>
      </c>
      <c r="ACO338">
        <v>0.16427128836999039</v>
      </c>
      <c r="ACP338">
        <v>0.81097342028182662</v>
      </c>
      <c r="ACQ338">
        <v>0.10741540373234308</v>
      </c>
      <c r="ACR338">
        <v>-6.0707676284275328E-4</v>
      </c>
      <c r="ACS338">
        <v>0.11271399725506336</v>
      </c>
      <c r="ACT338">
        <v>0.53366668621034141</v>
      </c>
      <c r="ACU338">
        <v>0.47650898827896554</v>
      </c>
      <c r="ACV338">
        <v>6.3827849615479514E-4</v>
      </c>
      <c r="ACW338">
        <v>0.38079534781455632</v>
      </c>
      <c r="ACX338">
        <v>0.39429010654198404</v>
      </c>
      <c r="ACY338">
        <v>0.15212278107693952</v>
      </c>
      <c r="ACZ338">
        <v>-9.891395900917374E-4</v>
      </c>
      <c r="ADA338">
        <v>0.14113952392584328</v>
      </c>
      <c r="ADB338">
        <v>0.74885061840920764</v>
      </c>
      <c r="ADC338">
        <v>0.32758461107615139</v>
      </c>
      <c r="ADD338">
        <v>-2.3472452595260716E-3</v>
      </c>
      <c r="ADE338">
        <v>0.29077373375417964</v>
      </c>
      <c r="ADF338">
        <v>1.4030999106591822</v>
      </c>
      <c r="ADG338">
        <v>0.25928946231561462</v>
      </c>
      <c r="ADH338">
        <v>-5.6833266765258118E-4</v>
      </c>
      <c r="ADI338">
        <v>0.29433775897897851</v>
      </c>
      <c r="ADJ338">
        <v>0.37017703404435587</v>
      </c>
      <c r="ADK338">
        <v>0.42041207833990113</v>
      </c>
      <c r="ADL338">
        <v>-5.9469366142989391E-4</v>
      </c>
      <c r="ADM338">
        <v>0.34856869036424293</v>
      </c>
      <c r="ADN338">
        <v>0.30047956564438272</v>
      </c>
      <c r="ADO338">
        <v>0.42304416906948122</v>
      </c>
      <c r="ADP338">
        <v>-1.9171468748736637E-3</v>
      </c>
      <c r="ADQ338">
        <v>0.37548554050225363</v>
      </c>
      <c r="ADR338">
        <v>0.90751991772417762</v>
      </c>
      <c r="ADS338">
        <v>0.51506400263541152</v>
      </c>
      <c r="ADT338">
        <v>-4.803245681680525E-4</v>
      </c>
      <c r="ADU338">
        <v>0.48791462037036293</v>
      </c>
      <c r="ADV338">
        <v>0.19021851377854354</v>
      </c>
      <c r="ADW338">
        <v>0.28713057675509795</v>
      </c>
      <c r="ADX338">
        <v>-6.2180802167605457E-4</v>
      </c>
      <c r="ADY338">
        <v>0.26604208977117361</v>
      </c>
      <c r="ADZ338">
        <v>0.3573374828697321</v>
      </c>
      <c r="AEA338">
        <v>0.10607250832116695</v>
      </c>
      <c r="AEB338">
        <v>-1.045583344498298E-3</v>
      </c>
      <c r="AEC338">
        <v>0.13077273544412787</v>
      </c>
      <c r="AED338">
        <v>1.6945809391138351</v>
      </c>
      <c r="AEE338">
        <v>0.19168370313682823</v>
      </c>
      <c r="AEF338">
        <v>-1.2521127332892764E-3</v>
      </c>
      <c r="AEG338">
        <v>0.20946686443339729</v>
      </c>
      <c r="AEH338">
        <v>3.0635446582318284</v>
      </c>
      <c r="AEI338">
        <v>0.14443462090672624</v>
      </c>
      <c r="AEJ338">
        <v>-1.148199003324911E-3</v>
      </c>
      <c r="AEK338">
        <v>0.15496285646760874</v>
      </c>
      <c r="AEL338">
        <v>0.85511749543689497</v>
      </c>
      <c r="AEM338">
        <v>0.1608823392434473</v>
      </c>
      <c r="AEN338">
        <v>-1.6257160173236182E-3</v>
      </c>
      <c r="AEO338">
        <v>0.18954845762544351</v>
      </c>
      <c r="AEP338">
        <v>1.3670314949088391</v>
      </c>
      <c r="AEQ338">
        <v>0.14024437683670454</v>
      </c>
      <c r="AER338">
        <v>-8.689001311837798E-4</v>
      </c>
      <c r="AES338">
        <v>0.18665037245726881</v>
      </c>
      <c r="AET338">
        <v>0.31541001986169809</v>
      </c>
      <c r="AEU338">
        <v>3.2676592199299623E-2</v>
      </c>
      <c r="AEV338">
        <v>-2.3086569459240098E-4</v>
      </c>
      <c r="AEW338">
        <v>7.7544463309900807E-2</v>
      </c>
      <c r="AEX338">
        <v>0.51490175645609704</v>
      </c>
      <c r="AEY338">
        <v>8.2267949069723512E-2</v>
      </c>
      <c r="AEZ338">
        <v>-8.6466812731030083E-4</v>
      </c>
      <c r="AFA338">
        <v>0.14028748642002656</v>
      </c>
      <c r="AFB338">
        <v>0.3714906638062615</v>
      </c>
      <c r="AFC338">
        <v>0.20037507415771882</v>
      </c>
      <c r="AFD338">
        <v>-7.7241998775060759E-6</v>
      </c>
      <c r="AFE338">
        <v>0.14875310452292007</v>
      </c>
      <c r="AFF338">
        <v>0.60128242757012418</v>
      </c>
      <c r="AFG338">
        <v>6.1392363284895848E-2</v>
      </c>
      <c r="AFH338">
        <v>-4.012666591270258E-4</v>
      </c>
      <c r="AFI338">
        <v>8.1726339730428199E-2</v>
      </c>
      <c r="AFJ338">
        <v>0.42717559798309063</v>
      </c>
      <c r="AFK338">
        <v>3.0721261592458575E-2</v>
      </c>
      <c r="AFL338">
        <v>-1.4892029337308132E-5</v>
      </c>
      <c r="AFM338">
        <v>7.0885240061719246E-3</v>
      </c>
      <c r="AFN338">
        <v>0.79675055582901411</v>
      </c>
      <c r="AFO338">
        <v>0.22125852152292635</v>
      </c>
      <c r="AFP338">
        <v>-1.5945057968109189E-3</v>
      </c>
      <c r="AFQ338">
        <v>0.27383813403225415</v>
      </c>
      <c r="AFR338">
        <v>0.59238370134484153</v>
      </c>
      <c r="AFS338">
        <v>0.20103955971146351</v>
      </c>
      <c r="AFT338">
        <v>1.9977680649270368E-4</v>
      </c>
      <c r="AFU338">
        <v>0.17984797389855231</v>
      </c>
      <c r="AFV338">
        <v>9.1333013022918574E-2</v>
      </c>
      <c r="AFW338">
        <v>2.7777554958560331E-2</v>
      </c>
      <c r="AFX338">
        <v>-1.7089475425202433E-4</v>
      </c>
      <c r="AFY338">
        <v>8.7805272968841067E-2</v>
      </c>
      <c r="AFZ338">
        <v>0.59228006792318844</v>
      </c>
      <c r="AGA338">
        <v>8.7027428526936346E-2</v>
      </c>
      <c r="AGB338">
        <v>-8.7216527184044441E-4</v>
      </c>
      <c r="AGC338">
        <v>0.1475846200958523</v>
      </c>
      <c r="AGD338">
        <v>0.99112414412197158</v>
      </c>
      <c r="AGE338">
        <v>0.29413730804732169</v>
      </c>
      <c r="AGF338">
        <v>-2.3761474561026794E-3</v>
      </c>
      <c r="AGG338">
        <v>0.29254093630120115</v>
      </c>
      <c r="AGH338">
        <v>1.259638102878843</v>
      </c>
      <c r="AGI338">
        <v>0.46196084411824234</v>
      </c>
      <c r="AGJ338">
        <v>-1.4238251909564621E-3</v>
      </c>
      <c r="AGK338">
        <v>0.42213064810137296</v>
      </c>
      <c r="AGL338">
        <v>0.50357608411289478</v>
      </c>
      <c r="AGM338">
        <v>0.25728574102107099</v>
      </c>
      <c r="AGN338">
        <v>-8.9068756798178078E-4</v>
      </c>
      <c r="AGO338">
        <v>0.25573106238031751</v>
      </c>
      <c r="AGP338">
        <v>1.9525180199569143</v>
      </c>
      <c r="AGQ338">
        <v>0.29810072947410488</v>
      </c>
      <c r="AGR338">
        <v>-1.9958154634840985E-3</v>
      </c>
      <c r="AGS338">
        <v>0.34909070371425893</v>
      </c>
      <c r="AGT338">
        <v>1.6196968587889207</v>
      </c>
      <c r="AGU338">
        <v>0.72889391452222607</v>
      </c>
      <c r="AGV338">
        <v>1.0860278926693124E-3</v>
      </c>
      <c r="AGW338">
        <v>0.58005512091193645</v>
      </c>
      <c r="AGX338">
        <v>0.41203422051241512</v>
      </c>
      <c r="AGY338">
        <v>0.37616095149692619</v>
      </c>
      <c r="AGZ338">
        <v>-6.1400040752837884E-4</v>
      </c>
      <c r="AHA338">
        <v>0.3905288487427922</v>
      </c>
      <c r="AHB338">
        <v>0.65777016647007291</v>
      </c>
      <c r="AHC338">
        <v>0.13180933943594145</v>
      </c>
      <c r="AHD338">
        <v>-1.6942406858665756E-3</v>
      </c>
      <c r="AHE338">
        <v>0.16416035781332947</v>
      </c>
    </row>
    <row r="339" spans="1:889" x14ac:dyDescent="0.2">
      <c r="A339" s="23">
        <v>0</v>
      </c>
      <c r="B339" s="23">
        <v>334</v>
      </c>
      <c r="C339" s="23">
        <v>334</v>
      </c>
      <c r="E339" s="23">
        <f t="shared" si="25"/>
        <v>339</v>
      </c>
      <c r="F339" s="23">
        <f t="shared" ca="1" si="26"/>
        <v>1.5149795010243361</v>
      </c>
      <c r="G339" s="23">
        <f t="shared" ca="1" si="27"/>
        <v>3.0370344628245366E-2</v>
      </c>
      <c r="H339" s="23">
        <f t="shared" ca="1" si="28"/>
        <v>-2.0257657147096958E-4</v>
      </c>
      <c r="I339" s="23">
        <f t="shared" ca="1" si="29"/>
        <v>4.9507185063771497E-2</v>
      </c>
      <c r="J339">
        <v>0.4719977078680852</v>
      </c>
      <c r="K339">
        <v>0.56657501433942226</v>
      </c>
      <c r="L339">
        <v>-1.0158358893897809E-3</v>
      </c>
      <c r="M339">
        <v>0.53338735931607695</v>
      </c>
      <c r="N339">
        <v>1.0177183613649585</v>
      </c>
      <c r="O339">
        <v>0.48076008501355544</v>
      </c>
      <c r="P339">
        <v>-9.9014058432028837E-4</v>
      </c>
      <c r="Q339">
        <v>0.46706539102524064</v>
      </c>
      <c r="R339">
        <v>1.1280900760252706</v>
      </c>
      <c r="S339">
        <v>6.6661069699896464E-2</v>
      </c>
      <c r="T339">
        <v>-1.0340758683692849E-3</v>
      </c>
      <c r="U339">
        <v>8.5682069821966675E-2</v>
      </c>
      <c r="V339">
        <v>0.51938719199163608</v>
      </c>
      <c r="W339">
        <v>5.560795683893785E-2</v>
      </c>
      <c r="X339">
        <v>-1.4718997051169181E-4</v>
      </c>
      <c r="Y339">
        <v>4.9880951351444672E-2</v>
      </c>
      <c r="Z339">
        <v>0.79358687665145844</v>
      </c>
      <c r="AA339">
        <v>0.24084028451827488</v>
      </c>
      <c r="AB339">
        <v>5.9213353729731884E-4</v>
      </c>
      <c r="AC339">
        <v>0.24949135771032155</v>
      </c>
      <c r="AD339">
        <v>1.6317566988310295</v>
      </c>
      <c r="AE339">
        <v>0.16025706255530484</v>
      </c>
      <c r="AF339">
        <v>-1.0408951686781873E-3</v>
      </c>
      <c r="AG339">
        <v>0.19803425382831796</v>
      </c>
      <c r="AH339">
        <v>0.30663692940784187</v>
      </c>
      <c r="AI339">
        <v>9.650067995447012E-2</v>
      </c>
      <c r="AJ339">
        <v>-6.3755757333389443E-4</v>
      </c>
      <c r="AK339">
        <v>0.17355302562210478</v>
      </c>
      <c r="AL339">
        <v>1.254011729091731</v>
      </c>
      <c r="AM339">
        <v>2.4173896754180874E-2</v>
      </c>
      <c r="AN339">
        <v>-3.068806771592211E-4</v>
      </c>
      <c r="AO339">
        <v>6.8592052388487992E-2</v>
      </c>
      <c r="AP339">
        <v>2.2322455173655853</v>
      </c>
      <c r="AQ339">
        <v>2.529916911398046E-2</v>
      </c>
      <c r="AR339">
        <v>-1.7366807913916024E-4</v>
      </c>
      <c r="AS339">
        <v>2.0705380221958551E-2</v>
      </c>
      <c r="AT339">
        <v>1.2227155998678625</v>
      </c>
      <c r="AU339">
        <v>4.01416878182266E-2</v>
      </c>
      <c r="AV339">
        <v>-1.2663390898192404E-4</v>
      </c>
      <c r="AW339">
        <v>3.3452189240899419E-2</v>
      </c>
      <c r="AX339">
        <v>0.8663908181129546</v>
      </c>
      <c r="AY339">
        <v>0.21072079069597532</v>
      </c>
      <c r="AZ339">
        <v>-2.8425774038256684E-3</v>
      </c>
      <c r="BA339">
        <v>0.24319340832772721</v>
      </c>
      <c r="BB339">
        <v>1.4728866185503242</v>
      </c>
      <c r="BC339">
        <v>0.29829575072531839</v>
      </c>
      <c r="BD339">
        <v>2.4450939161657333E-4</v>
      </c>
      <c r="BE339">
        <v>0.27054981043041648</v>
      </c>
      <c r="BF339">
        <v>1.3184661670450015</v>
      </c>
      <c r="BG339">
        <v>0.32331823212873279</v>
      </c>
      <c r="BH339">
        <v>-1.4270139590460314E-3</v>
      </c>
      <c r="BI339">
        <v>0.3045929380814672</v>
      </c>
      <c r="BJ339">
        <v>1.0588504861661709</v>
      </c>
      <c r="BK339">
        <v>7.5905522608065268E-2</v>
      </c>
      <c r="BL339">
        <v>-2.3042759390648517E-4</v>
      </c>
      <c r="BM339">
        <v>7.4605598304571169E-2</v>
      </c>
      <c r="BN339">
        <v>1.5565049923562349</v>
      </c>
      <c r="BO339">
        <v>4.5412676580539629E-2</v>
      </c>
      <c r="BP339">
        <v>-1.1231430581514271E-3</v>
      </c>
      <c r="BQ339">
        <v>0.12178628175139862</v>
      </c>
      <c r="BR339">
        <v>1.1515528490787241</v>
      </c>
      <c r="BS339">
        <v>0.21397778661249789</v>
      </c>
      <c r="BT339">
        <v>-9.9177962882723803E-4</v>
      </c>
      <c r="BU339">
        <v>0.20463433547509094</v>
      </c>
      <c r="BV339">
        <v>1.7445674402116587</v>
      </c>
      <c r="BW339">
        <v>0.47147345882389424</v>
      </c>
      <c r="BX339">
        <v>-6.0933520181104424E-4</v>
      </c>
      <c r="BY339">
        <v>0.44529421826406757</v>
      </c>
      <c r="BZ339">
        <v>0</v>
      </c>
      <c r="CA339">
        <v>8.1909095319839559E-2</v>
      </c>
      <c r="CB339">
        <v>-1.0060655299364717E-3</v>
      </c>
      <c r="CC339">
        <v>0.12070911834105047</v>
      </c>
      <c r="CD339">
        <v>1.0124490327840971</v>
      </c>
      <c r="CE339">
        <v>0.26449237689933314</v>
      </c>
      <c r="CF339">
        <v>-2.4999311692344326E-4</v>
      </c>
      <c r="CG339">
        <v>0.25481282319656684</v>
      </c>
      <c r="CH339">
        <v>1.0242541722096259</v>
      </c>
      <c r="CI339">
        <v>0.23750643023598103</v>
      </c>
      <c r="CJ339">
        <v>-2.0870829477807521E-4</v>
      </c>
      <c r="CK339">
        <v>0.25647269089541574</v>
      </c>
      <c r="CL339">
        <v>0.45545798514549102</v>
      </c>
      <c r="CM339">
        <v>0.36934555361218341</v>
      </c>
      <c r="CN339">
        <v>-9.8696098013064553E-4</v>
      </c>
      <c r="CO339">
        <v>0.36802672896048749</v>
      </c>
      <c r="CP339">
        <v>0.36504012153330984</v>
      </c>
      <c r="CQ339">
        <v>0.34132509095765856</v>
      </c>
      <c r="CR339">
        <v>-1.5244108375952875E-3</v>
      </c>
      <c r="CS339">
        <v>0.40454724880073156</v>
      </c>
      <c r="CT339">
        <v>0.25591115822013383</v>
      </c>
      <c r="CU339">
        <v>0.52422126318798723</v>
      </c>
      <c r="CV339">
        <v>3.8069154773036432E-4</v>
      </c>
      <c r="CW339">
        <v>0.53040813075900528</v>
      </c>
      <c r="CX339">
        <v>1.5854434137070852</v>
      </c>
      <c r="CY339">
        <v>3.2521824411063611E-2</v>
      </c>
      <c r="CZ339">
        <v>-1.2918587465679478E-4</v>
      </c>
      <c r="DA339">
        <v>4.7540689626658771E-2</v>
      </c>
      <c r="DB339">
        <v>1.5635272104631959</v>
      </c>
      <c r="DC339">
        <v>8.5316490388921543E-2</v>
      </c>
      <c r="DD339">
        <v>-9.7202695729471547E-4</v>
      </c>
      <c r="DE339">
        <v>0.13601642006648162</v>
      </c>
      <c r="DF339">
        <v>1.5659207861375657</v>
      </c>
      <c r="DG339">
        <v>0.1360791459750342</v>
      </c>
      <c r="DH339">
        <v>-2.3058274375294821E-3</v>
      </c>
      <c r="DI339">
        <v>0.17019662333072264</v>
      </c>
      <c r="DJ339">
        <v>0.88161537318914573</v>
      </c>
      <c r="DK339">
        <v>4.6233274640686349E-2</v>
      </c>
      <c r="DL339">
        <v>-4.1681273974620149E-4</v>
      </c>
      <c r="DM339">
        <v>3.6315222204526341E-2</v>
      </c>
      <c r="DN339">
        <v>1.2380980447763801</v>
      </c>
      <c r="DO339">
        <v>0.13189193665557633</v>
      </c>
      <c r="DP339">
        <v>-7.7348003821264876E-4</v>
      </c>
      <c r="DQ339">
        <v>0.15667919440115921</v>
      </c>
      <c r="DR339">
        <v>1.4902141049897064</v>
      </c>
      <c r="DS339">
        <v>8.8787565987179046E-2</v>
      </c>
      <c r="DT339">
        <v>-7.5839627989669864E-4</v>
      </c>
      <c r="DU339">
        <v>8.0117634088401113E-2</v>
      </c>
      <c r="DV339">
        <v>0.85364767673594455</v>
      </c>
      <c r="DW339">
        <v>0.48813293827279608</v>
      </c>
      <c r="DX339">
        <v>-7.224334869093468E-4</v>
      </c>
      <c r="DY339">
        <v>0.43665778257003834</v>
      </c>
      <c r="DZ339">
        <v>0.4750165516340506</v>
      </c>
      <c r="EA339">
        <v>1.8694857683249435E-2</v>
      </c>
      <c r="EB339">
        <v>-2.1547444670746372E-4</v>
      </c>
      <c r="EC339">
        <v>1.9149504339033396E-2</v>
      </c>
      <c r="ED339">
        <v>1.5416763328195295</v>
      </c>
      <c r="EE339">
        <v>7.8238210812157344E-2</v>
      </c>
      <c r="EF339">
        <v>-1.4714241548816351E-3</v>
      </c>
      <c r="EG339">
        <v>0.14412373711417525</v>
      </c>
      <c r="EH339">
        <v>0.4029848569600839</v>
      </c>
      <c r="EI339">
        <v>0.21837546274361547</v>
      </c>
      <c r="EJ339">
        <v>-1.4933007113642801E-3</v>
      </c>
      <c r="EK339">
        <v>0.22267190283850261</v>
      </c>
      <c r="EL339">
        <v>0.70131701451482353</v>
      </c>
      <c r="EM339">
        <v>7.6423388361114508E-2</v>
      </c>
      <c r="EN339">
        <v>-3.8384024448740307E-4</v>
      </c>
      <c r="EO339">
        <v>6.8766472066277243E-2</v>
      </c>
      <c r="EP339">
        <v>1.4025878942544154</v>
      </c>
      <c r="EQ339">
        <v>2.687275769791405E-2</v>
      </c>
      <c r="ER339">
        <v>3.3690165942750878E-5</v>
      </c>
      <c r="ES339">
        <v>1.1183733450946089E-2</v>
      </c>
      <c r="ET339">
        <v>1.5149795010243361</v>
      </c>
      <c r="EU339">
        <v>3.0370344628245366E-2</v>
      </c>
      <c r="EV339">
        <v>-2.0257657147096958E-4</v>
      </c>
      <c r="EW339">
        <v>4.9507185063771497E-2</v>
      </c>
      <c r="EX339">
        <v>1.0541144818216497</v>
      </c>
      <c r="EY339">
        <v>0.22471239238018878</v>
      </c>
      <c r="EZ339">
        <v>-8.2011035365052074E-4</v>
      </c>
      <c r="FA339">
        <v>0.22024027640786692</v>
      </c>
      <c r="FB339">
        <v>0.37739115567667875</v>
      </c>
      <c r="FC339">
        <v>0.59632697255911593</v>
      </c>
      <c r="FD339">
        <v>1.5721502977728635E-3</v>
      </c>
      <c r="FE339">
        <v>0.48704904037633834</v>
      </c>
      <c r="FF339">
        <v>1.1604361527804987</v>
      </c>
      <c r="FG339">
        <v>0.20164615843372805</v>
      </c>
      <c r="FH339">
        <v>5.4203162429794819E-4</v>
      </c>
      <c r="FI339">
        <v>0.2001012141285064</v>
      </c>
      <c r="FJ339">
        <v>0.59031799434665677</v>
      </c>
      <c r="FK339">
        <v>0.11627614893367465</v>
      </c>
      <c r="FL339">
        <v>1.7994406834995772E-4</v>
      </c>
      <c r="FM339">
        <v>6.2398712337758684E-2</v>
      </c>
      <c r="FN339">
        <v>0.66166775727185623</v>
      </c>
      <c r="FO339">
        <v>0.47877232365214129</v>
      </c>
      <c r="FP339">
        <v>1.0761717762947914E-3</v>
      </c>
      <c r="FQ339">
        <v>0.43598213759354104</v>
      </c>
      <c r="FR339">
        <v>1.2174241235357912</v>
      </c>
      <c r="FS339">
        <v>3.2606991678704955E-2</v>
      </c>
      <c r="FT339">
        <v>-3.4894533225284977E-4</v>
      </c>
      <c r="FU339">
        <v>1.9395791137015422E-2</v>
      </c>
      <c r="FV339">
        <v>0.7770875143576067</v>
      </c>
      <c r="FW339">
        <v>4.195588015023366E-2</v>
      </c>
      <c r="FX339">
        <v>-2.1536132740623969E-4</v>
      </c>
      <c r="FY339">
        <v>4.2754102005873637E-2</v>
      </c>
      <c r="FZ339">
        <v>0.92498512200423166</v>
      </c>
      <c r="GA339">
        <v>4.2271162946487528E-2</v>
      </c>
      <c r="GB339">
        <v>-6.3554174123901688E-4</v>
      </c>
      <c r="GC339">
        <v>0.10612560158962897</v>
      </c>
      <c r="GD339">
        <v>1.8679890762902984</v>
      </c>
      <c r="GE339">
        <v>0.12302941679391985</v>
      </c>
      <c r="GF339">
        <v>-1.5227023597822172E-3</v>
      </c>
      <c r="GG339">
        <v>0.18574574061876023</v>
      </c>
      <c r="GH339">
        <v>0.50437972310774803</v>
      </c>
      <c r="GI339">
        <v>0.50385858182457322</v>
      </c>
      <c r="GJ339">
        <v>-4.17884335906754E-4</v>
      </c>
      <c r="GK339">
        <v>0.52885084329504117</v>
      </c>
      <c r="GL339">
        <v>1.4743744101335567</v>
      </c>
      <c r="GM339">
        <v>6.780736354883736E-2</v>
      </c>
      <c r="GN339">
        <v>-1.182088533649335E-3</v>
      </c>
      <c r="GO339">
        <v>0.12450923553756638</v>
      </c>
      <c r="GP339">
        <v>0.92543671823693219</v>
      </c>
      <c r="GQ339">
        <v>0.11537853821320221</v>
      </c>
      <c r="GR339">
        <v>-2.1466920466062154E-3</v>
      </c>
      <c r="GS339">
        <v>0.17266716970680437</v>
      </c>
      <c r="GT339">
        <v>0.67166448802309209</v>
      </c>
      <c r="GU339">
        <v>4.8525690019184921E-2</v>
      </c>
      <c r="GV339">
        <v>-5.7333987397327946E-4</v>
      </c>
      <c r="GW339">
        <v>3.1211622595214095E-2</v>
      </c>
      <c r="GX339">
        <v>1.8911873465753186</v>
      </c>
      <c r="GY339">
        <v>7.2829931080986912E-2</v>
      </c>
      <c r="GZ339">
        <v>-7.6866218519208092E-5</v>
      </c>
      <c r="HA339">
        <v>8.2799439255392182E-2</v>
      </c>
      <c r="HB339">
        <v>1.6279192940796281</v>
      </c>
      <c r="HC339">
        <v>0.24235817688654376</v>
      </c>
      <c r="HD339">
        <v>-2.0543363628879846E-4</v>
      </c>
      <c r="HE339">
        <v>0.25505166523261286</v>
      </c>
      <c r="HF339">
        <v>1.2647434420446519</v>
      </c>
      <c r="HG339">
        <v>0.16808000769397005</v>
      </c>
      <c r="HH339">
        <v>-1.2887178482417141E-3</v>
      </c>
      <c r="HI339">
        <v>0.22106754642095378</v>
      </c>
      <c r="HJ339">
        <v>1.144388388059161</v>
      </c>
      <c r="HK339">
        <v>8.2778165199489273E-2</v>
      </c>
      <c r="HL339">
        <v>-9.7807238886953954E-5</v>
      </c>
      <c r="HM339">
        <v>8.4893148600938384E-2</v>
      </c>
      <c r="HN339">
        <v>1.3141655160138692</v>
      </c>
      <c r="HO339">
        <v>0.27881403497098567</v>
      </c>
      <c r="HP339">
        <v>-1.2052261875958291E-3</v>
      </c>
      <c r="HQ339">
        <v>0.27873419993355925</v>
      </c>
      <c r="HR339">
        <v>1.6352146647200037</v>
      </c>
      <c r="HS339">
        <v>0.53709916673685998</v>
      </c>
      <c r="HT339">
        <v>-2.0872859172383501E-4</v>
      </c>
      <c r="HU339">
        <v>0.49699951585087637</v>
      </c>
      <c r="HV339">
        <v>0.91483323142096717</v>
      </c>
      <c r="HW339">
        <v>9.5950134603713724E-2</v>
      </c>
      <c r="HX339">
        <v>-2.0971386449089986E-4</v>
      </c>
      <c r="HY339">
        <v>9.0636861492303947E-2</v>
      </c>
      <c r="HZ339">
        <v>0.93845815516169484</v>
      </c>
      <c r="IA339">
        <v>0.51001490286011397</v>
      </c>
      <c r="IB339">
        <v>-3.0560736852948685E-5</v>
      </c>
      <c r="IC339">
        <v>0.45339910794870336</v>
      </c>
      <c r="ID339">
        <v>1.1155633797406892</v>
      </c>
      <c r="IE339">
        <v>6.0732732162473178E-2</v>
      </c>
      <c r="IF339">
        <v>-7.1176482155898462E-4</v>
      </c>
      <c r="IG339">
        <v>5.7232520200915668E-2</v>
      </c>
      <c r="IH339">
        <v>0.51775418761017511</v>
      </c>
      <c r="II339">
        <v>0.16868303848545341</v>
      </c>
      <c r="IJ339">
        <v>-1.4103408604102636E-3</v>
      </c>
      <c r="IK339">
        <v>0.23064534038011031</v>
      </c>
      <c r="IL339">
        <v>1.2910679199833697</v>
      </c>
      <c r="IM339">
        <v>0.31073134551083637</v>
      </c>
      <c r="IN339">
        <v>-9.1663678614446287E-5</v>
      </c>
      <c r="IO339">
        <v>0.29516098472252178</v>
      </c>
      <c r="IP339">
        <v>0.72805774247242927</v>
      </c>
      <c r="IQ339">
        <v>8.1686459611719039E-2</v>
      </c>
      <c r="IR339">
        <v>-1.5573984641734139E-3</v>
      </c>
      <c r="IS339">
        <v>0.12763087130559495</v>
      </c>
      <c r="IT339">
        <v>1.4681682910946459</v>
      </c>
      <c r="IU339">
        <v>0.21959564009692747</v>
      </c>
      <c r="IV339">
        <v>-2.8045812515395487E-3</v>
      </c>
      <c r="IW339">
        <v>0.29592880804495092</v>
      </c>
      <c r="IX339">
        <v>0.55611321557516968</v>
      </c>
      <c r="IY339">
        <v>8.697694602333389E-2</v>
      </c>
      <c r="IZ339">
        <v>-4.6032261247642921E-4</v>
      </c>
      <c r="JA339">
        <v>7.4259261773819057E-2</v>
      </c>
      <c r="JB339">
        <v>0</v>
      </c>
      <c r="JC339">
        <v>5.3099275672495179E-2</v>
      </c>
      <c r="JD339">
        <v>-3.4057482889765772E-4</v>
      </c>
      <c r="JE339">
        <v>4.0714997782324465E-2</v>
      </c>
      <c r="JF339">
        <v>0</v>
      </c>
      <c r="JG339">
        <v>6.43059588694051E-2</v>
      </c>
      <c r="JH339">
        <v>-1.8410536131834268E-4</v>
      </c>
      <c r="JI339">
        <v>7.6537618605058588E-2</v>
      </c>
      <c r="JJ339">
        <v>1.6297614620388265</v>
      </c>
      <c r="JK339">
        <v>5.061242167592226E-2</v>
      </c>
      <c r="JL339">
        <v>-1.9586202805592072E-4</v>
      </c>
      <c r="JM339">
        <v>3.0163164873486643E-2</v>
      </c>
      <c r="JN339">
        <v>0.67306949181880593</v>
      </c>
      <c r="JO339">
        <v>0.38347346973354612</v>
      </c>
      <c r="JP339">
        <v>-7.8433646608417967E-4</v>
      </c>
      <c r="JQ339">
        <v>0.36833298063530096</v>
      </c>
      <c r="JR339">
        <v>1.5288619222055337</v>
      </c>
      <c r="JS339">
        <v>0.27084597477150585</v>
      </c>
      <c r="JT339">
        <v>-1.6664102963885542E-3</v>
      </c>
      <c r="JU339">
        <v>0.25630382994806278</v>
      </c>
      <c r="JV339">
        <v>0.13440047333849287</v>
      </c>
      <c r="JW339">
        <v>0.13968216193611485</v>
      </c>
      <c r="JX339">
        <v>-6.9095151895842146E-4</v>
      </c>
      <c r="JY339">
        <v>0.14783233301639137</v>
      </c>
      <c r="JZ339">
        <v>1.8775923855058683</v>
      </c>
      <c r="KA339">
        <v>5.7815862788787246E-2</v>
      </c>
      <c r="KB339">
        <v>-1.3420274811844154E-3</v>
      </c>
      <c r="KC339">
        <v>8.1496745065856122E-2</v>
      </c>
      <c r="KD339">
        <v>0.91355430138477089</v>
      </c>
      <c r="KE339">
        <v>1.4325676937767007E-2</v>
      </c>
      <c r="KF339">
        <v>-1.0989737471953067E-4</v>
      </c>
      <c r="KG339">
        <v>1.0551623080573093E-2</v>
      </c>
      <c r="KH339">
        <v>0</v>
      </c>
      <c r="KI339">
        <v>0.21199104805755592</v>
      </c>
      <c r="KJ339">
        <v>-1.2917689531439954E-3</v>
      </c>
      <c r="KK339">
        <v>0.26101314644043311</v>
      </c>
      <c r="KL339">
        <v>0.99256333573124633</v>
      </c>
      <c r="KM339">
        <v>0.16484962345573825</v>
      </c>
      <c r="KN339">
        <v>-2.5016440689748626E-3</v>
      </c>
      <c r="KO339">
        <v>0.17263511278368468</v>
      </c>
      <c r="KP339">
        <v>1.2143735984450186</v>
      </c>
      <c r="KQ339">
        <v>0.29819692894155808</v>
      </c>
      <c r="KR339">
        <v>-5.4782428116283328E-4</v>
      </c>
      <c r="KS339">
        <v>0.3045175581146925</v>
      </c>
      <c r="KT339">
        <v>0.48103972785746274</v>
      </c>
      <c r="KU339">
        <v>0.18377331913127856</v>
      </c>
      <c r="KV339">
        <v>-1.5822212976126921E-3</v>
      </c>
      <c r="KW339">
        <v>0.1410970910891928</v>
      </c>
      <c r="KX339">
        <v>0.77606288750424191</v>
      </c>
      <c r="KY339">
        <v>0.41023951403743114</v>
      </c>
      <c r="KZ339">
        <v>-1.9279885557039172E-3</v>
      </c>
      <c r="LA339">
        <v>0.44055901109268364</v>
      </c>
      <c r="LB339">
        <v>0.88759607511672944</v>
      </c>
      <c r="LC339">
        <v>0.25111108381208808</v>
      </c>
      <c r="LD339">
        <v>-1.5076561795898365E-3</v>
      </c>
      <c r="LE339">
        <v>0.36363319171866459</v>
      </c>
      <c r="LF339">
        <v>0.65378137040787987</v>
      </c>
      <c r="LG339">
        <v>0.20584218932265519</v>
      </c>
      <c r="LH339">
        <v>-2.2207269982113054E-3</v>
      </c>
      <c r="LI339">
        <v>0.27319268775222266</v>
      </c>
      <c r="LJ339">
        <v>0.62584158850990723</v>
      </c>
      <c r="LK339">
        <v>0.31566578939215983</v>
      </c>
      <c r="LL339">
        <v>4.9815595648231145E-4</v>
      </c>
      <c r="LM339">
        <v>0.26877779705979893</v>
      </c>
      <c r="LN339">
        <v>1.1799273261832028</v>
      </c>
      <c r="LO339">
        <v>0.160399449771606</v>
      </c>
      <c r="LP339">
        <v>5.8771718153482024E-4</v>
      </c>
      <c r="LQ339">
        <v>0.18460190602899337</v>
      </c>
      <c r="LR339">
        <v>0.69280937806710963</v>
      </c>
      <c r="LS339">
        <v>0.23856593917239829</v>
      </c>
      <c r="LT339">
        <v>-4.3842372871721376E-4</v>
      </c>
      <c r="LU339">
        <v>0.21055391385124625</v>
      </c>
      <c r="LV339">
        <v>0.86810093754938222</v>
      </c>
      <c r="LW339">
        <v>0.18002382370443798</v>
      </c>
      <c r="LX339">
        <v>-2.049123837719866E-3</v>
      </c>
      <c r="LY339">
        <v>0.17794038685199023</v>
      </c>
      <c r="LZ339">
        <v>1.2084962946481326</v>
      </c>
      <c r="MA339">
        <v>5.1891637186858214E-2</v>
      </c>
      <c r="MB339">
        <v>-3.7508806118596215E-4</v>
      </c>
      <c r="MC339">
        <v>5.3024889722877319E-2</v>
      </c>
      <c r="MD339">
        <v>0.48383288877275776</v>
      </c>
      <c r="ME339">
        <v>0.36789866754004752</v>
      </c>
      <c r="MF339">
        <v>3.6356564739926483E-4</v>
      </c>
      <c r="MG339">
        <v>0.35288506946603154</v>
      </c>
      <c r="MH339">
        <v>1.7838264003584481</v>
      </c>
      <c r="MI339">
        <v>0.1331022072568924</v>
      </c>
      <c r="MJ339">
        <v>-9.1928843580510358E-4</v>
      </c>
      <c r="MK339">
        <v>0.16292080568038428</v>
      </c>
      <c r="ML339">
        <v>0.41749535864262871</v>
      </c>
      <c r="MM339">
        <v>0.12607894633307429</v>
      </c>
      <c r="MN339">
        <v>-3.6494059664934691E-4</v>
      </c>
      <c r="MO339">
        <v>0.17385150458831933</v>
      </c>
      <c r="MP339">
        <v>1.0343928024315048</v>
      </c>
      <c r="MQ339">
        <v>1.8934055539973738E-2</v>
      </c>
      <c r="MR339">
        <v>-8.2469998848379509E-5</v>
      </c>
      <c r="MS339">
        <v>2.9402181602659564E-2</v>
      </c>
      <c r="MT339">
        <v>1.2624020884200382</v>
      </c>
      <c r="MU339">
        <v>7.3644656277530585E-2</v>
      </c>
      <c r="MV339">
        <v>-5.1065245998347465E-5</v>
      </c>
      <c r="MW339">
        <v>5.4466821892553446E-2</v>
      </c>
      <c r="MX339">
        <v>1.6467168517179556</v>
      </c>
      <c r="MY339">
        <v>5.8540651581565968E-2</v>
      </c>
      <c r="MZ339">
        <v>-1.0811726802545704E-3</v>
      </c>
      <c r="NA339">
        <v>0.13444211198726624</v>
      </c>
      <c r="NB339">
        <v>0.98869788375000467</v>
      </c>
      <c r="NC339">
        <v>0.65949729382777744</v>
      </c>
      <c r="ND339">
        <v>2.0074977968606782E-3</v>
      </c>
      <c r="NE339">
        <v>0.33868178042538455</v>
      </c>
      <c r="NF339">
        <v>1.1292987545636581</v>
      </c>
      <c r="NG339">
        <v>0.42617313350348285</v>
      </c>
      <c r="NH339">
        <v>-9.4518507023939825E-4</v>
      </c>
      <c r="NI339">
        <v>0.41418727466382554</v>
      </c>
      <c r="NJ339">
        <v>0.61561501818114306</v>
      </c>
      <c r="NK339">
        <v>0.51509531381750595</v>
      </c>
      <c r="NL339">
        <v>1.3882120467460934E-4</v>
      </c>
      <c r="NM339">
        <v>0.41461715417636069</v>
      </c>
      <c r="NN339">
        <v>0.56372017451063317</v>
      </c>
      <c r="NO339">
        <v>0.32232157726703498</v>
      </c>
      <c r="NP339">
        <v>2.7996343255356645E-5</v>
      </c>
      <c r="NQ339">
        <v>0.30853903173523234</v>
      </c>
      <c r="NR339">
        <v>0.95189407707855467</v>
      </c>
      <c r="NS339">
        <v>0.12356814169990826</v>
      </c>
      <c r="NT339">
        <v>-1.391681305324138E-3</v>
      </c>
      <c r="NU339">
        <v>0.1268448629116519</v>
      </c>
      <c r="NV339">
        <v>0.74706216103434564</v>
      </c>
      <c r="NW339">
        <v>4.8822760654360364E-2</v>
      </c>
      <c r="NX339">
        <v>-3.2808454311398838E-4</v>
      </c>
      <c r="NY339">
        <v>4.3061864403057239E-2</v>
      </c>
      <c r="NZ339">
        <v>1.2910573643869425</v>
      </c>
      <c r="OA339">
        <v>1.6378847217295225E-2</v>
      </c>
      <c r="OB339">
        <v>4.8863055861083116E-5</v>
      </c>
      <c r="OC339">
        <v>2.469136718063869E-2</v>
      </c>
      <c r="OD339">
        <v>0.77671431006041214</v>
      </c>
      <c r="OE339">
        <v>9.7606631727726226E-2</v>
      </c>
      <c r="OF339">
        <v>-4.7099046681287602E-4</v>
      </c>
      <c r="OG339">
        <v>0.10160657095890746</v>
      </c>
      <c r="OH339">
        <v>2.1735644747194858</v>
      </c>
      <c r="OI339">
        <v>5.7833024328037483E-2</v>
      </c>
      <c r="OJ339">
        <v>-7.273834737675088E-5</v>
      </c>
      <c r="OK339">
        <v>3.7917045128664964E-2</v>
      </c>
      <c r="OL339">
        <v>1.1667689187080064</v>
      </c>
      <c r="OM339">
        <v>6.9209859532297038E-2</v>
      </c>
      <c r="ON339">
        <v>-3.7912792869547446E-4</v>
      </c>
      <c r="OO339">
        <v>7.4057429721087253E-2</v>
      </c>
      <c r="OP339">
        <v>0.83242806508255696</v>
      </c>
      <c r="OQ339">
        <v>0.14983089125145274</v>
      </c>
      <c r="OR339">
        <v>-1.0054231883458613E-3</v>
      </c>
      <c r="OS339">
        <v>0.16812183476666454</v>
      </c>
      <c r="OT339">
        <v>0.85615949956914472</v>
      </c>
      <c r="OU339">
        <v>4.106921664702981E-2</v>
      </c>
      <c r="OV339">
        <v>8.3129622979242211E-6</v>
      </c>
      <c r="OW339">
        <v>2.6390221035488867E-2</v>
      </c>
      <c r="OX339">
        <v>1.2677593467558672</v>
      </c>
      <c r="OY339">
        <v>2.355236915616166E-2</v>
      </c>
      <c r="OZ339">
        <v>-1.690291193585083E-5</v>
      </c>
      <c r="PA339">
        <v>3.8102811786956972E-2</v>
      </c>
      <c r="PB339">
        <v>0.87393998977678045</v>
      </c>
      <c r="PC339">
        <v>6.5143132507704371E-2</v>
      </c>
      <c r="PD339">
        <v>-8.347887408203012E-4</v>
      </c>
      <c r="PE339">
        <v>0.10656969332051169</v>
      </c>
      <c r="PF339">
        <v>0.56110824533312165</v>
      </c>
      <c r="PG339">
        <v>3.5810789329456368E-2</v>
      </c>
      <c r="PH339">
        <v>-1.8287184744734668E-4</v>
      </c>
      <c r="PI339">
        <v>3.5577284500991534E-2</v>
      </c>
      <c r="PJ339">
        <v>0.17510528887124746</v>
      </c>
      <c r="PK339">
        <v>0.55283439261227274</v>
      </c>
      <c r="PL339">
        <v>2.0097193874356123E-3</v>
      </c>
      <c r="PM339">
        <v>0.28829944668782809</v>
      </c>
      <c r="PN339">
        <v>4.9347617006392001E-2</v>
      </c>
      <c r="PO339">
        <v>0.27269657985276718</v>
      </c>
      <c r="PP339">
        <v>-9.8513541565416435E-4</v>
      </c>
      <c r="PQ339">
        <v>0.30469837824306473</v>
      </c>
      <c r="PR339">
        <v>2.0674366054742372</v>
      </c>
      <c r="PS339">
        <v>5.4616549452235028E-2</v>
      </c>
      <c r="PT339">
        <v>-4.0074862856840482E-4</v>
      </c>
      <c r="PU339">
        <v>6.041034970831255E-2</v>
      </c>
      <c r="PV339">
        <v>2.0786756591385411</v>
      </c>
      <c r="PW339">
        <v>7.9040441028869146E-2</v>
      </c>
      <c r="PX339">
        <v>-1.386581461897309E-3</v>
      </c>
      <c r="PY339">
        <v>0.11351179830062193</v>
      </c>
      <c r="PZ339">
        <v>1.2789711059705793</v>
      </c>
      <c r="QA339">
        <v>0.33229946030892088</v>
      </c>
      <c r="QB339">
        <v>-2.2836706445336511E-3</v>
      </c>
      <c r="QC339">
        <v>0.44494797970066041</v>
      </c>
      <c r="QD339">
        <v>1.6772894610033469</v>
      </c>
      <c r="QE339">
        <v>0.24768069501586198</v>
      </c>
      <c r="QF339">
        <v>-6.6951166959582412E-4</v>
      </c>
      <c r="QG339">
        <v>0.19700369376155319</v>
      </c>
      <c r="QH339">
        <v>1.7924609735052792</v>
      </c>
      <c r="QI339">
        <v>7.6304400874396328E-2</v>
      </c>
      <c r="QJ339">
        <v>1.4857606400875767E-4</v>
      </c>
      <c r="QK339">
        <v>0.12048283302646613</v>
      </c>
      <c r="QL339">
        <v>1.0732846226336412</v>
      </c>
      <c r="QM339">
        <v>0.55261313834999848</v>
      </c>
      <c r="QN339">
        <v>-2.3645072040008419E-3</v>
      </c>
      <c r="QO339">
        <v>0.50860607216709453</v>
      </c>
      <c r="QP339">
        <v>2.3226288955960768</v>
      </c>
      <c r="QQ339">
        <v>0.30968893926949592</v>
      </c>
      <c r="QR339">
        <v>-2.6224062251678317E-3</v>
      </c>
      <c r="QS339">
        <v>0.30922447185054935</v>
      </c>
      <c r="QT339">
        <v>1.6722060914938801</v>
      </c>
      <c r="QU339">
        <v>0.11965440885726691</v>
      </c>
      <c r="QV339">
        <v>-1.4027012556926458E-3</v>
      </c>
      <c r="QW339">
        <v>0.1399310843500631</v>
      </c>
      <c r="QX339">
        <v>1.264345934534491</v>
      </c>
      <c r="QY339">
        <v>0.28675995048459535</v>
      </c>
      <c r="QZ339">
        <v>-2.9206005762713711E-3</v>
      </c>
      <c r="RA339">
        <v>0.24045922511866888</v>
      </c>
      <c r="RB339">
        <v>1.5945405079606785</v>
      </c>
      <c r="RC339">
        <v>9.6994679749586393E-2</v>
      </c>
      <c r="RD339">
        <v>-5.8442543106181695E-4</v>
      </c>
      <c r="RE339">
        <v>0.10471528765019877</v>
      </c>
      <c r="RF339">
        <v>0.89207218534833344</v>
      </c>
      <c r="RG339">
        <v>0.24593127750230404</v>
      </c>
      <c r="RH339">
        <v>-8.0499858379427314E-4</v>
      </c>
      <c r="RI339">
        <v>0.24426038287636259</v>
      </c>
      <c r="RJ339">
        <v>0.35237667510779336</v>
      </c>
      <c r="RK339">
        <v>0.34113736416319568</v>
      </c>
      <c r="RL339">
        <v>-2.2272360684152918E-4</v>
      </c>
      <c r="RM339">
        <v>0.27631864135144318</v>
      </c>
      <c r="RN339">
        <v>0.91627442022518324</v>
      </c>
      <c r="RO339">
        <v>0.44422233818422918</v>
      </c>
      <c r="RP339">
        <v>1.404374691322688E-4</v>
      </c>
      <c r="RQ339">
        <v>0.39999511392125403</v>
      </c>
      <c r="RR339">
        <v>1.128702711066879</v>
      </c>
      <c r="RS339">
        <v>0.25169285912127426</v>
      </c>
      <c r="RT339">
        <v>-1.1427286278530484E-3</v>
      </c>
      <c r="RU339">
        <v>0.22552509852951083</v>
      </c>
      <c r="RV339">
        <v>0.69680042489083527</v>
      </c>
      <c r="RW339">
        <v>5.44074257424439E-2</v>
      </c>
      <c r="RX339">
        <v>-5.9188068770164967E-4</v>
      </c>
      <c r="RY339">
        <v>0.11816262231629682</v>
      </c>
      <c r="RZ339">
        <v>1.3734180204594653</v>
      </c>
      <c r="SA339">
        <v>0.18275647113381943</v>
      </c>
      <c r="SB339">
        <v>-1.8439817412975188E-3</v>
      </c>
      <c r="SC339">
        <v>0.276086723966813</v>
      </c>
      <c r="SD339">
        <v>1.2533185455927425</v>
      </c>
      <c r="SE339">
        <v>0.1581640181542916</v>
      </c>
      <c r="SF339">
        <v>-2.0978781264663396E-3</v>
      </c>
      <c r="SG339">
        <v>0.17109384438653161</v>
      </c>
      <c r="SH339">
        <v>0.9847946634686825</v>
      </c>
      <c r="SI339">
        <v>4.4725449406037197E-2</v>
      </c>
      <c r="SJ339">
        <v>-8.3115321094703851E-5</v>
      </c>
      <c r="SK339">
        <v>3.2209440530962558E-2</v>
      </c>
      <c r="SL339">
        <v>0.27197709066703912</v>
      </c>
      <c r="SM339">
        <v>0.30756173073475812</v>
      </c>
      <c r="SN339">
        <v>1.6436109718640573E-3</v>
      </c>
      <c r="SO339">
        <v>0.26913469767396903</v>
      </c>
      <c r="SP339">
        <v>1.4265959768450591</v>
      </c>
      <c r="SQ339">
        <v>0.28382749886008957</v>
      </c>
      <c r="SR339">
        <v>8.6416549137251859E-5</v>
      </c>
      <c r="SS339">
        <v>0.25510276457603281</v>
      </c>
      <c r="ST339">
        <v>0.85841251835241283</v>
      </c>
      <c r="SU339">
        <v>0.70438943409933474</v>
      </c>
      <c r="SV339">
        <v>-2.6940828364161919E-3</v>
      </c>
      <c r="SW339">
        <v>0.51359467227432487</v>
      </c>
      <c r="SX339">
        <v>0.8072938163719513</v>
      </c>
      <c r="SY339">
        <v>0.18901159883647203</v>
      </c>
      <c r="SZ339">
        <v>-1.0871376596783568E-3</v>
      </c>
      <c r="TA339">
        <v>0.23247256314861647</v>
      </c>
      <c r="TB339">
        <v>0.75862546790582508</v>
      </c>
      <c r="TC339">
        <v>5.980371289796748E-2</v>
      </c>
      <c r="TD339">
        <v>-1.9370510415426078E-4</v>
      </c>
      <c r="TE339">
        <v>8.4305508177947214E-2</v>
      </c>
      <c r="TF339">
        <v>0.41949230725676934</v>
      </c>
      <c r="TG339">
        <v>3.1043689001166254E-2</v>
      </c>
      <c r="TH339">
        <v>4.0321324250788765E-5</v>
      </c>
      <c r="TI339">
        <v>4.5915999955410305E-2</v>
      </c>
      <c r="TJ339">
        <v>1.5939575827123218</v>
      </c>
      <c r="TK339">
        <v>2.0271919509378209E-2</v>
      </c>
      <c r="TL339">
        <v>6.2149215739390874E-5</v>
      </c>
      <c r="TM339">
        <v>4.3839051653591171E-2</v>
      </c>
      <c r="TN339">
        <v>1.9245224364083835</v>
      </c>
      <c r="TO339">
        <v>0.15955221183346191</v>
      </c>
      <c r="TP339">
        <v>6.0780081511495223E-4</v>
      </c>
      <c r="TQ339">
        <v>0.15937890844656932</v>
      </c>
      <c r="TR339">
        <v>1.3466402068612711</v>
      </c>
      <c r="TS339">
        <v>0.31613161949607677</v>
      </c>
      <c r="TT339">
        <v>-2.0086770119431894E-3</v>
      </c>
      <c r="TU339">
        <v>0.33473148829476901</v>
      </c>
      <c r="TV339">
        <v>1.5311477049042943</v>
      </c>
      <c r="TW339">
        <v>7.5775124956235368E-2</v>
      </c>
      <c r="TX339">
        <v>-8.5616610834639663E-4</v>
      </c>
      <c r="TY339">
        <v>9.8393869913636842E-2</v>
      </c>
      <c r="TZ339">
        <v>0.8692133540800272</v>
      </c>
      <c r="UA339">
        <v>0.2446861003980827</v>
      </c>
      <c r="UB339">
        <v>-1.6275711458256725E-3</v>
      </c>
      <c r="UC339">
        <v>0.33026011414047174</v>
      </c>
      <c r="UD339">
        <v>2.5031845252002483</v>
      </c>
      <c r="UE339">
        <v>2.4933210891025827E-2</v>
      </c>
      <c r="UF339">
        <v>-1.3817168055232942E-4</v>
      </c>
      <c r="UG339">
        <v>5.4418035833107233E-2</v>
      </c>
      <c r="UH339">
        <v>1.574665625382635</v>
      </c>
      <c r="UI339">
        <v>0.32081331532023993</v>
      </c>
      <c r="UJ339">
        <v>-1.5855696426931493E-3</v>
      </c>
      <c r="UK339">
        <v>0.33829837790780126</v>
      </c>
      <c r="UL339">
        <v>1.3683885574046919</v>
      </c>
      <c r="UM339">
        <v>0.39296865650931118</v>
      </c>
      <c r="UN339">
        <v>-7.1911001718339708E-4</v>
      </c>
      <c r="UO339">
        <v>0.37318795875638178</v>
      </c>
      <c r="UP339">
        <v>0.74373950642386555</v>
      </c>
      <c r="UQ339">
        <v>0.49123590835161535</v>
      </c>
      <c r="UR339">
        <v>-2.994491665951273E-3</v>
      </c>
      <c r="US339">
        <v>0.46047979843340403</v>
      </c>
      <c r="UT339">
        <v>0.47079670589442091</v>
      </c>
      <c r="UU339">
        <v>0.32920866804333421</v>
      </c>
      <c r="UV339">
        <v>-9.0121357474516541E-4</v>
      </c>
      <c r="UW339">
        <v>0.32983432298342008</v>
      </c>
      <c r="UX339">
        <v>1.4950189554413935</v>
      </c>
      <c r="UY339">
        <v>7.6434588727930658E-2</v>
      </c>
      <c r="UZ339">
        <v>-1.1887255671344139E-3</v>
      </c>
      <c r="VA339">
        <v>0.13581123166639392</v>
      </c>
      <c r="VB339">
        <v>1.0513773349129933</v>
      </c>
      <c r="VC339">
        <v>0.17014541470318989</v>
      </c>
      <c r="VD339">
        <v>-1.3880336162382636E-3</v>
      </c>
      <c r="VE339">
        <v>0.16578916718999431</v>
      </c>
      <c r="VF339">
        <v>1.8531948757551866</v>
      </c>
      <c r="VG339">
        <v>0.50617831452153994</v>
      </c>
      <c r="VH339">
        <v>9.3226256581420354E-4</v>
      </c>
      <c r="VI339">
        <v>0.42789891651482348</v>
      </c>
      <c r="VJ339">
        <v>1.369511989134135</v>
      </c>
      <c r="VK339">
        <v>5.2026339693391599E-2</v>
      </c>
      <c r="VL339">
        <v>-1.1091506903681124E-3</v>
      </c>
      <c r="VM339">
        <v>8.0325014210660947E-2</v>
      </c>
      <c r="VN339">
        <v>1.2606427863381646</v>
      </c>
      <c r="VO339">
        <v>0.49451450099739863</v>
      </c>
      <c r="VP339">
        <v>2.0560067980206057E-4</v>
      </c>
      <c r="VQ339">
        <v>0.40838060448818453</v>
      </c>
      <c r="VR339">
        <v>0.22945088773717615</v>
      </c>
      <c r="VS339">
        <v>0.31690501685818934</v>
      </c>
      <c r="VT339">
        <v>-1.187087606159832E-3</v>
      </c>
      <c r="VU339">
        <v>0.32114380242800933</v>
      </c>
      <c r="VV339">
        <v>0.96068159948570042</v>
      </c>
      <c r="VW339">
        <v>0.43075877876645075</v>
      </c>
      <c r="VX339">
        <v>-5.4238116543742741E-4</v>
      </c>
      <c r="VY339">
        <v>0.364893750627797</v>
      </c>
      <c r="VZ339">
        <v>1.2094587688819045</v>
      </c>
      <c r="WA339">
        <v>0.2126591162870464</v>
      </c>
      <c r="WB339">
        <v>-2.4158395880793018E-3</v>
      </c>
      <c r="WC339">
        <v>0.2319256484875899</v>
      </c>
      <c r="WD339">
        <v>2.5436560466147986</v>
      </c>
      <c r="WE339">
        <v>2.1926075127684824E-2</v>
      </c>
      <c r="WF339">
        <v>5.8481982797905183E-5</v>
      </c>
      <c r="WG339">
        <v>4.7281179156204913E-3</v>
      </c>
      <c r="WH339">
        <v>1.4746126927678209</v>
      </c>
      <c r="WI339">
        <v>0.36772934466698515</v>
      </c>
      <c r="WJ339">
        <v>-1.501379854207414E-3</v>
      </c>
      <c r="WK339">
        <v>0.37646794707811887</v>
      </c>
      <c r="WL339">
        <v>0.47655644403782821</v>
      </c>
      <c r="WM339">
        <v>0.45928545917340957</v>
      </c>
      <c r="WN339">
        <v>-1.9291891611890727E-3</v>
      </c>
      <c r="WO339">
        <v>0.37618429458630087</v>
      </c>
      <c r="WP339">
        <v>1.6325821754545402</v>
      </c>
      <c r="WQ339">
        <v>0.5872876014030245</v>
      </c>
      <c r="WR339">
        <v>1.4305650678277779E-3</v>
      </c>
      <c r="WS339">
        <v>0.50112553000942628</v>
      </c>
      <c r="WT339">
        <v>1.8046734193428626</v>
      </c>
      <c r="WU339">
        <v>6.9930633305615969E-2</v>
      </c>
      <c r="WV339">
        <v>-5.5966810337082019E-4</v>
      </c>
      <c r="WW339">
        <v>8.7692499038487595E-2</v>
      </c>
      <c r="WX339">
        <v>1.461174034023204</v>
      </c>
      <c r="WY339">
        <v>0.39111943453844705</v>
      </c>
      <c r="WZ339">
        <v>-4.4443236811618438E-4</v>
      </c>
      <c r="XA339">
        <v>0.36196854051709548</v>
      </c>
      <c r="XB339">
        <v>1.0775037631396036</v>
      </c>
      <c r="XC339">
        <v>0.17319174995964567</v>
      </c>
      <c r="XD339">
        <v>-4.3789953981770671E-4</v>
      </c>
      <c r="XE339">
        <v>0.15340416216383698</v>
      </c>
      <c r="XF339">
        <v>0.43064729512273026</v>
      </c>
      <c r="XG339">
        <v>8.6020325318816371E-2</v>
      </c>
      <c r="XH339">
        <v>-6.2376491524752194E-4</v>
      </c>
      <c r="XI339">
        <v>9.0771084080745551E-2</v>
      </c>
      <c r="XJ339">
        <v>1.8328536365503552</v>
      </c>
      <c r="XK339">
        <v>0.11926947625619123</v>
      </c>
      <c r="XL339">
        <v>-2.0705717924786684E-3</v>
      </c>
      <c r="XM339">
        <v>0.16161300954890007</v>
      </c>
      <c r="XN339">
        <v>0.83324029433653424</v>
      </c>
      <c r="XO339">
        <v>0.17847657145327683</v>
      </c>
      <c r="XP339">
        <v>-6.9358598937445761E-4</v>
      </c>
      <c r="XQ339">
        <v>0.16958268788278696</v>
      </c>
      <c r="XR339">
        <v>1.1839748330915203</v>
      </c>
      <c r="XS339">
        <v>0.21787962097742428</v>
      </c>
      <c r="XT339">
        <v>-2.5285103067285756E-3</v>
      </c>
      <c r="XU339">
        <v>0.24002333007745563</v>
      </c>
      <c r="XV339">
        <v>0.49132816846611482</v>
      </c>
      <c r="XW339">
        <v>0.92837300644540521</v>
      </c>
      <c r="XX339">
        <v>-3.7084865408161923E-4</v>
      </c>
      <c r="XY339">
        <v>0.6190576647361421</v>
      </c>
      <c r="XZ339">
        <v>1.5142683178069665</v>
      </c>
      <c r="YA339">
        <v>6.2325877196410653E-2</v>
      </c>
      <c r="YB339">
        <v>1.3133756622395608E-4</v>
      </c>
      <c r="YC339">
        <v>4.4848298768417845E-2</v>
      </c>
      <c r="YD339">
        <v>1.6732630344360544</v>
      </c>
      <c r="YE339">
        <v>5.0763260470641024E-2</v>
      </c>
      <c r="YF339">
        <v>-4.1043333335492703E-4</v>
      </c>
      <c r="YG339">
        <v>8.4713384796563221E-2</v>
      </c>
      <c r="YH339">
        <v>1.4182126230230152</v>
      </c>
      <c r="YI339">
        <v>0.25448806141368363</v>
      </c>
      <c r="YJ339">
        <v>-6.7271615221493029E-4</v>
      </c>
      <c r="YK339">
        <v>0.27685667790046431</v>
      </c>
      <c r="YL339">
        <v>1.5863072670572662</v>
      </c>
      <c r="YM339">
        <v>6.9544308308303007E-2</v>
      </c>
      <c r="YN339">
        <v>-8.3498967913248089E-4</v>
      </c>
      <c r="YO339">
        <v>0.10358796643730324</v>
      </c>
      <c r="YP339">
        <v>0</v>
      </c>
      <c r="YQ339">
        <v>0.27980302529390594</v>
      </c>
      <c r="YR339">
        <v>-2.2647421941173903E-3</v>
      </c>
      <c r="YS339">
        <v>0.44616214623277078</v>
      </c>
      <c r="YT339">
        <v>0.19927565879395501</v>
      </c>
      <c r="YU339">
        <v>0.24761670637059607</v>
      </c>
      <c r="YV339">
        <v>-1.1784987881904997E-3</v>
      </c>
      <c r="YW339">
        <v>0.24761655345918604</v>
      </c>
      <c r="YX339">
        <v>1.4955861434092286</v>
      </c>
      <c r="YY339">
        <v>0.306914181741057</v>
      </c>
      <c r="YZ339">
        <v>-7.6321027192163544E-4</v>
      </c>
      <c r="ZA339">
        <v>0.30562031660807781</v>
      </c>
      <c r="ZB339">
        <v>1.2758270303573618</v>
      </c>
      <c r="ZC339">
        <v>0.20889509539385381</v>
      </c>
      <c r="ZD339">
        <v>-3.4463395919728736E-4</v>
      </c>
      <c r="ZE339">
        <v>0.22182984553035817</v>
      </c>
      <c r="ZF339">
        <v>0.38367054863526484</v>
      </c>
      <c r="ZG339">
        <v>0.47967748383798275</v>
      </c>
      <c r="ZH339">
        <v>-2.4952383464924631E-3</v>
      </c>
      <c r="ZI339">
        <v>0.4859714295093443</v>
      </c>
      <c r="ZJ339">
        <v>0.90597314378871197</v>
      </c>
      <c r="ZK339">
        <v>0.10928792078870259</v>
      </c>
      <c r="ZL339">
        <v>-1.5217844242812254E-3</v>
      </c>
      <c r="ZM339">
        <v>0.11400170674733369</v>
      </c>
      <c r="ZN339">
        <v>0.87354691276971053</v>
      </c>
      <c r="ZO339">
        <v>0.11528316611056107</v>
      </c>
      <c r="ZP339">
        <v>-2.9572937402045003E-4</v>
      </c>
      <c r="ZQ339">
        <v>0.10360254805425891</v>
      </c>
      <c r="ZR339">
        <v>0.45326783741488702</v>
      </c>
      <c r="ZS339">
        <v>0.2268481098042715</v>
      </c>
      <c r="ZT339">
        <v>-1.2699428174231594E-3</v>
      </c>
      <c r="ZU339">
        <v>0.24663223850034349</v>
      </c>
      <c r="ZV339">
        <v>2.0592390086795076</v>
      </c>
      <c r="ZW339">
        <v>0.37115560713651802</v>
      </c>
      <c r="ZX339">
        <v>8.709388093711269E-4</v>
      </c>
      <c r="ZY339">
        <v>0.37903558094475548</v>
      </c>
      <c r="ZZ339">
        <v>0.67170621509847039</v>
      </c>
      <c r="AAA339">
        <v>0.44363093528276293</v>
      </c>
      <c r="AAB339">
        <v>-2.0416076864371658E-3</v>
      </c>
      <c r="AAC339">
        <v>0.39953069553139864</v>
      </c>
      <c r="AAD339">
        <v>0.96107672003638289</v>
      </c>
      <c r="AAE339">
        <v>0.22244173969128989</v>
      </c>
      <c r="AAF339">
        <v>-1.0232996244124075E-3</v>
      </c>
      <c r="AAG339">
        <v>0.23207807049283113</v>
      </c>
      <c r="AAH339">
        <v>0.66717148394298487</v>
      </c>
      <c r="AAI339">
        <v>3.9763965381108206E-2</v>
      </c>
      <c r="AAJ339">
        <v>-1.7451098031645316E-4</v>
      </c>
      <c r="AAK339">
        <v>4.0823187964729973E-2</v>
      </c>
      <c r="AAL339">
        <v>1.2225059074360045</v>
      </c>
      <c r="AAM339">
        <v>1.7110520760898567E-2</v>
      </c>
      <c r="AAN339">
        <v>-1.0413109430995245E-4</v>
      </c>
      <c r="AAO339">
        <v>1.322431990285187E-2</v>
      </c>
      <c r="AAP339">
        <v>0.99967572829813867</v>
      </c>
      <c r="AAQ339">
        <v>9.9281303394706075E-2</v>
      </c>
      <c r="AAR339">
        <v>-2.1113443561608411E-3</v>
      </c>
      <c r="AAS339">
        <v>0.11498449164099837</v>
      </c>
      <c r="AAT339">
        <v>0.36806786013482279</v>
      </c>
      <c r="AAU339">
        <v>3.5122155761746481E-2</v>
      </c>
      <c r="AAV339">
        <v>-5.8247979397095192E-4</v>
      </c>
      <c r="AAW339">
        <v>5.9686860990278666E-2</v>
      </c>
      <c r="AAX339">
        <v>1.4754615994576235</v>
      </c>
      <c r="AAY339">
        <v>0.10463137558825787</v>
      </c>
      <c r="AAZ339">
        <v>-8.9271070291469185E-4</v>
      </c>
      <c r="ABA339">
        <v>9.5260001109580814E-2</v>
      </c>
      <c r="ABB339">
        <v>0.90251381578533107</v>
      </c>
      <c r="ABC339">
        <v>0.21918753723079709</v>
      </c>
      <c r="ABD339">
        <v>-2.6154837325660569E-3</v>
      </c>
      <c r="ABE339">
        <v>0.258332125320751</v>
      </c>
      <c r="ABF339">
        <v>1.0520868014581437</v>
      </c>
      <c r="ABG339">
        <v>0.19708495899788606</v>
      </c>
      <c r="ABH339">
        <v>-7.5494337336211238E-4</v>
      </c>
      <c r="ABI339">
        <v>0.23752158597172063</v>
      </c>
      <c r="ABJ339">
        <v>0.76797755895698672</v>
      </c>
      <c r="ABK339">
        <v>0.29217481876554346</v>
      </c>
      <c r="ABL339">
        <v>9.1098643607787316E-4</v>
      </c>
      <c r="ABM339">
        <v>0.29862251895043607</v>
      </c>
      <c r="ABN339">
        <v>2.1832284697521613</v>
      </c>
      <c r="ABO339">
        <v>7.365434724555768E-2</v>
      </c>
      <c r="ABP339">
        <v>-1.3612767659313808E-3</v>
      </c>
      <c r="ABQ339">
        <v>0.13748452387885471</v>
      </c>
      <c r="ABR339">
        <v>0.7051581229945757</v>
      </c>
      <c r="ABS339">
        <v>4.8734491437032464E-2</v>
      </c>
      <c r="ABT339">
        <v>-6.8995812779302482E-4</v>
      </c>
      <c r="ABU339">
        <v>7.7675111085385926E-2</v>
      </c>
      <c r="ABV339">
        <v>0.61680425027723929</v>
      </c>
      <c r="ABW339">
        <v>0.12470619631046907</v>
      </c>
      <c r="ABX339">
        <v>-8.5483055970194863E-5</v>
      </c>
      <c r="ABY339">
        <v>0.13914576967976736</v>
      </c>
      <c r="ABZ339">
        <v>0.87634999258007029</v>
      </c>
      <c r="ACA339">
        <v>0.67761515604809042</v>
      </c>
      <c r="ACB339">
        <v>-1.8386599464062206E-3</v>
      </c>
      <c r="ACC339">
        <v>0.49812847936001947</v>
      </c>
      <c r="ACD339">
        <v>0.49489786236874378</v>
      </c>
      <c r="ACE339">
        <v>5.9846908565169346E-2</v>
      </c>
      <c r="ACF339">
        <v>-1.4869068229412586E-4</v>
      </c>
      <c r="ACG339">
        <v>6.8587049678805759E-2</v>
      </c>
      <c r="ACH339">
        <v>0.70444790331491836</v>
      </c>
      <c r="ACI339">
        <v>0.43567528728108884</v>
      </c>
      <c r="ACJ339">
        <v>-4.3125752194665858E-4</v>
      </c>
      <c r="ACK339">
        <v>0.38591225123181677</v>
      </c>
      <c r="ACL339">
        <v>2.6761378627574315</v>
      </c>
      <c r="ACM339">
        <v>0.13951512393751231</v>
      </c>
      <c r="ACN339">
        <v>-1.4647631258051629E-3</v>
      </c>
      <c r="ACO339">
        <v>0.16353310459422082</v>
      </c>
      <c r="ACP339">
        <v>1.2238846352184045</v>
      </c>
      <c r="ACQ339">
        <v>0.10681152280844172</v>
      </c>
      <c r="ACR339">
        <v>-6.0063138814984453E-4</v>
      </c>
      <c r="ACS339">
        <v>0.11180157123921426</v>
      </c>
      <c r="ACT339">
        <v>0.893882084585921</v>
      </c>
      <c r="ACU339">
        <v>0.47713105802151862</v>
      </c>
      <c r="ACV339">
        <v>6.0579782284193395E-4</v>
      </c>
      <c r="ACW339">
        <v>0.38074883542507149</v>
      </c>
      <c r="ACX339">
        <v>0.79251458966679011</v>
      </c>
      <c r="ACY339">
        <v>0.15113862989024185</v>
      </c>
      <c r="ACZ339">
        <v>-9.7902261943700816E-4</v>
      </c>
      <c r="ADA339">
        <v>0.14050043165022097</v>
      </c>
      <c r="ADB339">
        <v>0.50172451766138171</v>
      </c>
      <c r="ADC339">
        <v>0.32522774079118966</v>
      </c>
      <c r="ADD339">
        <v>-2.3660914720105798E-3</v>
      </c>
      <c r="ADE339">
        <v>0.29044170781658485</v>
      </c>
      <c r="ADF339">
        <v>1.6112557696201382</v>
      </c>
      <c r="ADG339">
        <v>0.25873624293187442</v>
      </c>
      <c r="ADH339">
        <v>-5.3791397509455133E-4</v>
      </c>
      <c r="ADI339">
        <v>0.29326674270028635</v>
      </c>
      <c r="ADJ339">
        <v>0.93005979408366768</v>
      </c>
      <c r="ADK339">
        <v>0.41981050047950791</v>
      </c>
      <c r="ADL339">
        <v>-6.0858906428202923E-4</v>
      </c>
      <c r="ADM339">
        <v>0.34855222891904919</v>
      </c>
      <c r="ADN339">
        <v>0.90593614594495309</v>
      </c>
      <c r="ADO339">
        <v>0.42111109314473005</v>
      </c>
      <c r="ADP339">
        <v>-1.948803925880311E-3</v>
      </c>
      <c r="ADQ339">
        <v>0.37448318369536426</v>
      </c>
      <c r="ADR339">
        <v>0.83988674101786909</v>
      </c>
      <c r="ADS339">
        <v>0.51457560132102509</v>
      </c>
      <c r="ADT339">
        <v>-4.9626184658489942E-4</v>
      </c>
      <c r="ADU339">
        <v>0.48707406602623271</v>
      </c>
      <c r="ADV339">
        <v>0.76467020040827283</v>
      </c>
      <c r="ADW339">
        <v>0.28650446122191303</v>
      </c>
      <c r="ADX339">
        <v>-6.3064533232327056E-4</v>
      </c>
      <c r="ADY339">
        <v>0.26499103431603671</v>
      </c>
      <c r="ADZ339">
        <v>1.4364812299895471</v>
      </c>
      <c r="AEA339">
        <v>0.10503954435813091</v>
      </c>
      <c r="AEB339">
        <v>-1.020222507012132E-3</v>
      </c>
      <c r="AEC339">
        <v>0.13001838259320156</v>
      </c>
      <c r="AED339">
        <v>1.0208005148084796</v>
      </c>
      <c r="AEE339">
        <v>0.19043664506135305</v>
      </c>
      <c r="AEF339">
        <v>-1.2418714128699672E-3</v>
      </c>
      <c r="AEG339">
        <v>0.20824984629506887</v>
      </c>
      <c r="AEH339">
        <v>1.31761594787814</v>
      </c>
      <c r="AEI339">
        <v>0.1432897143950993</v>
      </c>
      <c r="AEJ339">
        <v>-1.1415452312315947E-3</v>
      </c>
      <c r="AEK339">
        <v>0.15450817434826614</v>
      </c>
      <c r="AEL339">
        <v>1.2049199021460604</v>
      </c>
      <c r="AEM339">
        <v>0.15926623110590934</v>
      </c>
      <c r="AEN339">
        <v>-1.6063643142647614E-3</v>
      </c>
      <c r="AEO339">
        <v>0.18837177799051863</v>
      </c>
      <c r="AEP339">
        <v>0.34346296872335347</v>
      </c>
      <c r="AEQ339">
        <v>0.13937966425690412</v>
      </c>
      <c r="AER339">
        <v>-8.6037587973690011E-4</v>
      </c>
      <c r="AES339">
        <v>0.18663759527600307</v>
      </c>
      <c r="AET339">
        <v>1.1144168774205421</v>
      </c>
      <c r="AEU339">
        <v>3.244788718481019E-2</v>
      </c>
      <c r="AEV339">
        <v>-2.2651814004332081E-4</v>
      </c>
      <c r="AEW339">
        <v>7.7538875195177756E-2</v>
      </c>
      <c r="AEX339">
        <v>1.1782915920833832</v>
      </c>
      <c r="AEY339">
        <v>8.1410706175054831E-2</v>
      </c>
      <c r="AEZ339">
        <v>-8.4984708296499234E-4</v>
      </c>
      <c r="AFA339">
        <v>0.13905916967732326</v>
      </c>
      <c r="AFB339">
        <v>0</v>
      </c>
      <c r="AFC339">
        <v>0.20035413355089415</v>
      </c>
      <c r="AFD339">
        <v>-3.4047293759322614E-5</v>
      </c>
      <c r="AFE339">
        <v>0.148711006924336</v>
      </c>
      <c r="AFF339">
        <v>0.88692404645032175</v>
      </c>
      <c r="AFG339">
        <v>6.0992709310397041E-2</v>
      </c>
      <c r="AFH339">
        <v>-3.9802298326934213E-4</v>
      </c>
      <c r="AFI339">
        <v>8.1712827109107808E-2</v>
      </c>
      <c r="AFJ339">
        <v>1.5047205381397635</v>
      </c>
      <c r="AFK339">
        <v>3.070602260901837E-2</v>
      </c>
      <c r="AFL339">
        <v>-1.5560876967439392E-5</v>
      </c>
      <c r="AFM339">
        <v>6.9669146912858925E-3</v>
      </c>
      <c r="AFN339">
        <v>1.3702856362259228</v>
      </c>
      <c r="AFO339">
        <v>0.21966852231979284</v>
      </c>
      <c r="AFP339">
        <v>-1.5854320532114705E-3</v>
      </c>
      <c r="AFQ339">
        <v>0.27277232855377698</v>
      </c>
      <c r="AFR339">
        <v>0.33970853993493128</v>
      </c>
      <c r="AFS339">
        <v>0.20123896832402824</v>
      </c>
      <c r="AFT339">
        <v>1.9901730816322859E-4</v>
      </c>
      <c r="AFU339">
        <v>0.17952135082114107</v>
      </c>
      <c r="AFV339">
        <v>1.4150756496207759</v>
      </c>
      <c r="AFW339">
        <v>2.76093148151378E-2</v>
      </c>
      <c r="AFX339">
        <v>-1.655752620117265E-4</v>
      </c>
      <c r="AFY339">
        <v>8.7805230218440208E-2</v>
      </c>
      <c r="AFZ339">
        <v>1.4309450981050071</v>
      </c>
      <c r="AGA339">
        <v>8.6163742133916754E-2</v>
      </c>
      <c r="AGB339">
        <v>-8.551368615585123E-4</v>
      </c>
      <c r="AGC339">
        <v>0.14665258215233842</v>
      </c>
      <c r="AGD339">
        <v>0.83005754239828444</v>
      </c>
      <c r="AGE339">
        <v>0.29177561851547401</v>
      </c>
      <c r="AGF339">
        <v>-2.34698322420328E-3</v>
      </c>
      <c r="AGG339">
        <v>0.29148508362855746</v>
      </c>
      <c r="AGH339">
        <v>0.63296133840818491</v>
      </c>
      <c r="AGI339">
        <v>0.4605268227530237</v>
      </c>
      <c r="AGJ339">
        <v>-1.4439721911655488E-3</v>
      </c>
      <c r="AGK339">
        <v>0.42155280475241325</v>
      </c>
      <c r="AGL339">
        <v>1.5213020938866482</v>
      </c>
      <c r="AGM339">
        <v>0.25639529292753616</v>
      </c>
      <c r="AGN339">
        <v>-8.8993768939004563E-4</v>
      </c>
      <c r="AGO339">
        <v>0.25571048232510568</v>
      </c>
      <c r="AGP339">
        <v>1.6703471447367111</v>
      </c>
      <c r="AGQ339">
        <v>0.296116568131222</v>
      </c>
      <c r="AGR339">
        <v>-1.9724089991556763E-3</v>
      </c>
      <c r="AGS339">
        <v>0.3479551205050409</v>
      </c>
      <c r="AGT339">
        <v>0.88707238926571241</v>
      </c>
      <c r="AGU339">
        <v>0.72996856668702914</v>
      </c>
      <c r="AGV339">
        <v>1.0633600254920754E-3</v>
      </c>
      <c r="AGW339">
        <v>0.58005512091096989</v>
      </c>
      <c r="AGX339">
        <v>1.1843799212703956</v>
      </c>
      <c r="AGY339">
        <v>0.37554791793750258</v>
      </c>
      <c r="AGZ339">
        <v>-6.1195145651721402E-4</v>
      </c>
      <c r="AHA339">
        <v>0.3893584641824917</v>
      </c>
      <c r="AHB339">
        <v>0.88250429566464106</v>
      </c>
      <c r="AHC339">
        <v>0.13012401511581367</v>
      </c>
      <c r="AHD339">
        <v>-1.6762478709512003E-3</v>
      </c>
      <c r="AHE339">
        <v>0.16324458347433871</v>
      </c>
    </row>
    <row r="340" spans="1:889" x14ac:dyDescent="0.2">
      <c r="A340" s="23">
        <v>0</v>
      </c>
      <c r="B340" s="23">
        <v>335</v>
      </c>
      <c r="C340" s="23">
        <v>335</v>
      </c>
      <c r="E340" s="23">
        <f t="shared" si="25"/>
        <v>340</v>
      </c>
      <c r="F340" s="23">
        <f t="shared" ca="1" si="26"/>
        <v>1.2676036732134941</v>
      </c>
      <c r="G340" s="23">
        <f t="shared" ca="1" si="27"/>
        <v>3.0167549694012724E-2</v>
      </c>
      <c r="H340" s="23">
        <f t="shared" ca="1" si="28"/>
        <v>-2.0295389131897489E-4</v>
      </c>
      <c r="I340" s="23">
        <f t="shared" ca="1" si="29"/>
        <v>4.9507184974147918E-2</v>
      </c>
      <c r="J340">
        <v>1.582074719960628</v>
      </c>
      <c r="K340">
        <v>0.56554660879240859</v>
      </c>
      <c r="L340">
        <v>-1.0407367125756517E-3</v>
      </c>
      <c r="M340">
        <v>0.53338726839650119</v>
      </c>
      <c r="N340">
        <v>1.3956404566480307</v>
      </c>
      <c r="O340">
        <v>0.47976916919330659</v>
      </c>
      <c r="P340">
        <v>-9.9197167870220264E-4</v>
      </c>
      <c r="Q340">
        <v>0.46706539102524064</v>
      </c>
      <c r="R340">
        <v>1.1332299849420515</v>
      </c>
      <c r="S340">
        <v>6.5633331965932018E-2</v>
      </c>
      <c r="T340">
        <v>-1.0213724479773212E-3</v>
      </c>
      <c r="U340">
        <v>8.4850603218632636E-2</v>
      </c>
      <c r="V340">
        <v>2.3019772018293687</v>
      </c>
      <c r="W340">
        <v>5.5462802051768484E-2</v>
      </c>
      <c r="X340">
        <v>-1.4306322085566082E-4</v>
      </c>
      <c r="Y340">
        <v>4.970906128941479E-2</v>
      </c>
      <c r="Z340">
        <v>1.1958040364736744</v>
      </c>
      <c r="AA340">
        <v>0.24143581783546497</v>
      </c>
      <c r="AB340">
        <v>5.991155472591771E-4</v>
      </c>
      <c r="AC340">
        <v>0.24912435729180749</v>
      </c>
      <c r="AD340">
        <v>1.0016198314978653</v>
      </c>
      <c r="AE340">
        <v>0.15922655232940028</v>
      </c>
      <c r="AF340">
        <v>-1.0201662914677279E-3</v>
      </c>
      <c r="AG340">
        <v>0.19654302214049621</v>
      </c>
      <c r="AH340">
        <v>1.2341897887920819</v>
      </c>
      <c r="AI340">
        <v>9.5869955915669644E-2</v>
      </c>
      <c r="AJ340">
        <v>-6.238149751653135E-4</v>
      </c>
      <c r="AK340">
        <v>0.17264273808010808</v>
      </c>
      <c r="AL340">
        <v>1.2597253739549288</v>
      </c>
      <c r="AM340">
        <v>2.3868828330677747E-2</v>
      </c>
      <c r="AN340">
        <v>-3.032661308655994E-4</v>
      </c>
      <c r="AO340">
        <v>6.7911517024410659E-2</v>
      </c>
      <c r="AP340">
        <v>1.1489667924946834</v>
      </c>
      <c r="AQ340">
        <v>2.512817511017143E-2</v>
      </c>
      <c r="AR340">
        <v>-1.6832110210920082E-4</v>
      </c>
      <c r="AS340">
        <v>2.0393888423107086E-2</v>
      </c>
      <c r="AT340">
        <v>1.2282866503965502</v>
      </c>
      <c r="AU340">
        <v>4.001467102001334E-2</v>
      </c>
      <c r="AV340">
        <v>-1.273886679835626E-4</v>
      </c>
      <c r="AW340">
        <v>3.3113131505143736E-2</v>
      </c>
      <c r="AX340">
        <v>1.5970708695576885</v>
      </c>
      <c r="AY340">
        <v>0.20787898698197044</v>
      </c>
      <c r="AZ340">
        <v>-2.8406369482334047E-3</v>
      </c>
      <c r="BA340">
        <v>0.24210363540855528</v>
      </c>
      <c r="BB340">
        <v>0.86289339650558172</v>
      </c>
      <c r="BC340">
        <v>0.29853550087906688</v>
      </c>
      <c r="BD340">
        <v>2.3504092905324335E-4</v>
      </c>
      <c r="BE340">
        <v>0.27046373375864285</v>
      </c>
      <c r="BF340">
        <v>1.0838788466635894</v>
      </c>
      <c r="BG340">
        <v>0.32189382361619628</v>
      </c>
      <c r="BH340">
        <v>-1.4215296723878248E-3</v>
      </c>
      <c r="BI340">
        <v>0.30430461977730311</v>
      </c>
      <c r="BJ340">
        <v>1.7742664002036836</v>
      </c>
      <c r="BK340">
        <v>7.5673605593203339E-2</v>
      </c>
      <c r="BL340">
        <v>-2.3348077978970315E-4</v>
      </c>
      <c r="BM340">
        <v>7.4171277851252937E-2</v>
      </c>
      <c r="BN340">
        <v>1.4322131202648036</v>
      </c>
      <c r="BO340">
        <v>4.4299643060393912E-2</v>
      </c>
      <c r="BP340">
        <v>-1.1029272446772419E-3</v>
      </c>
      <c r="BQ340">
        <v>0.12068927542253953</v>
      </c>
      <c r="BR340">
        <v>1.1165958723176104</v>
      </c>
      <c r="BS340">
        <v>0.21298837846890406</v>
      </c>
      <c r="BT340">
        <v>-9.8697806116872689E-4</v>
      </c>
      <c r="BU340">
        <v>0.20385087607645841</v>
      </c>
      <c r="BV340">
        <v>0.87625810031377493</v>
      </c>
      <c r="BW340">
        <v>0.47087247509959834</v>
      </c>
      <c r="BX340">
        <v>-5.9294979885930429E-4</v>
      </c>
      <c r="BY340">
        <v>0.44518141868334876</v>
      </c>
      <c r="BZ340">
        <v>0.81554866759320754</v>
      </c>
      <c r="CA340">
        <v>8.0908537176706388E-2</v>
      </c>
      <c r="CB340">
        <v>-9.9497424506503731E-4</v>
      </c>
      <c r="CC340">
        <v>0.11987477419900296</v>
      </c>
      <c r="CD340">
        <v>0.40682481889001748</v>
      </c>
      <c r="CE340">
        <v>0.26423524247755953</v>
      </c>
      <c r="CF340">
        <v>-2.643631154540705E-4</v>
      </c>
      <c r="CG340">
        <v>0.25470488214439463</v>
      </c>
      <c r="CH340">
        <v>0.41156838972988052</v>
      </c>
      <c r="CI340">
        <v>0.23730941143149559</v>
      </c>
      <c r="CJ340">
        <v>-1.8529931376200752E-4</v>
      </c>
      <c r="CK340">
        <v>0.25612086629371295</v>
      </c>
      <c r="CL340">
        <v>0.45753318517501057</v>
      </c>
      <c r="CM340">
        <v>0.36836266899391024</v>
      </c>
      <c r="CN340">
        <v>-9.787303893137101E-4</v>
      </c>
      <c r="CO340">
        <v>0.36762115075496543</v>
      </c>
      <c r="CP340">
        <v>1.1001100538513304</v>
      </c>
      <c r="CQ340">
        <v>0.33983160785127992</v>
      </c>
      <c r="CR340">
        <v>-1.4622149369009074E-3</v>
      </c>
      <c r="CS340">
        <v>0.40454711235315172</v>
      </c>
      <c r="CT340">
        <v>0.77123149331687424</v>
      </c>
      <c r="CU340">
        <v>0.52458871884404268</v>
      </c>
      <c r="CV340">
        <v>3.544777863094382E-4</v>
      </c>
      <c r="CW340">
        <v>0.53040813073262838</v>
      </c>
      <c r="CX340">
        <v>1.2197577108438498</v>
      </c>
      <c r="CY340">
        <v>3.2392483961350728E-2</v>
      </c>
      <c r="CZ340">
        <v>-1.2953234055998946E-4</v>
      </c>
      <c r="DA340">
        <v>4.6999701725863638E-2</v>
      </c>
      <c r="DB340">
        <v>1.1335852163574984</v>
      </c>
      <c r="DC340">
        <v>8.4354508729486397E-2</v>
      </c>
      <c r="DD340">
        <v>-9.5195565218107671E-4</v>
      </c>
      <c r="DE340">
        <v>0.13478441581948855</v>
      </c>
      <c r="DF340">
        <v>0.9205888841347083</v>
      </c>
      <c r="DG340">
        <v>0.13378460666660252</v>
      </c>
      <c r="DH340">
        <v>-2.2831321650564652E-3</v>
      </c>
      <c r="DI340">
        <v>0.1686161991642329</v>
      </c>
      <c r="DJ340">
        <v>1.7742166498559024</v>
      </c>
      <c r="DK340">
        <v>4.5815421287883282E-2</v>
      </c>
      <c r="DL340">
        <v>-4.1884086984927022E-4</v>
      </c>
      <c r="DM340">
        <v>3.6205268795987539E-2</v>
      </c>
      <c r="DN340">
        <v>1.2437391822311277</v>
      </c>
      <c r="DO340">
        <v>0.13111870159880135</v>
      </c>
      <c r="DP340">
        <v>-7.7302159729932386E-4</v>
      </c>
      <c r="DQ340">
        <v>0.1553017911686429</v>
      </c>
      <c r="DR340">
        <v>0.64058339495048899</v>
      </c>
      <c r="DS340">
        <v>8.8031653409920516E-2</v>
      </c>
      <c r="DT340">
        <v>-7.5337640324067842E-4</v>
      </c>
      <c r="DU340">
        <v>7.9578438031035204E-2</v>
      </c>
      <c r="DV340">
        <v>1.4704131941444551</v>
      </c>
      <c r="DW340">
        <v>0.48740078593153779</v>
      </c>
      <c r="DX340">
        <v>-7.4183825595885045E-4</v>
      </c>
      <c r="DY340">
        <v>0.43609646960172449</v>
      </c>
      <c r="DZ340">
        <v>1.2740729128158166</v>
      </c>
      <c r="EA340">
        <v>1.8478581304390632E-2</v>
      </c>
      <c r="EB340">
        <v>-2.1707597425701909E-4</v>
      </c>
      <c r="EC340">
        <v>1.8905270540408269E-2</v>
      </c>
      <c r="ED340">
        <v>1.0765685867435304</v>
      </c>
      <c r="EE340">
        <v>7.6779095324874383E-2</v>
      </c>
      <c r="EF340">
        <v>-1.4467547560736132E-3</v>
      </c>
      <c r="EG340">
        <v>0.14301446257275688</v>
      </c>
      <c r="EH340">
        <v>1.1142697310532568</v>
      </c>
      <c r="EI340">
        <v>0.21688096733794524</v>
      </c>
      <c r="EJ340">
        <v>-1.4954888259339203E-3</v>
      </c>
      <c r="EK340">
        <v>0.2225204972985769</v>
      </c>
      <c r="EL340">
        <v>1.4090248406376984</v>
      </c>
      <c r="EM340">
        <v>7.6042857869356204E-2</v>
      </c>
      <c r="EN340">
        <v>-3.7721560596218904E-4</v>
      </c>
      <c r="EO340">
        <v>6.8462612766715045E-2</v>
      </c>
      <c r="EP340">
        <v>1.620500953111947</v>
      </c>
      <c r="EQ340">
        <v>2.6904476103885536E-2</v>
      </c>
      <c r="ER340">
        <v>2.974455970857368E-5</v>
      </c>
      <c r="ES340">
        <v>1.1076839391661628E-2</v>
      </c>
      <c r="ET340">
        <v>1.2676036732134941</v>
      </c>
      <c r="EU340">
        <v>3.0167549694012724E-2</v>
      </c>
      <c r="EV340">
        <v>-2.0295389131897489E-4</v>
      </c>
      <c r="EW340">
        <v>4.9507184974147918E-2</v>
      </c>
      <c r="EX340">
        <v>0.26472933406409715</v>
      </c>
      <c r="EY340">
        <v>0.22389021594955144</v>
      </c>
      <c r="EZ340">
        <v>-8.2431972865116643E-4</v>
      </c>
      <c r="FA340">
        <v>0.21938262114936577</v>
      </c>
      <c r="FB340">
        <v>1.7078935249107905</v>
      </c>
      <c r="FC340">
        <v>0.5979037654668472</v>
      </c>
      <c r="FD340">
        <v>1.5815992019508004E-3</v>
      </c>
      <c r="FE340">
        <v>0.4870461374250315</v>
      </c>
      <c r="FF340">
        <v>1.1657234399003773</v>
      </c>
      <c r="FG340">
        <v>0.2021882128151338</v>
      </c>
      <c r="FH340">
        <v>5.4205888648707363E-4</v>
      </c>
      <c r="FI340">
        <v>0.19946170382244033</v>
      </c>
      <c r="FJ340">
        <v>0.23720306243683265</v>
      </c>
      <c r="FK340">
        <v>0.11645239492149675</v>
      </c>
      <c r="FL340">
        <v>1.7250694069180218E-4</v>
      </c>
      <c r="FM340">
        <v>6.2253895777264416E-2</v>
      </c>
      <c r="FN340">
        <v>1.1078041824044165</v>
      </c>
      <c r="FO340">
        <v>0.47983640336552341</v>
      </c>
      <c r="FP340">
        <v>1.051944719741277E-3</v>
      </c>
      <c r="FQ340">
        <v>0.43594277457565322</v>
      </c>
      <c r="FR340">
        <v>1.5287138306848842</v>
      </c>
      <c r="FS340">
        <v>3.225551015879654E-2</v>
      </c>
      <c r="FT340">
        <v>-3.5394064739217531E-4</v>
      </c>
      <c r="FU340">
        <v>1.91364616826281E-2</v>
      </c>
      <c r="FV340">
        <v>1.6516949329732122</v>
      </c>
      <c r="FW340">
        <v>4.1741461141357177E-2</v>
      </c>
      <c r="FX340">
        <v>-2.1349133584648201E-4</v>
      </c>
      <c r="FY340">
        <v>4.2440973834826673E-2</v>
      </c>
      <c r="FZ340">
        <v>1.454693588058922</v>
      </c>
      <c r="GA340">
        <v>4.1642714776787604E-2</v>
      </c>
      <c r="GB340">
        <v>-6.2135328512377349E-4</v>
      </c>
      <c r="GC340">
        <v>0.10522964449193824</v>
      </c>
      <c r="GD340">
        <v>1.5012001454741641</v>
      </c>
      <c r="GE340">
        <v>0.1215163037557697</v>
      </c>
      <c r="GF340">
        <v>-1.5034322137697286E-3</v>
      </c>
      <c r="GG340">
        <v>0.18478318153424828</v>
      </c>
      <c r="GH340">
        <v>1.266694562273734</v>
      </c>
      <c r="GI340">
        <v>0.50345903601429665</v>
      </c>
      <c r="GJ340">
        <v>-3.8110087981600086E-4</v>
      </c>
      <c r="GK340">
        <v>0.52875408484796083</v>
      </c>
      <c r="GL340">
        <v>0.77866238657026687</v>
      </c>
      <c r="GM340">
        <v>6.6636663553471046E-2</v>
      </c>
      <c r="GN340">
        <v>-1.159294290063162E-3</v>
      </c>
      <c r="GO340">
        <v>0.12333051259145419</v>
      </c>
      <c r="GP340">
        <v>0.61976885271879489</v>
      </c>
      <c r="GQ340">
        <v>0.11324647260612339</v>
      </c>
      <c r="GR340">
        <v>-2.1173146415135401E-3</v>
      </c>
      <c r="GS340">
        <v>0.1714641053024939</v>
      </c>
      <c r="GT340">
        <v>0.89963305097097424</v>
      </c>
      <c r="GU340">
        <v>4.7951921680706444E-2</v>
      </c>
      <c r="GV340">
        <v>-5.7407792898721342E-4</v>
      </c>
      <c r="GW340">
        <v>3.0868046434164003E-2</v>
      </c>
      <c r="GX340">
        <v>0.88132978279493213</v>
      </c>
      <c r="GY340">
        <v>7.2756204819379416E-2</v>
      </c>
      <c r="GZ340">
        <v>-7.0597060700331983E-5</v>
      </c>
      <c r="HA340">
        <v>8.2538750311811765E-2</v>
      </c>
      <c r="HB340">
        <v>1.3622143022785567</v>
      </c>
      <c r="HC340">
        <v>0.24216415960872051</v>
      </c>
      <c r="HD340">
        <v>-1.8267080188516071E-4</v>
      </c>
      <c r="HE340">
        <v>0.25441799361570605</v>
      </c>
      <c r="HF340">
        <v>0.84594962734540757</v>
      </c>
      <c r="HG340">
        <v>0.16680117842551354</v>
      </c>
      <c r="HH340">
        <v>-1.2689021922524663E-3</v>
      </c>
      <c r="HI340">
        <v>0.21993063473311014</v>
      </c>
      <c r="HJ340">
        <v>1.0395718928069979</v>
      </c>
      <c r="HK340">
        <v>8.2681614845609389E-2</v>
      </c>
      <c r="HL340">
        <v>-9.5329704960495789E-5</v>
      </c>
      <c r="HM340">
        <v>8.4085612049164787E-2</v>
      </c>
      <c r="HN340">
        <v>1.2314403468368553</v>
      </c>
      <c r="HO340">
        <v>0.27761327712480205</v>
      </c>
      <c r="HP340">
        <v>-1.1961357261484216E-3</v>
      </c>
      <c r="HQ340">
        <v>0.27760707032876242</v>
      </c>
      <c r="HR340">
        <v>1.6426651818503897</v>
      </c>
      <c r="HS340">
        <v>0.53686888313810277</v>
      </c>
      <c r="HT340">
        <v>-2.5171801904163963E-4</v>
      </c>
      <c r="HU340">
        <v>0.49699325021046797</v>
      </c>
      <c r="HV340">
        <v>1.378502219504208</v>
      </c>
      <c r="HW340">
        <v>9.574243263918715E-2</v>
      </c>
      <c r="HX340">
        <v>-2.0565418534383942E-4</v>
      </c>
      <c r="HY340">
        <v>9.0506602677648901E-2</v>
      </c>
      <c r="HZ340">
        <v>1.3725728200837781</v>
      </c>
      <c r="IA340">
        <v>0.50996291771470681</v>
      </c>
      <c r="IB340">
        <v>-7.347627439253899E-5</v>
      </c>
      <c r="IC340">
        <v>0.45339835802167278</v>
      </c>
      <c r="ID340">
        <v>1.1206462133588753</v>
      </c>
      <c r="IE340">
        <v>6.0018607129256454E-2</v>
      </c>
      <c r="IF340">
        <v>-7.1639971544865632E-4</v>
      </c>
      <c r="IG340">
        <v>5.6637721961525583E-2</v>
      </c>
      <c r="IH340">
        <v>1.3015833515457575</v>
      </c>
      <c r="II340">
        <v>0.16727420260264822</v>
      </c>
      <c r="IJ340">
        <v>-1.407295950233516E-3</v>
      </c>
      <c r="IK340">
        <v>0.22955701118359259</v>
      </c>
      <c r="IL340">
        <v>2.3371046274849414</v>
      </c>
      <c r="IM340">
        <v>0.31063039234291168</v>
      </c>
      <c r="IN340">
        <v>-1.1022132010045809E-4</v>
      </c>
      <c r="IO340">
        <v>0.2950220182286703</v>
      </c>
      <c r="IP340">
        <v>2.1990007938499772</v>
      </c>
      <c r="IQ340">
        <v>8.0139445981647101E-2</v>
      </c>
      <c r="IR340">
        <v>-1.5365962855818291E-3</v>
      </c>
      <c r="IS340">
        <v>0.12633751627544901</v>
      </c>
      <c r="IT340">
        <v>1.1798861568017642</v>
      </c>
      <c r="IU340">
        <v>0.2167942718565643</v>
      </c>
      <c r="IV340">
        <v>-2.7978530876530245E-3</v>
      </c>
      <c r="IW340">
        <v>0.29592475026477472</v>
      </c>
      <c r="IX340">
        <v>0.27932351516325543</v>
      </c>
      <c r="IY340">
        <v>8.6516652903301114E-2</v>
      </c>
      <c r="IZ340">
        <v>-4.6026212877576037E-4</v>
      </c>
      <c r="JA340">
        <v>7.3540605996216424E-2</v>
      </c>
      <c r="JB340">
        <v>0.90425875516656118</v>
      </c>
      <c r="JC340">
        <v>5.2761166479450131E-2</v>
      </c>
      <c r="JD340">
        <v>-3.3558151039345477E-4</v>
      </c>
      <c r="JE340">
        <v>4.0521840002010069E-2</v>
      </c>
      <c r="JF340">
        <v>1.5637551419902553</v>
      </c>
      <c r="JG340">
        <v>6.4122601354815734E-2</v>
      </c>
      <c r="JH340">
        <v>-1.8255545524510831E-4</v>
      </c>
      <c r="JI340">
        <v>7.6286291127100739E-2</v>
      </c>
      <c r="JJ340">
        <v>1.021964502359556</v>
      </c>
      <c r="JK340">
        <v>5.0413911518339079E-2</v>
      </c>
      <c r="JL340">
        <v>-2.0114609951446549E-4</v>
      </c>
      <c r="JM340">
        <v>2.9829104513396539E-2</v>
      </c>
      <c r="JN340">
        <v>1.8064105306559084</v>
      </c>
      <c r="JO340">
        <v>0.38268316180377243</v>
      </c>
      <c r="JP340">
        <v>-7.96391444953015E-4</v>
      </c>
      <c r="JQ340">
        <v>0.36726649225787245</v>
      </c>
      <c r="JR340">
        <v>1.1949115798233605</v>
      </c>
      <c r="JS340">
        <v>0.26918697122843127</v>
      </c>
      <c r="JT340">
        <v>-1.6514234339025564E-3</v>
      </c>
      <c r="JU340">
        <v>0.25583359443914488</v>
      </c>
      <c r="JV340">
        <v>1.6228543521178529</v>
      </c>
      <c r="JW340">
        <v>0.1389995973720313</v>
      </c>
      <c r="JX340">
        <v>-6.7405922372358509E-4</v>
      </c>
      <c r="JY340">
        <v>0.14763248688332931</v>
      </c>
      <c r="JZ340">
        <v>0.3768525967130531</v>
      </c>
      <c r="KA340">
        <v>5.6483347812503658E-2</v>
      </c>
      <c r="KB340">
        <v>-1.3229038279669266E-3</v>
      </c>
      <c r="KC340">
        <v>8.0674624529467526E-2</v>
      </c>
      <c r="KD340">
        <v>1.6539070602455155</v>
      </c>
      <c r="KE340">
        <v>1.4217197903133397E-2</v>
      </c>
      <c r="KF340">
        <v>-1.0704623431296101E-4</v>
      </c>
      <c r="KG340">
        <v>1.0404432637025162E-2</v>
      </c>
      <c r="KH340">
        <v>0.75935984861470496</v>
      </c>
      <c r="KI340">
        <v>0.21071483054878606</v>
      </c>
      <c r="KJ340">
        <v>-1.2605855277096662E-3</v>
      </c>
      <c r="KK340">
        <v>0.25993332202467712</v>
      </c>
      <c r="KL340">
        <v>0.49854287255495533</v>
      </c>
      <c r="KM340">
        <v>0.16236169682392568</v>
      </c>
      <c r="KN340">
        <v>-2.4740010373658335E-3</v>
      </c>
      <c r="KO340">
        <v>0.17159179013282669</v>
      </c>
      <c r="KP340">
        <v>0.30497666009275431</v>
      </c>
      <c r="KQ340">
        <v>0.29765199032625256</v>
      </c>
      <c r="KR340">
        <v>-5.4206588764074118E-4</v>
      </c>
      <c r="KS340">
        <v>0.30410164385255939</v>
      </c>
      <c r="KT340">
        <v>1.449694457406687</v>
      </c>
      <c r="KU340">
        <v>0.1821793024221566</v>
      </c>
      <c r="KV340">
        <v>-1.605478504955093E-3</v>
      </c>
      <c r="KW340">
        <v>0.1410970910891928</v>
      </c>
      <c r="KX340">
        <v>1.0929975980834212</v>
      </c>
      <c r="KY340">
        <v>0.40832177902995748</v>
      </c>
      <c r="KZ340">
        <v>-1.9074173253833301E-3</v>
      </c>
      <c r="LA340">
        <v>0.44003138965743521</v>
      </c>
      <c r="LB340">
        <v>2.1587963093210236</v>
      </c>
      <c r="LC340">
        <v>0.24960906787274503</v>
      </c>
      <c r="LD340">
        <v>-1.4964160775285168E-3</v>
      </c>
      <c r="LE340">
        <v>0.36361638147811498</v>
      </c>
      <c r="LF340">
        <v>1.4954566721641693</v>
      </c>
      <c r="LG340">
        <v>0.20362942661071337</v>
      </c>
      <c r="LH340">
        <v>-2.2047107720177322E-3</v>
      </c>
      <c r="LI340">
        <v>0.27188616581237612</v>
      </c>
      <c r="LJ340">
        <v>0.31434655307937676</v>
      </c>
      <c r="LK340">
        <v>0.31614794011547498</v>
      </c>
      <c r="LL340">
        <v>4.6595161839461545E-4</v>
      </c>
      <c r="LM340">
        <v>0.2687763576326519</v>
      </c>
      <c r="LN340">
        <v>0.59265171040000908</v>
      </c>
      <c r="LO340">
        <v>0.16099511166493344</v>
      </c>
      <c r="LP340">
        <v>6.0345216495057857E-4</v>
      </c>
      <c r="LQ340">
        <v>0.18445533441280285</v>
      </c>
      <c r="LR340">
        <v>1.0439490308801127</v>
      </c>
      <c r="LS340">
        <v>0.2381301538842879</v>
      </c>
      <c r="LT340">
        <v>-4.3310869461886853E-4</v>
      </c>
      <c r="LU340">
        <v>0.21026077578344959</v>
      </c>
      <c r="LV340">
        <v>0.87205625977444523</v>
      </c>
      <c r="LW340">
        <v>0.17798498967192111</v>
      </c>
      <c r="LX340">
        <v>-2.0283214767808063E-3</v>
      </c>
      <c r="LY340">
        <v>0.17705092880562912</v>
      </c>
      <c r="LZ340">
        <v>1.5458960818474907</v>
      </c>
      <c r="MA340">
        <v>5.1518852083837934E-2</v>
      </c>
      <c r="MB340">
        <v>-3.7047170784571557E-4</v>
      </c>
      <c r="MC340">
        <v>5.2458556079879683E-2</v>
      </c>
      <c r="MD340">
        <v>0.83340502504823744</v>
      </c>
      <c r="ME340">
        <v>0.36826271492087875</v>
      </c>
      <c r="MF340">
        <v>3.6443650558903526E-4</v>
      </c>
      <c r="MG340">
        <v>0.35281764555346989</v>
      </c>
      <c r="MH340">
        <v>1.0486933757655306</v>
      </c>
      <c r="MI340">
        <v>0.1321927582243338</v>
      </c>
      <c r="MJ340">
        <v>-8.9953992424794812E-4</v>
      </c>
      <c r="MK340">
        <v>0.16181903625614677</v>
      </c>
      <c r="ML340">
        <v>1.0892516381597344</v>
      </c>
      <c r="MM340">
        <v>0.12571354095219067</v>
      </c>
      <c r="MN340">
        <v>-3.6588043413432854E-4</v>
      </c>
      <c r="MO340">
        <v>0.17385150458831933</v>
      </c>
      <c r="MP340">
        <v>0.83100809749701976</v>
      </c>
      <c r="MQ340">
        <v>1.8853428383221953E-2</v>
      </c>
      <c r="MR340">
        <v>-7.8776930673174112E-5</v>
      </c>
      <c r="MS340">
        <v>2.9392908587631668E-2</v>
      </c>
      <c r="MT340">
        <v>1.2027718539062608</v>
      </c>
      <c r="MU340">
        <v>7.3591281857142712E-2</v>
      </c>
      <c r="MV340">
        <v>-5.5675821697428074E-5</v>
      </c>
      <c r="MW340">
        <v>5.4120985486742136E-2</v>
      </c>
      <c r="MX340">
        <v>0.73439279741728991</v>
      </c>
      <c r="MY340">
        <v>5.7468643067157398E-2</v>
      </c>
      <c r="MZ340">
        <v>-1.0628036284035698E-3</v>
      </c>
      <c r="NA340">
        <v>0.1333346055601439</v>
      </c>
      <c r="NB340">
        <v>0.49660134049843246</v>
      </c>
      <c r="NC340">
        <v>0.66148611458042728</v>
      </c>
      <c r="ND340">
        <v>1.9698948659020621E-3</v>
      </c>
      <c r="NE340">
        <v>0.33868178042537561</v>
      </c>
      <c r="NF340">
        <v>0.90755533645920228</v>
      </c>
      <c r="NG340">
        <v>0.42523516368024383</v>
      </c>
      <c r="NH340">
        <v>-9.3054039138707259E-4</v>
      </c>
      <c r="NI340">
        <v>0.4137684860855334</v>
      </c>
      <c r="NJ340">
        <v>0.92762991086877933</v>
      </c>
      <c r="NK340">
        <v>0.51519739953707611</v>
      </c>
      <c r="NL340">
        <v>6.5301607966426406E-5</v>
      </c>
      <c r="NM340">
        <v>0.41461708346702658</v>
      </c>
      <c r="NN340">
        <v>1.4157216219893087</v>
      </c>
      <c r="NO340">
        <v>0.32234912061067167</v>
      </c>
      <c r="NP340">
        <v>2.7367089347966496E-5</v>
      </c>
      <c r="NQ340">
        <v>0.30833158267891236</v>
      </c>
      <c r="NR340">
        <v>1.4343467780980559</v>
      </c>
      <c r="NS340">
        <v>0.1221799678080748</v>
      </c>
      <c r="NT340">
        <v>-1.3844095329447717E-3</v>
      </c>
      <c r="NU340">
        <v>0.12592566137572633</v>
      </c>
      <c r="NV340">
        <v>1.5781527669800761</v>
      </c>
      <c r="NW340">
        <v>4.8496224213892894E-2</v>
      </c>
      <c r="NX340">
        <v>-3.2498648095051318E-4</v>
      </c>
      <c r="NY340">
        <v>4.2613298542401909E-2</v>
      </c>
      <c r="NZ340">
        <v>0.75636838586793753</v>
      </c>
      <c r="OA340">
        <v>1.643044335963045E-2</v>
      </c>
      <c r="OB340">
        <v>5.4295110135980754E-5</v>
      </c>
      <c r="OC340">
        <v>2.4319934603700064E-2</v>
      </c>
      <c r="OD340">
        <v>1.1703798720515282</v>
      </c>
      <c r="OE340">
        <v>9.7141418967499213E-2</v>
      </c>
      <c r="OF340">
        <v>-4.5931582256554608E-4</v>
      </c>
      <c r="OG340">
        <v>0.10158453919526522</v>
      </c>
      <c r="OH340">
        <v>0.65438597542079879</v>
      </c>
      <c r="OI340">
        <v>5.7758300529917692E-2</v>
      </c>
      <c r="OJ340">
        <v>-7.6707185853251987E-5</v>
      </c>
      <c r="OK340">
        <v>3.7869951321799801E-2</v>
      </c>
      <c r="OL340">
        <v>1.4544701320018998</v>
      </c>
      <c r="OM340">
        <v>6.8835028895910311E-2</v>
      </c>
      <c r="ON340">
        <v>-3.705309048750154E-4</v>
      </c>
      <c r="OO340">
        <v>7.3482170870219257E-2</v>
      </c>
      <c r="OP340">
        <v>1.194089974464704</v>
      </c>
      <c r="OQ340">
        <v>0.1488319949341152</v>
      </c>
      <c r="OR340">
        <v>-9.9221868967999606E-4</v>
      </c>
      <c r="OS340">
        <v>0.16698847429596295</v>
      </c>
      <c r="OT340">
        <v>1.3303205118219712</v>
      </c>
      <c r="OU340">
        <v>4.1076937279999039E-2</v>
      </c>
      <c r="OV340">
        <v>7.1347481664045422E-6</v>
      </c>
      <c r="OW340">
        <v>2.6091794647393515E-2</v>
      </c>
      <c r="OX340">
        <v>1.2735356297931952</v>
      </c>
      <c r="OY340">
        <v>2.3539842417773241E-2</v>
      </c>
      <c r="OZ340">
        <v>-8.1504773022283908E-6</v>
      </c>
      <c r="PA340">
        <v>3.7646168295164761E-2</v>
      </c>
      <c r="PB340">
        <v>0.70233753314770719</v>
      </c>
      <c r="PC340">
        <v>6.4316333411505652E-2</v>
      </c>
      <c r="PD340">
        <v>-8.188189081990069E-4</v>
      </c>
      <c r="PE340">
        <v>0.10548518768368639</v>
      </c>
      <c r="PF340">
        <v>0.84549722835537577</v>
      </c>
      <c r="PG340">
        <v>3.563000112345846E-2</v>
      </c>
      <c r="PH340">
        <v>-1.7869978991807991E-4</v>
      </c>
      <c r="PI340">
        <v>3.5128797037761103E-2</v>
      </c>
      <c r="PJ340">
        <v>0.35180623974639441</v>
      </c>
      <c r="PK340">
        <v>0.55478516221531538</v>
      </c>
      <c r="PL340">
        <v>1.8915190982773979E-3</v>
      </c>
      <c r="PM340">
        <v>0.28829944668782809</v>
      </c>
      <c r="PN340">
        <v>0.69500587810072578</v>
      </c>
      <c r="PO340">
        <v>0.27169773323231855</v>
      </c>
      <c r="PP340">
        <v>-1.0125446517850985E-3</v>
      </c>
      <c r="PQ340">
        <v>0.30469837824306473</v>
      </c>
      <c r="PR340">
        <v>1.7805859171141922</v>
      </c>
      <c r="PS340">
        <v>5.4220522733573487E-2</v>
      </c>
      <c r="PT340">
        <v>-3.9126576910315954E-4</v>
      </c>
      <c r="PU340">
        <v>5.9878423044597895E-2</v>
      </c>
      <c r="PV340">
        <v>0.98215238890743084</v>
      </c>
      <c r="PW340">
        <v>7.7662571842482639E-2</v>
      </c>
      <c r="PX340">
        <v>-1.3691326884435534E-3</v>
      </c>
      <c r="PY340">
        <v>0.11278703579704512</v>
      </c>
      <c r="PZ340">
        <v>0.80199654997998449</v>
      </c>
      <c r="QA340">
        <v>0.33001017621000533</v>
      </c>
      <c r="QB340">
        <v>-2.2946647869169553E-3</v>
      </c>
      <c r="QC340">
        <v>0.44494265284676643</v>
      </c>
      <c r="QD340">
        <v>0.74802738434340332</v>
      </c>
      <c r="QE340">
        <v>0.24700233207160832</v>
      </c>
      <c r="QF340">
        <v>-6.8703577563875907E-4</v>
      </c>
      <c r="QG340">
        <v>0.19663479446813986</v>
      </c>
      <c r="QH340">
        <v>0.72025118035666491</v>
      </c>
      <c r="QI340">
        <v>7.6458748771839655E-2</v>
      </c>
      <c r="QJ340">
        <v>1.6009340971359596E-4</v>
      </c>
      <c r="QK340">
        <v>0.12047979000619199</v>
      </c>
      <c r="QL340">
        <v>1.3857853273665346</v>
      </c>
      <c r="QM340">
        <v>0.55025682060587966</v>
      </c>
      <c r="QN340">
        <v>-2.3479040751214356E-3</v>
      </c>
      <c r="QO340">
        <v>0.50858643680279148</v>
      </c>
      <c r="QP340">
        <v>2.0742534852088195</v>
      </c>
      <c r="QQ340">
        <v>0.30707100782087288</v>
      </c>
      <c r="QR340">
        <v>-2.6131671452117831E-3</v>
      </c>
      <c r="QS340">
        <v>0.30801110114537411</v>
      </c>
      <c r="QT340">
        <v>0.97966508472096414</v>
      </c>
      <c r="QU340">
        <v>0.1182607948025903</v>
      </c>
      <c r="QV340">
        <v>-1.3844610947515634E-3</v>
      </c>
      <c r="QW340">
        <v>0.1386564636658785</v>
      </c>
      <c r="QX340">
        <v>0.31752666626640208</v>
      </c>
      <c r="QY340">
        <v>0.28383399839418805</v>
      </c>
      <c r="QZ340">
        <v>-2.930895479222268E-3</v>
      </c>
      <c r="RA340">
        <v>0.23975116018608714</v>
      </c>
      <c r="RB340">
        <v>0.65934574098793519</v>
      </c>
      <c r="RC340">
        <v>9.6412966865285832E-2</v>
      </c>
      <c r="RD340">
        <v>-5.7891284761842879E-4</v>
      </c>
      <c r="RE340">
        <v>0.10398852781068657</v>
      </c>
      <c r="RF340">
        <v>0.29871224253398149</v>
      </c>
      <c r="RG340">
        <v>0.24514279640725367</v>
      </c>
      <c r="RH340">
        <v>-7.7185444071045325E-4</v>
      </c>
      <c r="RI340">
        <v>0.24387491646426729</v>
      </c>
      <c r="RJ340">
        <v>2.4814152674665491</v>
      </c>
      <c r="RK340">
        <v>0.3408993873431837</v>
      </c>
      <c r="RL340">
        <v>-2.5318182953938526E-4</v>
      </c>
      <c r="RM340">
        <v>0.27575390272699729</v>
      </c>
      <c r="RN340">
        <v>0.69033692621411136</v>
      </c>
      <c r="RO340">
        <v>0.44435136677486398</v>
      </c>
      <c r="RP340">
        <v>1.1769130202145383E-4</v>
      </c>
      <c r="RQ340">
        <v>0.39982171491833463</v>
      </c>
      <c r="RR340">
        <v>1.4573391092823091</v>
      </c>
      <c r="RS340">
        <v>0.25053235446432481</v>
      </c>
      <c r="RT340">
        <v>-1.1780967013328015E-3</v>
      </c>
      <c r="RU340">
        <v>0.22527299086391686</v>
      </c>
      <c r="RV340">
        <v>1.0734528608240412</v>
      </c>
      <c r="RW340">
        <v>5.3822219667964528E-2</v>
      </c>
      <c r="RX340">
        <v>-5.7854747764113281E-4</v>
      </c>
      <c r="RY340">
        <v>0.11729287312893306</v>
      </c>
      <c r="RZ340">
        <v>0.61250864167466357</v>
      </c>
      <c r="SA340">
        <v>0.18092860010290029</v>
      </c>
      <c r="SB340">
        <v>-1.8115600463933412E-3</v>
      </c>
      <c r="SC340">
        <v>0.27508137411639733</v>
      </c>
      <c r="SD340">
        <v>1.618238456390932</v>
      </c>
      <c r="SE340">
        <v>0.1560683957918951</v>
      </c>
      <c r="SF340">
        <v>-2.0931030357613065E-3</v>
      </c>
      <c r="SG340">
        <v>0.17011615282233569</v>
      </c>
      <c r="SH340">
        <v>2.6413820762557938</v>
      </c>
      <c r="SI340">
        <v>4.4641575372641865E-2</v>
      </c>
      <c r="SJ340">
        <v>-8.4575456577564773E-5</v>
      </c>
      <c r="SK340">
        <v>3.1916502509781064E-2</v>
      </c>
      <c r="SL340">
        <v>0.5464325959628199</v>
      </c>
      <c r="SM340">
        <v>0.30921173980841682</v>
      </c>
      <c r="SN340">
        <v>1.6564341810740822E-3</v>
      </c>
      <c r="SO340">
        <v>0.26912927912838869</v>
      </c>
      <c r="SP340">
        <v>1.3029328447541479</v>
      </c>
      <c r="SQ340">
        <v>0.28390980052131409</v>
      </c>
      <c r="SR340">
        <v>7.8061738380777362E-5</v>
      </c>
      <c r="SS340">
        <v>0.25502269541550543</v>
      </c>
      <c r="ST340">
        <v>0.64674277297568061</v>
      </c>
      <c r="SU340">
        <v>0.70168877081250769</v>
      </c>
      <c r="SV340">
        <v>-2.7072203162190485E-3</v>
      </c>
      <c r="SW340">
        <v>0.51359467226904387</v>
      </c>
      <c r="SX340">
        <v>0.81097208353644257</v>
      </c>
      <c r="SY340">
        <v>0.18792970757740482</v>
      </c>
      <c r="SZ340">
        <v>-1.0766448307350108E-3</v>
      </c>
      <c r="TA340">
        <v>0.23152058376241733</v>
      </c>
      <c r="TB340">
        <v>2.4805768703374271</v>
      </c>
      <c r="TC340">
        <v>5.9610251697207989E-2</v>
      </c>
      <c r="TD340">
        <v>-1.9329659814260812E-4</v>
      </c>
      <c r="TE340">
        <v>8.3590679752630764E-2</v>
      </c>
      <c r="TF340">
        <v>1.0535090927997093</v>
      </c>
      <c r="TG340">
        <v>3.1089437839028636E-2</v>
      </c>
      <c r="TH340">
        <v>5.1151318630914742E-5</v>
      </c>
      <c r="TI340">
        <v>4.5459320195330201E-2</v>
      </c>
      <c r="TJ340">
        <v>0.79927793036044359</v>
      </c>
      <c r="TK340">
        <v>2.0335321540182416E-2</v>
      </c>
      <c r="TL340">
        <v>6.4651418570596262E-5</v>
      </c>
      <c r="TM340">
        <v>4.3325183384033454E-2</v>
      </c>
      <c r="TN340">
        <v>1.9332911245137634</v>
      </c>
      <c r="TO340">
        <v>0.16015145601862088</v>
      </c>
      <c r="TP340">
        <v>5.9053206346973929E-4</v>
      </c>
      <c r="TQ340">
        <v>0.15929954976079833</v>
      </c>
      <c r="TR340">
        <v>1.0145819206569993</v>
      </c>
      <c r="TS340">
        <v>0.3141241967136324</v>
      </c>
      <c r="TT340">
        <v>-2.00602098904906E-3</v>
      </c>
      <c r="TU340">
        <v>0.33367867553252278</v>
      </c>
      <c r="TV340">
        <v>1.0248476292094877</v>
      </c>
      <c r="TW340">
        <v>7.4918058872281909E-2</v>
      </c>
      <c r="TX340">
        <v>-8.5793781188666458E-4</v>
      </c>
      <c r="TY340">
        <v>9.7487285229798007E-2</v>
      </c>
      <c r="TZ340">
        <v>0.43658687240037097</v>
      </c>
      <c r="UA340">
        <v>0.24308254225090908</v>
      </c>
      <c r="UB340">
        <v>-1.5793348647375992E-3</v>
      </c>
      <c r="UC340">
        <v>0.33014856457110214</v>
      </c>
      <c r="UD340">
        <v>1.2550151105306038</v>
      </c>
      <c r="UE340">
        <v>2.4795417085508444E-2</v>
      </c>
      <c r="UF340">
        <v>-1.374085462705081E-4</v>
      </c>
      <c r="UG340">
        <v>5.3880661417251736E-2</v>
      </c>
      <c r="UH340">
        <v>1.581840263348931</v>
      </c>
      <c r="UI340">
        <v>0.31922002012810646</v>
      </c>
      <c r="UJ340">
        <v>-1.6008172489608492E-3</v>
      </c>
      <c r="UK340">
        <v>0.33713281299852405</v>
      </c>
      <c r="UL340">
        <v>0.45769922417650255</v>
      </c>
      <c r="UM340">
        <v>0.39224713245987874</v>
      </c>
      <c r="UN340">
        <v>-7.2380946709209575E-4</v>
      </c>
      <c r="UO340">
        <v>0.37222487116880304</v>
      </c>
      <c r="UP340">
        <v>0.74712820153081949</v>
      </c>
      <c r="UQ340">
        <v>0.48823980106522624</v>
      </c>
      <c r="UR340">
        <v>-2.9974558812343502E-3</v>
      </c>
      <c r="US340">
        <v>0.45997159752031563</v>
      </c>
      <c r="UT340">
        <v>0.70941269044487698</v>
      </c>
      <c r="UU340">
        <v>0.32832310029622014</v>
      </c>
      <c r="UV340">
        <v>-8.6987368930997158E-4</v>
      </c>
      <c r="UW340">
        <v>0.32874384233349241</v>
      </c>
      <c r="UX340">
        <v>0.76950636504332592</v>
      </c>
      <c r="UY340">
        <v>7.5250964121216818E-2</v>
      </c>
      <c r="UZ340">
        <v>-1.1784650916547433E-3</v>
      </c>
      <c r="VA340">
        <v>0.13495257960995866</v>
      </c>
      <c r="VB340">
        <v>0.26404192952610805</v>
      </c>
      <c r="VC340">
        <v>0.16876372483612687</v>
      </c>
      <c r="VD340">
        <v>-1.3751910136132416E-3</v>
      </c>
      <c r="VE340">
        <v>0.16551401611353625</v>
      </c>
      <c r="VF340">
        <v>1.8616385745952544</v>
      </c>
      <c r="VG340">
        <v>0.5070981696278255</v>
      </c>
      <c r="VH340">
        <v>9.0719479926177965E-4</v>
      </c>
      <c r="VI340">
        <v>0.42789048799288343</v>
      </c>
      <c r="VJ340">
        <v>0.82462650570848994</v>
      </c>
      <c r="VK340">
        <v>5.092772173579739E-2</v>
      </c>
      <c r="VL340">
        <v>-1.0880628229445704E-3</v>
      </c>
      <c r="VM340">
        <v>7.9417111067649565E-2</v>
      </c>
      <c r="VN340">
        <v>0.84425776282738474</v>
      </c>
      <c r="VO340">
        <v>0.49470371873752189</v>
      </c>
      <c r="VP340">
        <v>1.7300261304967296E-4</v>
      </c>
      <c r="VQ340">
        <v>0.40831468759814055</v>
      </c>
      <c r="VR340">
        <v>0.92198533284328144</v>
      </c>
      <c r="VS340">
        <v>0.31572203616558214</v>
      </c>
      <c r="VT340">
        <v>-1.1787411521621436E-3</v>
      </c>
      <c r="VU340">
        <v>0.3204196230797885</v>
      </c>
      <c r="VV340">
        <v>1.610039675131689</v>
      </c>
      <c r="VW340">
        <v>0.43020335073048727</v>
      </c>
      <c r="VX340">
        <v>-5.6835509523615792E-4</v>
      </c>
      <c r="VY340">
        <v>0.36489372946475046</v>
      </c>
      <c r="VZ340">
        <v>0.50539493236454602</v>
      </c>
      <c r="WA340">
        <v>0.21024911446778036</v>
      </c>
      <c r="WB340">
        <v>-2.4039950165954298E-3</v>
      </c>
      <c r="WC340">
        <v>0.23038941286146561</v>
      </c>
      <c r="WD340">
        <v>0.85174856295147883</v>
      </c>
      <c r="WE340">
        <v>2.1983298386500833E-2</v>
      </c>
      <c r="WF340">
        <v>5.5931397770529449E-5</v>
      </c>
      <c r="WG340">
        <v>4.6809187977133789E-3</v>
      </c>
      <c r="WH340">
        <v>0.74066573012880643</v>
      </c>
      <c r="WI340">
        <v>0.36621806052456773</v>
      </c>
      <c r="WJ340">
        <v>-1.5210563889339565E-3</v>
      </c>
      <c r="WK340">
        <v>0.37646764873674021</v>
      </c>
      <c r="WL340">
        <v>0.47872777482791001</v>
      </c>
      <c r="WM340">
        <v>0.45733176614269927</v>
      </c>
      <c r="WN340">
        <v>-1.9780530008851687E-3</v>
      </c>
      <c r="WO340">
        <v>0.3761793975024158</v>
      </c>
      <c r="WP340">
        <v>1.6400206981925136</v>
      </c>
      <c r="WQ340">
        <v>0.58870561368545771</v>
      </c>
      <c r="WR340">
        <v>1.4054340553113236E-3</v>
      </c>
      <c r="WS340">
        <v>0.50111846916563729</v>
      </c>
      <c r="WT340">
        <v>0.93849328739362958</v>
      </c>
      <c r="WU340">
        <v>6.9372651639821342E-2</v>
      </c>
      <c r="WV340">
        <v>-5.5628318339414143E-4</v>
      </c>
      <c r="WW340">
        <v>8.6888512553072839E-2</v>
      </c>
      <c r="WX340">
        <v>1.3049201869123517</v>
      </c>
      <c r="WY340">
        <v>0.39067272239706358</v>
      </c>
      <c r="WZ340">
        <v>-4.4903503884323123E-4</v>
      </c>
      <c r="XA340">
        <v>0.36174287333509253</v>
      </c>
      <c r="XB340">
        <v>1.8969291084528848</v>
      </c>
      <c r="XC340">
        <v>0.17275253087784379</v>
      </c>
      <c r="XD340">
        <v>-4.404307357906791E-4</v>
      </c>
      <c r="XE340">
        <v>0.15277824879497021</v>
      </c>
      <c r="XF340">
        <v>1.2978283511369206</v>
      </c>
      <c r="XG340">
        <v>8.539983401484777E-2</v>
      </c>
      <c r="XH340">
        <v>-6.1713263923922389E-4</v>
      </c>
      <c r="XI340">
        <v>9.0416849255118448E-2</v>
      </c>
      <c r="XJ340">
        <v>1.0738634572385677</v>
      </c>
      <c r="XK340">
        <v>0.11720934241954858</v>
      </c>
      <c r="XL340">
        <v>-2.0496193241688471E-3</v>
      </c>
      <c r="XM340">
        <v>0.16029837667675498</v>
      </c>
      <c r="XN340">
        <v>0.83703678125695047</v>
      </c>
      <c r="XO340">
        <v>0.17778369248139239</v>
      </c>
      <c r="XP340">
        <v>-6.9211262021263921E-4</v>
      </c>
      <c r="XQ340">
        <v>0.16899997554099658</v>
      </c>
      <c r="XR340">
        <v>0.96853039082857861</v>
      </c>
      <c r="XS340">
        <v>0.2153616098671603</v>
      </c>
      <c r="XT340">
        <v>-2.5073882882937905E-3</v>
      </c>
      <c r="XU340">
        <v>0.23833668741968833</v>
      </c>
      <c r="XV340">
        <v>0.9871336071216148</v>
      </c>
      <c r="XW340">
        <v>0.92797425971508407</v>
      </c>
      <c r="XX340">
        <v>-4.2690677214682099E-4</v>
      </c>
      <c r="XY340">
        <v>0.61905765237088295</v>
      </c>
      <c r="XZ340">
        <v>0.82897426045969236</v>
      </c>
      <c r="YA340">
        <v>6.2457123704222586E-2</v>
      </c>
      <c r="YB340">
        <v>1.3115348148271333E-4</v>
      </c>
      <c r="YC340">
        <v>4.4457417821476386E-2</v>
      </c>
      <c r="YD340">
        <v>1.3566974493244708</v>
      </c>
      <c r="YE340">
        <v>5.0360012303073513E-2</v>
      </c>
      <c r="YF340">
        <v>-3.9609955374587025E-4</v>
      </c>
      <c r="YG340">
        <v>8.3845129811363814E-2</v>
      </c>
      <c r="YH340">
        <v>1.3752269527467174</v>
      </c>
      <c r="YI340">
        <v>0.2538240606154904</v>
      </c>
      <c r="YJ340">
        <v>-6.5524680447575083E-4</v>
      </c>
      <c r="YK340">
        <v>0.27591757379223936</v>
      </c>
      <c r="YL340">
        <v>0.9561209686524198</v>
      </c>
      <c r="YM340">
        <v>6.8716524102567622E-2</v>
      </c>
      <c r="YN340">
        <v>-8.2051956588268795E-4</v>
      </c>
      <c r="YO340">
        <v>0.10284268038106682</v>
      </c>
      <c r="YP340">
        <v>1.4322443427167513</v>
      </c>
      <c r="YQ340">
        <v>0.2775626235747517</v>
      </c>
      <c r="YR340">
        <v>-2.2157987760969594E-3</v>
      </c>
      <c r="YS340">
        <v>0.44616150117787057</v>
      </c>
      <c r="YT340">
        <v>0.40036723416638276</v>
      </c>
      <c r="YU340">
        <v>0.24644373480186665</v>
      </c>
      <c r="YV340">
        <v>-1.1672555772115727E-3</v>
      </c>
      <c r="YW340">
        <v>0.24668227923908037</v>
      </c>
      <c r="YX340">
        <v>0.69235044796560563</v>
      </c>
      <c r="YY340">
        <v>0.30615888871446767</v>
      </c>
      <c r="YZ340">
        <v>-7.4720654699564945E-4</v>
      </c>
      <c r="ZA340">
        <v>0.30545660348603793</v>
      </c>
      <c r="ZB340">
        <v>1.0680333934375079</v>
      </c>
      <c r="ZC340">
        <v>0.20855390828095155</v>
      </c>
      <c r="ZD340">
        <v>-3.3764225983208258E-4</v>
      </c>
      <c r="ZE340">
        <v>0.22100530409369479</v>
      </c>
      <c r="ZF340">
        <v>0.38541866407032377</v>
      </c>
      <c r="ZG340">
        <v>0.47718711994257029</v>
      </c>
      <c r="ZH340">
        <v>-2.4851755376503436E-3</v>
      </c>
      <c r="ZI340">
        <v>0.48518007046229983</v>
      </c>
      <c r="ZJ340">
        <v>0.85129989604194767</v>
      </c>
      <c r="ZK340">
        <v>0.10777144710976197</v>
      </c>
      <c r="ZL340">
        <v>-1.5110722102611792E-3</v>
      </c>
      <c r="ZM340">
        <v>0.11298189279781982</v>
      </c>
      <c r="ZN340">
        <v>1.170036064604731</v>
      </c>
      <c r="ZO340">
        <v>0.11498421926012846</v>
      </c>
      <c r="ZP340">
        <v>-3.0212721776526151E-4</v>
      </c>
      <c r="ZQ340">
        <v>0.10346953002028976</v>
      </c>
      <c r="ZR340">
        <v>1.215739266167319</v>
      </c>
      <c r="ZS340">
        <v>0.22558756170414124</v>
      </c>
      <c r="ZT340">
        <v>-1.2508701628548113E-3</v>
      </c>
      <c r="ZU340">
        <v>0.24589363716916174</v>
      </c>
      <c r="ZV340">
        <v>0.77476460859929308</v>
      </c>
      <c r="ZW340">
        <v>0.37204170978833817</v>
      </c>
      <c r="ZX340">
        <v>9.0104307217595946E-4</v>
      </c>
      <c r="ZY340">
        <v>0.37838756311950295</v>
      </c>
      <c r="ZZ340">
        <v>0</v>
      </c>
      <c r="AAA340">
        <v>0.44158145293321005</v>
      </c>
      <c r="AAB340">
        <v>-2.0570056412050281E-3</v>
      </c>
      <c r="AAC340">
        <v>0.39947375633239973</v>
      </c>
      <c r="AAD340">
        <v>0.82635292482313472</v>
      </c>
      <c r="AAE340">
        <v>0.22142474114298627</v>
      </c>
      <c r="AAF340">
        <v>-1.0105851538944638E-3</v>
      </c>
      <c r="AAG340">
        <v>0.23135557391603481</v>
      </c>
      <c r="AAH340">
        <v>0</v>
      </c>
      <c r="AAI340">
        <v>3.958637311509812E-2</v>
      </c>
      <c r="AAJ340">
        <v>-1.8058753790870056E-4</v>
      </c>
      <c r="AAK340">
        <v>4.0620682412844542E-2</v>
      </c>
      <c r="AAL340">
        <v>0.61403800127226627</v>
      </c>
      <c r="AAM340">
        <v>1.700723950948671E-2</v>
      </c>
      <c r="AAN340">
        <v>-1.0241591900154841E-4</v>
      </c>
      <c r="AAO340">
        <v>1.2984825115607295E-2</v>
      </c>
      <c r="AAP340">
        <v>1.3406477760013937</v>
      </c>
      <c r="AAQ340">
        <v>9.7181814527137741E-2</v>
      </c>
      <c r="AAR340">
        <v>-2.0875029805914459E-3</v>
      </c>
      <c r="AAS340">
        <v>0.11386173076392825</v>
      </c>
      <c r="AAT340">
        <v>1.1092346554484573</v>
      </c>
      <c r="AAU340">
        <v>3.4544893086315261E-2</v>
      </c>
      <c r="AAV340">
        <v>-5.7202996642562393E-4</v>
      </c>
      <c r="AAW340">
        <v>5.9153134643617128E-2</v>
      </c>
      <c r="AAX340">
        <v>0.42287709980457167</v>
      </c>
      <c r="AAY340">
        <v>0.10374027905707586</v>
      </c>
      <c r="AAZ340">
        <v>-8.8939916277226141E-4</v>
      </c>
      <c r="ABA340">
        <v>9.4702616799088535E-2</v>
      </c>
      <c r="ABB340">
        <v>1.3605048335409067</v>
      </c>
      <c r="ABC340">
        <v>0.21658040316291466</v>
      </c>
      <c r="ABD340">
        <v>-2.5986303433371315E-3</v>
      </c>
      <c r="ABE340">
        <v>0.25694173174195856</v>
      </c>
      <c r="ABF340">
        <v>1.0568804171870361</v>
      </c>
      <c r="ABG340">
        <v>0.1963381122836195</v>
      </c>
      <c r="ABH340">
        <v>-7.3872547233584782E-4</v>
      </c>
      <c r="ABI340">
        <v>0.23633326992019077</v>
      </c>
      <c r="ABJ340">
        <v>1.1572150345995471</v>
      </c>
      <c r="ABK340">
        <v>0.29309045071206813</v>
      </c>
      <c r="ABL340">
        <v>9.203940294028153E-4</v>
      </c>
      <c r="ABM340">
        <v>0.29859524846266072</v>
      </c>
      <c r="ABN340">
        <v>1.7549789156597486</v>
      </c>
      <c r="ABO340">
        <v>7.2305736545163507E-2</v>
      </c>
      <c r="ABP340">
        <v>-1.3359155912955958E-3</v>
      </c>
      <c r="ABQ340">
        <v>0.13634614141646778</v>
      </c>
      <c r="ABR340">
        <v>1.2764845960857325</v>
      </c>
      <c r="ABS340">
        <v>4.8053327595052382E-2</v>
      </c>
      <c r="ABT340">
        <v>-6.7236475337873033E-4</v>
      </c>
      <c r="ABU340">
        <v>7.6907344812286851E-2</v>
      </c>
      <c r="ABV340">
        <v>0.77451823895644656</v>
      </c>
      <c r="ABW340">
        <v>0.12462966628349249</v>
      </c>
      <c r="ABX340">
        <v>-6.7630886552574572E-5</v>
      </c>
      <c r="ABY340">
        <v>0.13873867108875468</v>
      </c>
      <c r="ABZ340">
        <v>1.0059267658108104</v>
      </c>
      <c r="ACA340">
        <v>0.67577124880611683</v>
      </c>
      <c r="ACB340">
        <v>-1.8492544572209061E-3</v>
      </c>
      <c r="ACC340">
        <v>0.49812843208594504</v>
      </c>
      <c r="ACD340">
        <v>1.9910968119492822</v>
      </c>
      <c r="ACE340">
        <v>5.970817878332469E-2</v>
      </c>
      <c r="ACF340">
        <v>-1.2871164205383555E-4</v>
      </c>
      <c r="ACG340">
        <v>6.8285493607833508E-2</v>
      </c>
      <c r="ACH340">
        <v>1.0614863615485015</v>
      </c>
      <c r="ACI340">
        <v>0.43524276462754785</v>
      </c>
      <c r="ACJ340">
        <v>-4.3397657954281498E-4</v>
      </c>
      <c r="ACK340">
        <v>0.38587423846621838</v>
      </c>
      <c r="ACL340">
        <v>2.6883311309685896</v>
      </c>
      <c r="ACM340">
        <v>0.13806300868220744</v>
      </c>
      <c r="ACN340">
        <v>-1.4392401556204502E-3</v>
      </c>
      <c r="ACO340">
        <v>0.16280046227107275</v>
      </c>
      <c r="ACP340">
        <v>0.4542969631697642</v>
      </c>
      <c r="ACQ340">
        <v>0.10621425150831612</v>
      </c>
      <c r="ACR340">
        <v>-5.9385468918167332E-4</v>
      </c>
      <c r="ACS340">
        <v>0.11089653136221839</v>
      </c>
      <c r="ACT340">
        <v>1.2589327323256041</v>
      </c>
      <c r="ACU340">
        <v>0.47772042483476973</v>
      </c>
      <c r="ACV340">
        <v>5.7284332862098119E-4</v>
      </c>
      <c r="ACW340">
        <v>0.3807030944192778</v>
      </c>
      <c r="ACX340">
        <v>0.5307503455627326</v>
      </c>
      <c r="ACY340">
        <v>0.15016505794288773</v>
      </c>
      <c r="ACZ340">
        <v>-9.6794373261522638E-4</v>
      </c>
      <c r="ADA340">
        <v>0.13986578479439712</v>
      </c>
      <c r="ADB340">
        <v>0.50401052156913839</v>
      </c>
      <c r="ADC340">
        <v>0.32285317552729481</v>
      </c>
      <c r="ADD340">
        <v>-2.3826891525464385E-3</v>
      </c>
      <c r="ADE340">
        <v>0.29011415061856377</v>
      </c>
      <c r="ADF340">
        <v>0.80828820125068301</v>
      </c>
      <c r="ADG340">
        <v>0.2582139706682029</v>
      </c>
      <c r="ADH340">
        <v>-5.0648132636737706E-4</v>
      </c>
      <c r="ADI340">
        <v>0.29219962382422415</v>
      </c>
      <c r="ADJ340">
        <v>2.2460509953073649</v>
      </c>
      <c r="ADK340">
        <v>0.41919462466847368</v>
      </c>
      <c r="ADL340">
        <v>-6.2330882872655303E-4</v>
      </c>
      <c r="ADM340">
        <v>0.34853609230718341</v>
      </c>
      <c r="ADN340">
        <v>1.2134184752869108</v>
      </c>
      <c r="ADO340">
        <v>0.41914688527022598</v>
      </c>
      <c r="ADP340">
        <v>-1.9794806027816974E-3</v>
      </c>
      <c r="ADQ340">
        <v>0.37348350267846009</v>
      </c>
      <c r="ADR340">
        <v>0.79522698784171109</v>
      </c>
      <c r="ADS340">
        <v>0.51407187894535811</v>
      </c>
      <c r="ADT340">
        <v>-5.109957019515097E-4</v>
      </c>
      <c r="ADU340">
        <v>0.48623681197900703</v>
      </c>
      <c r="ADV340">
        <v>0.38407713094485674</v>
      </c>
      <c r="ADW340">
        <v>0.28586887277518014</v>
      </c>
      <c r="ADX340">
        <v>-6.4072587984056171E-4</v>
      </c>
      <c r="ADY340">
        <v>0.26394413170372616</v>
      </c>
      <c r="ADZ340">
        <v>1.0822696945218013</v>
      </c>
      <c r="AEA340">
        <v>0.10403228798494928</v>
      </c>
      <c r="AEB340">
        <v>-9.9418558616162062E-4</v>
      </c>
      <c r="AEC340">
        <v>0.12927241071992657</v>
      </c>
      <c r="AED340">
        <v>1.5398864575411844</v>
      </c>
      <c r="AEE340">
        <v>0.18920030720053993</v>
      </c>
      <c r="AEF340">
        <v>-1.2305981497033017E-3</v>
      </c>
      <c r="AEG340">
        <v>0.20703989912308665</v>
      </c>
      <c r="AEH340">
        <v>2.2060323203302765</v>
      </c>
      <c r="AEI340">
        <v>0.14215176762096976</v>
      </c>
      <c r="AEJ340">
        <v>-1.1341904148506536E-3</v>
      </c>
      <c r="AEK340">
        <v>0.15405725404386755</v>
      </c>
      <c r="AEL340">
        <v>0.86329944374005751</v>
      </c>
      <c r="AEM340">
        <v>0.15766985297804337</v>
      </c>
      <c r="AEN340">
        <v>-1.586282413554102E-3</v>
      </c>
      <c r="AEO340">
        <v>0.18720240295189924</v>
      </c>
      <c r="AEP340">
        <v>1.3801115465740488</v>
      </c>
      <c r="AEQ340">
        <v>0.13852389754149932</v>
      </c>
      <c r="AER340">
        <v>-8.5103151577190059E-4</v>
      </c>
      <c r="AES340">
        <v>0.18662522357525893</v>
      </c>
      <c r="AET340">
        <v>1.6496020411465369</v>
      </c>
      <c r="AEU340">
        <v>3.2223602293692852E-2</v>
      </c>
      <c r="AEV340">
        <v>-2.2203082887814094E-4</v>
      </c>
      <c r="AEW340">
        <v>7.7533424604594392E-2</v>
      </c>
      <c r="AEX340">
        <v>0.9938591113615709</v>
      </c>
      <c r="AEY340">
        <v>8.056820291674445E-2</v>
      </c>
      <c r="AEZ340">
        <v>-8.3518272144315312E-4</v>
      </c>
      <c r="AFA340">
        <v>0.13784160772151471</v>
      </c>
      <c r="AFB340">
        <v>0.75009033291902172</v>
      </c>
      <c r="AFC340">
        <v>0.2003071618854147</v>
      </c>
      <c r="AFD340">
        <v>-5.9819533491747291E-5</v>
      </c>
      <c r="AFE340">
        <v>0.14866982746578603</v>
      </c>
      <c r="AFF340">
        <v>0.80978471904387628</v>
      </c>
      <c r="AFG340">
        <v>6.0596342626797486E-2</v>
      </c>
      <c r="AFH340">
        <v>-3.9470219192314277E-4</v>
      </c>
      <c r="AFI340">
        <v>8.1699665938451876E-2</v>
      </c>
      <c r="AFJ340">
        <v>0.86252581215102375</v>
      </c>
      <c r="AFK340">
        <v>3.0690184269891105E-2</v>
      </c>
      <c r="AFL340">
        <v>-1.6095831474008955E-5</v>
      </c>
      <c r="AFM340">
        <v>6.8473916817375106E-3</v>
      </c>
      <c r="AFN340">
        <v>1.2708513675912072</v>
      </c>
      <c r="AFO340">
        <v>0.21808776953719436</v>
      </c>
      <c r="AFP340">
        <v>-1.5760210008806215E-3</v>
      </c>
      <c r="AFQ340">
        <v>0.27171067129937598</v>
      </c>
      <c r="AFR340">
        <v>1.6243802335088156</v>
      </c>
      <c r="AFS340">
        <v>0.20143760014314854</v>
      </c>
      <c r="AFT340">
        <v>1.9826977751819061E-4</v>
      </c>
      <c r="AFU340">
        <v>0.17919864486322296</v>
      </c>
      <c r="AFV340">
        <v>0.89440699746856644</v>
      </c>
      <c r="AFW340">
        <v>2.7446419858533598E-2</v>
      </c>
      <c r="AFX340">
        <v>-1.6020895904453127E-4</v>
      </c>
      <c r="AFY340">
        <v>8.780518918594396E-2</v>
      </c>
      <c r="AFZ340">
        <v>0.95791130407185232</v>
      </c>
      <c r="AGA340">
        <v>8.5317280136674695E-2</v>
      </c>
      <c r="AGB340">
        <v>-8.3773077113165611E-4</v>
      </c>
      <c r="AGC340">
        <v>0.14572643028779136</v>
      </c>
      <c r="AGD340">
        <v>0.66707162221465899</v>
      </c>
      <c r="AGE340">
        <v>0.28944378428271733</v>
      </c>
      <c r="AGF340">
        <v>-2.3164852470301356E-3</v>
      </c>
      <c r="AGG340">
        <v>0.29043304178964008</v>
      </c>
      <c r="AGH340">
        <v>0.95376794358548178</v>
      </c>
      <c r="AGI340">
        <v>0.45907351284348286</v>
      </c>
      <c r="AGJ340">
        <v>-1.4622927561048476E-3</v>
      </c>
      <c r="AGK340">
        <v>0.4209796526648697</v>
      </c>
      <c r="AGL340">
        <v>0.40671552680450634</v>
      </c>
      <c r="AGM340">
        <v>0.25550639941028164</v>
      </c>
      <c r="AGN340">
        <v>-8.875856549622977E-4</v>
      </c>
      <c r="AGO340">
        <v>0.25569034712188238</v>
      </c>
      <c r="AGP340">
        <v>1.0936558876049549</v>
      </c>
      <c r="AGQ340">
        <v>0.29415605303767239</v>
      </c>
      <c r="AGR340">
        <v>-1.9485720709540857E-3</v>
      </c>
      <c r="AGS340">
        <v>0.34682323131921378</v>
      </c>
      <c r="AGT340">
        <v>0.59407610065562055</v>
      </c>
      <c r="AGU340">
        <v>0.73102089119068236</v>
      </c>
      <c r="AGV340">
        <v>1.0414525944327632E-3</v>
      </c>
      <c r="AGW340">
        <v>0.58005512091008593</v>
      </c>
      <c r="AGX340">
        <v>0.65333850864825826</v>
      </c>
      <c r="AGY340">
        <v>0.37493723727689293</v>
      </c>
      <c r="AGZ340">
        <v>-6.0933202404380273E-4</v>
      </c>
      <c r="AHA340">
        <v>0.38819158717361407</v>
      </c>
      <c r="AHB340">
        <v>0.88652524380946141</v>
      </c>
      <c r="AHC340">
        <v>0.12845713973640949</v>
      </c>
      <c r="AHD340">
        <v>-1.6573643890926812E-3</v>
      </c>
      <c r="AHE340">
        <v>0.16233391781475848</v>
      </c>
    </row>
    <row r="341" spans="1:889" x14ac:dyDescent="0.2">
      <c r="A341" s="23">
        <v>0</v>
      </c>
      <c r="B341" s="23">
        <v>336</v>
      </c>
      <c r="C341" s="23">
        <v>336</v>
      </c>
      <c r="E341" s="23">
        <f t="shared" si="25"/>
        <v>341</v>
      </c>
      <c r="F341" s="23">
        <f t="shared" ca="1" si="26"/>
        <v>1.0260725593931486</v>
      </c>
      <c r="G341" s="23">
        <f t="shared" ca="1" si="27"/>
        <v>2.9964555656958096E-2</v>
      </c>
      <c r="H341" s="23">
        <f t="shared" ca="1" si="28"/>
        <v>-2.0297477711494273E-4</v>
      </c>
      <c r="I341" s="23">
        <f t="shared" ca="1" si="29"/>
        <v>4.9507184889796663E-2</v>
      </c>
      <c r="J341">
        <v>1.7620145162148999</v>
      </c>
      <c r="K341">
        <v>0.56449401789839493</v>
      </c>
      <c r="L341">
        <v>-1.0642065833895162E-3</v>
      </c>
      <c r="M341">
        <v>0.53338718217945413</v>
      </c>
      <c r="N341">
        <v>1.2242068447738466</v>
      </c>
      <c r="O341">
        <v>0.47877558041110141</v>
      </c>
      <c r="P341">
        <v>-9.9548650823293693E-4</v>
      </c>
      <c r="Q341">
        <v>0.46706539102524064</v>
      </c>
      <c r="R341">
        <v>1.1474857654523567</v>
      </c>
      <c r="S341">
        <v>6.4618379107106369E-2</v>
      </c>
      <c r="T341">
        <v>-1.0085061180916948E-3</v>
      </c>
      <c r="U341">
        <v>8.4027205242888134E-2</v>
      </c>
      <c r="V341">
        <v>1.3757380332473184</v>
      </c>
      <c r="W341">
        <v>5.5321943163169296E-2</v>
      </c>
      <c r="X341">
        <v>-1.3859817337133089E-4</v>
      </c>
      <c r="Y341">
        <v>4.9539925758687826E-2</v>
      </c>
      <c r="Z341">
        <v>0.40361566153292905</v>
      </c>
      <c r="AA341">
        <v>0.2420388805131459</v>
      </c>
      <c r="AB341">
        <v>6.0719225827898641E-4</v>
      </c>
      <c r="AC341">
        <v>0.24876058017309305</v>
      </c>
      <c r="AD341">
        <v>1.6819604950809621</v>
      </c>
      <c r="AE341">
        <v>0.15821664795569579</v>
      </c>
      <c r="AF341">
        <v>-9.9968346427800224E-4</v>
      </c>
      <c r="AG341">
        <v>0.19506301968147607</v>
      </c>
      <c r="AH341">
        <v>1.0407365530306145</v>
      </c>
      <c r="AI341">
        <v>9.5253201062343015E-2</v>
      </c>
      <c r="AJ341">
        <v>-6.0961920238619325E-4</v>
      </c>
      <c r="AK341">
        <v>0.17173722500652028</v>
      </c>
      <c r="AL341">
        <v>1.0495263559018515</v>
      </c>
      <c r="AM341">
        <v>2.3567344570412544E-2</v>
      </c>
      <c r="AN341">
        <v>-2.9971135068337289E-4</v>
      </c>
      <c r="AO341">
        <v>6.7237733585165133E-2</v>
      </c>
      <c r="AP341">
        <v>1.9009460584988767</v>
      </c>
      <c r="AQ341">
        <v>2.4962524562501469E-2</v>
      </c>
      <c r="AR341">
        <v>-1.6298116686101665E-4</v>
      </c>
      <c r="AS341">
        <v>2.0087082707762403E-2</v>
      </c>
      <c r="AT341">
        <v>0.7644602648642822</v>
      </c>
      <c r="AU341">
        <v>3.9886932521181542E-2</v>
      </c>
      <c r="AV341">
        <v>-1.2807731021899428E-4</v>
      </c>
      <c r="AW341">
        <v>3.2777510324600967E-2</v>
      </c>
      <c r="AX341">
        <v>1.4702804964841116</v>
      </c>
      <c r="AY341">
        <v>0.20504030295140996</v>
      </c>
      <c r="AZ341">
        <v>-2.8363380369368142E-3</v>
      </c>
      <c r="BA341">
        <v>0.24101874586604874</v>
      </c>
      <c r="BB341">
        <v>1.2476778194280185</v>
      </c>
      <c r="BC341">
        <v>0.29876593260977063</v>
      </c>
      <c r="BD341">
        <v>2.2587254552720561E-4</v>
      </c>
      <c r="BE341">
        <v>0.27037925033236249</v>
      </c>
      <c r="BF341">
        <v>1.7077850708153439</v>
      </c>
      <c r="BG341">
        <v>0.32047571957123533</v>
      </c>
      <c r="BH341">
        <v>-1.4144050238949432E-3</v>
      </c>
      <c r="BI341">
        <v>0.30402094056619189</v>
      </c>
      <c r="BJ341">
        <v>1.6164796217825637</v>
      </c>
      <c r="BK341">
        <v>7.5438412360541204E-2</v>
      </c>
      <c r="BL341">
        <v>-2.3698002950689855E-4</v>
      </c>
      <c r="BM341">
        <v>7.3743206990291854E-2</v>
      </c>
      <c r="BN341">
        <v>0.9233526425111338</v>
      </c>
      <c r="BO341">
        <v>4.3206815566110675E-2</v>
      </c>
      <c r="BP341">
        <v>-1.0827310064264574E-3</v>
      </c>
      <c r="BQ341">
        <v>0.11960215052587689</v>
      </c>
      <c r="BR341">
        <v>1.2730255323507425</v>
      </c>
      <c r="BS341">
        <v>0.2120039476845437</v>
      </c>
      <c r="BT341">
        <v>-9.818249103603501E-4</v>
      </c>
      <c r="BU341">
        <v>0.20307193442731633</v>
      </c>
      <c r="BV341">
        <v>0.88728123181791441</v>
      </c>
      <c r="BW341">
        <v>0.47028692412201845</v>
      </c>
      <c r="BX341">
        <v>-5.7846970837916649E-4</v>
      </c>
      <c r="BY341">
        <v>0.44507000271866504</v>
      </c>
      <c r="BZ341">
        <v>1.6516161759427781</v>
      </c>
      <c r="CA341">
        <v>7.9919299852239181E-2</v>
      </c>
      <c r="CB341">
        <v>-9.8342389260450288E-4</v>
      </c>
      <c r="CC341">
        <v>0.119046197062439</v>
      </c>
      <c r="CD341">
        <v>0</v>
      </c>
      <c r="CE341">
        <v>0.26396347589076419</v>
      </c>
      <c r="CF341">
        <v>-2.792574469669876E-4</v>
      </c>
      <c r="CG341">
        <v>0.25459840114949395</v>
      </c>
      <c r="CH341">
        <v>1.0418645707414274</v>
      </c>
      <c r="CI341">
        <v>0.23713589160931861</v>
      </c>
      <c r="CJ341">
        <v>-1.6171033016119208E-4</v>
      </c>
      <c r="CK341">
        <v>0.25577218529939161</v>
      </c>
      <c r="CL341">
        <v>0.92657770123731553</v>
      </c>
      <c r="CM341">
        <v>0.36738824856775998</v>
      </c>
      <c r="CN341">
        <v>-9.7003259588475485E-4</v>
      </c>
      <c r="CO341">
        <v>0.36721859260544626</v>
      </c>
      <c r="CP341">
        <v>0.74263279534264415</v>
      </c>
      <c r="CQ341">
        <v>0.33840134196037885</v>
      </c>
      <c r="CR341">
        <v>-1.3979764066402169E-3</v>
      </c>
      <c r="CS341">
        <v>0.40454698219875418</v>
      </c>
      <c r="CT341">
        <v>2.6057144897950741</v>
      </c>
      <c r="CU341">
        <v>0.52493073480446406</v>
      </c>
      <c r="CV341">
        <v>3.2981215646251386E-4</v>
      </c>
      <c r="CW341">
        <v>0.5304081307090196</v>
      </c>
      <c r="CX341">
        <v>1.1274456594716076</v>
      </c>
      <c r="CY341">
        <v>3.2262685098361589E-2</v>
      </c>
      <c r="CZ341">
        <v>-1.3010270120930812E-4</v>
      </c>
      <c r="DA341">
        <v>4.6464869981218591E-2</v>
      </c>
      <c r="DB341">
        <v>1.4132075893674916</v>
      </c>
      <c r="DC341">
        <v>8.3412540503348384E-2</v>
      </c>
      <c r="DD341">
        <v>-9.3200009070047165E-4</v>
      </c>
      <c r="DE341">
        <v>0.133563570772715</v>
      </c>
      <c r="DF341">
        <v>1.924002612950092</v>
      </c>
      <c r="DG341">
        <v>0.13151311967347615</v>
      </c>
      <c r="DH341">
        <v>-2.259722806918849E-3</v>
      </c>
      <c r="DI341">
        <v>0.16705045061525661</v>
      </c>
      <c r="DJ341">
        <v>1.4961168349219154</v>
      </c>
      <c r="DK341">
        <v>4.5395699093009112E-2</v>
      </c>
      <c r="DL341">
        <v>-4.2055042388841043E-4</v>
      </c>
      <c r="DM341">
        <v>3.6096960300408043E-2</v>
      </c>
      <c r="DN341">
        <v>1.495863576916181</v>
      </c>
      <c r="DO341">
        <v>0.13034583041705372</v>
      </c>
      <c r="DP341">
        <v>-7.7275228815792247E-4</v>
      </c>
      <c r="DQ341">
        <v>0.15393649700824824</v>
      </c>
      <c r="DR341">
        <v>1.6248422906380706</v>
      </c>
      <c r="DS341">
        <v>8.7280918123457035E-2</v>
      </c>
      <c r="DT341">
        <v>-7.4804169830659578E-4</v>
      </c>
      <c r="DU341">
        <v>7.904416341465903E-2</v>
      </c>
      <c r="DV341">
        <v>1.1160636509801372</v>
      </c>
      <c r="DW341">
        <v>0.48664932764017516</v>
      </c>
      <c r="DX341">
        <v>-7.6104538711798504E-4</v>
      </c>
      <c r="DY341">
        <v>0.43554013513944456</v>
      </c>
      <c r="DZ341">
        <v>1.2901004659520463</v>
      </c>
      <c r="EA341">
        <v>1.8260710408241645E-2</v>
      </c>
      <c r="EB341">
        <v>-2.1866348128783114E-4</v>
      </c>
      <c r="EC341">
        <v>1.8664151712663921E-2</v>
      </c>
      <c r="ED341">
        <v>1.0221071141532949</v>
      </c>
      <c r="EE341">
        <v>7.5344805427231473E-2</v>
      </c>
      <c r="EF341">
        <v>-1.4217729756015275E-3</v>
      </c>
      <c r="EG341">
        <v>0.14191372576448996</v>
      </c>
      <c r="EH341">
        <v>1.3342685454391352</v>
      </c>
      <c r="EI341">
        <v>0.2153848876398321</v>
      </c>
      <c r="EJ341">
        <v>-1.4964692962501529E-3</v>
      </c>
      <c r="EK341">
        <v>0.22237093686144993</v>
      </c>
      <c r="EL341">
        <v>1.783437573666051</v>
      </c>
      <c r="EM341">
        <v>7.5668967415324154E-2</v>
      </c>
      <c r="EN341">
        <v>-3.7056016903487798E-4</v>
      </c>
      <c r="EO341">
        <v>6.8162624516291792E-2</v>
      </c>
      <c r="EP341">
        <v>1.3548342949219134</v>
      </c>
      <c r="EQ341">
        <v>2.6932242644747906E-2</v>
      </c>
      <c r="ER341">
        <v>2.5786435724520226E-5</v>
      </c>
      <c r="ES341">
        <v>1.0971925636709567E-2</v>
      </c>
      <c r="ET341">
        <v>1.0260725593931486</v>
      </c>
      <c r="EU341">
        <v>2.9964555656958096E-2</v>
      </c>
      <c r="EV341">
        <v>-2.0297477711494273E-4</v>
      </c>
      <c r="EW341">
        <v>4.9507184889796663E-2</v>
      </c>
      <c r="EX341">
        <v>1.6083574203259376</v>
      </c>
      <c r="EY341">
        <v>0.2230635984808324</v>
      </c>
      <c r="EZ341">
        <v>-8.289924298139175E-4</v>
      </c>
      <c r="FA341">
        <v>0.21853247353887617</v>
      </c>
      <c r="FB341">
        <v>0.95969946981632337</v>
      </c>
      <c r="FC341">
        <v>0.59949049833153989</v>
      </c>
      <c r="FD341">
        <v>1.5920302116958739E-3</v>
      </c>
      <c r="FE341">
        <v>0.4870433062402626</v>
      </c>
      <c r="FF341">
        <v>1.4590233115934128</v>
      </c>
      <c r="FG341">
        <v>0.20273023970264925</v>
      </c>
      <c r="FH341">
        <v>5.4197663651733841E-4</v>
      </c>
      <c r="FI341">
        <v>0.19882692827112497</v>
      </c>
      <c r="FJ341">
        <v>0.84185551935869962</v>
      </c>
      <c r="FK341">
        <v>0.11662108088185334</v>
      </c>
      <c r="FL341">
        <v>1.64824013418932E-4</v>
      </c>
      <c r="FM341">
        <v>6.2111001112939462E-2</v>
      </c>
      <c r="FN341">
        <v>0.89739208959082184</v>
      </c>
      <c r="FO341">
        <v>0.48087612723016743</v>
      </c>
      <c r="FP341">
        <v>1.0274600788185138E-3</v>
      </c>
      <c r="FQ341">
        <v>0.43590404403785726</v>
      </c>
      <c r="FR341">
        <v>0.30958894195704678</v>
      </c>
      <c r="FS341">
        <v>3.189926450426421E-2</v>
      </c>
      <c r="FT341">
        <v>-3.5847360150067386E-4</v>
      </c>
      <c r="FU341">
        <v>1.8880599566357865E-2</v>
      </c>
      <c r="FV341">
        <v>0.96659030352060016</v>
      </c>
      <c r="FW341">
        <v>4.1528868187541194E-2</v>
      </c>
      <c r="FX341">
        <v>-2.1170921728523324E-4</v>
      </c>
      <c r="FY341">
        <v>4.213280563704494E-2</v>
      </c>
      <c r="FZ341">
        <v>1.7516059969192121</v>
      </c>
      <c r="GA341">
        <v>4.1028459002314076E-2</v>
      </c>
      <c r="GB341">
        <v>-6.0715695078623292E-4</v>
      </c>
      <c r="GC341">
        <v>0.1043412514420258</v>
      </c>
      <c r="GD341">
        <v>1.1400636814124037</v>
      </c>
      <c r="GE341">
        <v>0.12002273537187705</v>
      </c>
      <c r="GF341">
        <v>-1.4836130512672627E-3</v>
      </c>
      <c r="GG341">
        <v>0.18382561055868638</v>
      </c>
      <c r="GH341">
        <v>0.25652585948109025</v>
      </c>
      <c r="GI341">
        <v>0.50309659287460184</v>
      </c>
      <c r="GJ341">
        <v>-3.436789947432365E-4</v>
      </c>
      <c r="GK341">
        <v>0.52865850468391151</v>
      </c>
      <c r="GL341">
        <v>1.1838681838112055</v>
      </c>
      <c r="GM341">
        <v>6.5488809302751347E-2</v>
      </c>
      <c r="GN341">
        <v>-1.1363970443560648E-3</v>
      </c>
      <c r="GO341">
        <v>0.12216294855879722</v>
      </c>
      <c r="GP341">
        <v>1.0998083752119989</v>
      </c>
      <c r="GQ341">
        <v>0.11114415798225093</v>
      </c>
      <c r="GR341">
        <v>-2.0871900801934947E-3</v>
      </c>
      <c r="GS341">
        <v>0.17026942329052469</v>
      </c>
      <c r="GT341">
        <v>2.5073905194757828</v>
      </c>
      <c r="GU341">
        <v>4.7377771909203413E-2</v>
      </c>
      <c r="GV341">
        <v>-5.7410274002238002E-4</v>
      </c>
      <c r="GW341">
        <v>3.052825234429897E-2</v>
      </c>
      <c r="GX341">
        <v>0.98188093423632883</v>
      </c>
      <c r="GY341">
        <v>7.2688715447577171E-2</v>
      </c>
      <c r="GZ341">
        <v>-6.4392438908705769E-5</v>
      </c>
      <c r="HA341">
        <v>8.2282508180466923E-2</v>
      </c>
      <c r="HB341">
        <v>1.1027925681129587</v>
      </c>
      <c r="HC341">
        <v>0.24199269551771843</v>
      </c>
      <c r="HD341">
        <v>-1.6032726264647975E-4</v>
      </c>
      <c r="HE341">
        <v>0.25379241324316304</v>
      </c>
      <c r="HF341">
        <v>0.89217899997525674</v>
      </c>
      <c r="HG341">
        <v>0.16554228030230272</v>
      </c>
      <c r="HH341">
        <v>-1.2488555577503464E-3</v>
      </c>
      <c r="HI341">
        <v>0.21879956998303238</v>
      </c>
      <c r="HJ341">
        <v>1.6108267188446208</v>
      </c>
      <c r="HK341">
        <v>8.2587433317392919E-2</v>
      </c>
      <c r="HL341">
        <v>-9.3069587560135351E-5</v>
      </c>
      <c r="HM341">
        <v>8.32857570982415E-2</v>
      </c>
      <c r="HN341">
        <v>1.246931591799755</v>
      </c>
      <c r="HO341">
        <v>0.27642207107593486</v>
      </c>
      <c r="HP341">
        <v>-1.1861225929629734E-3</v>
      </c>
      <c r="HQ341">
        <v>0.27648449854696094</v>
      </c>
      <c r="HR341">
        <v>0.8316647717691289</v>
      </c>
      <c r="HS341">
        <v>0.53659597187227426</v>
      </c>
      <c r="HT341">
        <v>-2.9398392586665878E-4</v>
      </c>
      <c r="HU341">
        <v>0.4969871282994392</v>
      </c>
      <c r="HV341">
        <v>0.93056231335451056</v>
      </c>
      <c r="HW341">
        <v>9.5538897991462868E-2</v>
      </c>
      <c r="HX341">
        <v>-2.0137923088628642E-4</v>
      </c>
      <c r="HY341">
        <v>9.0378493238182547E-2</v>
      </c>
      <c r="HZ341">
        <v>1.5641113051030875</v>
      </c>
      <c r="IA341">
        <v>0.50986781687046634</v>
      </c>
      <c r="IB341">
        <v>-1.1679213451964122E-4</v>
      </c>
      <c r="IC341">
        <v>0.45339763090130281</v>
      </c>
      <c r="ID341">
        <v>1.5597413305923047</v>
      </c>
      <c r="IE341">
        <v>5.9300103790427473E-2</v>
      </c>
      <c r="IF341">
        <v>-7.2052143278350739E-4</v>
      </c>
      <c r="IG341">
        <v>5.6050533627424626E-2</v>
      </c>
      <c r="IH341">
        <v>0.78998420371625888</v>
      </c>
      <c r="II341">
        <v>0.16586851649491954</v>
      </c>
      <c r="IJ341">
        <v>-1.4040413102572803E-3</v>
      </c>
      <c r="IK341">
        <v>0.22847381740597419</v>
      </c>
      <c r="IL341">
        <v>2.3665048825450365</v>
      </c>
      <c r="IM341">
        <v>0.31051094554490416</v>
      </c>
      <c r="IN341">
        <v>-1.2865093878017573E-4</v>
      </c>
      <c r="IO341">
        <v>0.29488535810653443</v>
      </c>
      <c r="IP341">
        <v>2.1020001874249052</v>
      </c>
      <c r="IQ341">
        <v>7.8613332061332641E-2</v>
      </c>
      <c r="IR341">
        <v>-1.5155990446584677E-3</v>
      </c>
      <c r="IS341">
        <v>0.12505726753547342</v>
      </c>
      <c r="IT341">
        <v>0.2986822153875377</v>
      </c>
      <c r="IU341">
        <v>0.21400053820468901</v>
      </c>
      <c r="IV341">
        <v>-2.7893120745637397E-3</v>
      </c>
      <c r="IW341">
        <v>0.29592079271273641</v>
      </c>
      <c r="IX341">
        <v>1.1327635575028279</v>
      </c>
      <c r="IY341">
        <v>8.6056424763409092E-2</v>
      </c>
      <c r="IZ341">
        <v>-4.601926521948945E-4</v>
      </c>
      <c r="JA341">
        <v>7.2829840152015865E-2</v>
      </c>
      <c r="JB341">
        <v>1.8312682573297006</v>
      </c>
      <c r="JC341">
        <v>5.2428236745306236E-2</v>
      </c>
      <c r="JD341">
        <v>-3.3021591109534692E-4</v>
      </c>
      <c r="JE341">
        <v>4.0331613301262254E-2</v>
      </c>
      <c r="JF341">
        <v>0.79171341648646187</v>
      </c>
      <c r="JG341">
        <v>6.3940956384145473E-2</v>
      </c>
      <c r="JH341">
        <v>-1.8068027348010351E-4</v>
      </c>
      <c r="JI341">
        <v>7.6037719029923123E-2</v>
      </c>
      <c r="JJ341">
        <v>1.8647466994141662</v>
      </c>
      <c r="JK341">
        <v>5.0210153852085292E-2</v>
      </c>
      <c r="JL341">
        <v>-2.0635704539712346E-4</v>
      </c>
      <c r="JM341">
        <v>2.94987439084437E-2</v>
      </c>
      <c r="JN341">
        <v>0.79988987859944305</v>
      </c>
      <c r="JO341">
        <v>0.38188046274066045</v>
      </c>
      <c r="JP341">
        <v>-8.091187327607638E-4</v>
      </c>
      <c r="JQ341">
        <v>0.36620309189397082</v>
      </c>
      <c r="JR341">
        <v>1.2099433010428224</v>
      </c>
      <c r="JS341">
        <v>0.26754347461541689</v>
      </c>
      <c r="JT341">
        <v>-1.6353964362681309E-3</v>
      </c>
      <c r="JU341">
        <v>0.25536956178138759</v>
      </c>
      <c r="JV341">
        <v>0.54684509084370236</v>
      </c>
      <c r="JW341">
        <v>0.1383342802596379</v>
      </c>
      <c r="JX341">
        <v>-6.5645661557814589E-4</v>
      </c>
      <c r="JY341">
        <v>0.14743495830596134</v>
      </c>
      <c r="JZ341">
        <v>1.909874558316258</v>
      </c>
      <c r="KA341">
        <v>5.5170252419685081E-2</v>
      </c>
      <c r="KB341">
        <v>-1.3031883142543912E-3</v>
      </c>
      <c r="KC341">
        <v>7.9863596004793036E-2</v>
      </c>
      <c r="KD341">
        <v>1.4881178969720499</v>
      </c>
      <c r="KE341">
        <v>1.411161338961054E-2</v>
      </c>
      <c r="KF341">
        <v>-1.0410833249802354E-4</v>
      </c>
      <c r="KG341">
        <v>1.0259295434624277E-2</v>
      </c>
      <c r="KH341">
        <v>0.96114053272468314</v>
      </c>
      <c r="KI341">
        <v>0.20947003807550862</v>
      </c>
      <c r="KJ341">
        <v>-1.2289188821591928E-3</v>
      </c>
      <c r="KK341">
        <v>0.25885796489643059</v>
      </c>
      <c r="KL341">
        <v>1.009628861442089</v>
      </c>
      <c r="KM341">
        <v>0.15990203769557543</v>
      </c>
      <c r="KN341">
        <v>-2.4451090620502378E-3</v>
      </c>
      <c r="KO341">
        <v>0.17055600338476645</v>
      </c>
      <c r="KP341">
        <v>0</v>
      </c>
      <c r="KQ341">
        <v>0.29711277128989161</v>
      </c>
      <c r="KR341">
        <v>-5.3638512327363393E-4</v>
      </c>
      <c r="KS341">
        <v>0.30368898207206763</v>
      </c>
      <c r="KT341">
        <v>0</v>
      </c>
      <c r="KU341">
        <v>0.18056302935272059</v>
      </c>
      <c r="KV341">
        <v>-1.6267340182408493E-3</v>
      </c>
      <c r="KW341">
        <v>0.1410970910891928</v>
      </c>
      <c r="KX341">
        <v>2.5308357552268674</v>
      </c>
      <c r="KY341">
        <v>0.40642480765438477</v>
      </c>
      <c r="KZ341">
        <v>-1.8864612919019068E-3</v>
      </c>
      <c r="LA341">
        <v>0.43951115684429576</v>
      </c>
      <c r="LB341">
        <v>0.8049420804113393</v>
      </c>
      <c r="LC341">
        <v>0.24811817090016638</v>
      </c>
      <c r="LD341">
        <v>-1.4854182460610535E-3</v>
      </c>
      <c r="LE341">
        <v>0.36359989813316518</v>
      </c>
      <c r="LF341">
        <v>1.1500472778718103</v>
      </c>
      <c r="LG341">
        <v>0.20143294308592893</v>
      </c>
      <c r="LH341">
        <v>-2.1881686238965524E-3</v>
      </c>
      <c r="LI341">
        <v>0.27058589220806673</v>
      </c>
      <c r="LJ341">
        <v>1.2732038504824545</v>
      </c>
      <c r="LK341">
        <v>0.3165973048854423</v>
      </c>
      <c r="LL341">
        <v>4.325840497866046E-4</v>
      </c>
      <c r="LM341">
        <v>0.26877495885121128</v>
      </c>
      <c r="LN341">
        <v>2.2023931919119542</v>
      </c>
      <c r="LO341">
        <v>0.16160604522116831</v>
      </c>
      <c r="LP341">
        <v>6.1826050734975686E-4</v>
      </c>
      <c r="LQ341">
        <v>0.18431118297667606</v>
      </c>
      <c r="LR341">
        <v>0.35236055896572732</v>
      </c>
      <c r="LS341">
        <v>0.23769979808892994</v>
      </c>
      <c r="LT341">
        <v>-4.275647432123491E-4</v>
      </c>
      <c r="LU341">
        <v>0.20997118731416919</v>
      </c>
      <c r="LV341">
        <v>0.58868435537438213</v>
      </c>
      <c r="LW341">
        <v>0.17596762625194248</v>
      </c>
      <c r="LX341">
        <v>-2.0061826126434438E-3</v>
      </c>
      <c r="LY341">
        <v>0.17616738453910827</v>
      </c>
      <c r="LZ341">
        <v>0.78267155491798801</v>
      </c>
      <c r="MA341">
        <v>5.1150714645184552E-2</v>
      </c>
      <c r="MB341">
        <v>-3.6579273245216748E-4</v>
      </c>
      <c r="MC341">
        <v>5.1898271177330008E-2</v>
      </c>
      <c r="MD341">
        <v>0.49215161494958126</v>
      </c>
      <c r="ME341">
        <v>0.36862735533387725</v>
      </c>
      <c r="MF341">
        <v>3.6475171173381551E-4</v>
      </c>
      <c r="MG341">
        <v>0.35275129198684829</v>
      </c>
      <c r="MH341">
        <v>1.1248630716783872</v>
      </c>
      <c r="MI341">
        <v>0.13130326681852489</v>
      </c>
      <c r="MJ341">
        <v>-8.7937318230567102E-4</v>
      </c>
      <c r="MK341">
        <v>0.16072471766582302</v>
      </c>
      <c r="ML341">
        <v>0.14962073446180879</v>
      </c>
      <c r="MM341">
        <v>0.12534716492677284</v>
      </c>
      <c r="MN341">
        <v>-3.6688188571774323E-4</v>
      </c>
      <c r="MO341">
        <v>0.17385150458831933</v>
      </c>
      <c r="MP341">
        <v>1.3328982002352467</v>
      </c>
      <c r="MQ341">
        <v>1.8776516446591427E-2</v>
      </c>
      <c r="MR341">
        <v>-7.5039558605854929E-5</v>
      </c>
      <c r="MS341">
        <v>2.9383880730434193E-2</v>
      </c>
      <c r="MT341">
        <v>0.82165808833197851</v>
      </c>
      <c r="MU341">
        <v>7.3533320180295694E-2</v>
      </c>
      <c r="MV341">
        <v>-6.0239758916640655E-5</v>
      </c>
      <c r="MW341">
        <v>5.3780090856145338E-2</v>
      </c>
      <c r="MX341">
        <v>0.92953911880712459</v>
      </c>
      <c r="MY341">
        <v>5.6415125765076825E-2</v>
      </c>
      <c r="MZ341">
        <v>-1.044190255598569E-3</v>
      </c>
      <c r="NA341">
        <v>0.13223622254285214</v>
      </c>
      <c r="NB341">
        <v>0.75427271193629275</v>
      </c>
      <c r="NC341">
        <v>0.66343658587450782</v>
      </c>
      <c r="ND341">
        <v>1.9307988797221318E-3</v>
      </c>
      <c r="NE341">
        <v>0.33868178042536745</v>
      </c>
      <c r="NF341">
        <v>1.1487152252688053</v>
      </c>
      <c r="NG341">
        <v>0.42431248109041186</v>
      </c>
      <c r="NH341">
        <v>-9.146106034253114E-4</v>
      </c>
      <c r="NI341">
        <v>0.41335270577822403</v>
      </c>
      <c r="NJ341">
        <v>0.31309976276474705</v>
      </c>
      <c r="NK341">
        <v>0.51522581978044057</v>
      </c>
      <c r="NL341">
        <v>-8.5097477365044102E-6</v>
      </c>
      <c r="NM341">
        <v>0.41461701597145734</v>
      </c>
      <c r="NN341">
        <v>0.57341243372021244</v>
      </c>
      <c r="NO341">
        <v>0.32237686493639084</v>
      </c>
      <c r="NP341">
        <v>2.8398307420326474E-5</v>
      </c>
      <c r="NQ341">
        <v>0.30812655327050598</v>
      </c>
      <c r="NR341">
        <v>1.6968762817410614</v>
      </c>
      <c r="NS341">
        <v>0.12079983652481475</v>
      </c>
      <c r="NT341">
        <v>-1.3755960881773109E-3</v>
      </c>
      <c r="NU341">
        <v>0.12501570679852583</v>
      </c>
      <c r="NV341">
        <v>1.1409987563147193</v>
      </c>
      <c r="NW341">
        <v>4.8172791406200212E-2</v>
      </c>
      <c r="NX341">
        <v>-3.2187727756439956E-4</v>
      </c>
      <c r="NY341">
        <v>4.2169557328995556E-2</v>
      </c>
      <c r="NZ341">
        <v>1.6421150459950613</v>
      </c>
      <c r="OA341">
        <v>1.6487369200220404E-2</v>
      </c>
      <c r="OB341">
        <v>5.9522452370537477E-5</v>
      </c>
      <c r="OC341">
        <v>2.3954089492137915E-2</v>
      </c>
      <c r="OD341">
        <v>1.3845953264835995</v>
      </c>
      <c r="OE341">
        <v>9.6688238544746355E-2</v>
      </c>
      <c r="OF341">
        <v>-4.4692579186456007E-4</v>
      </c>
      <c r="OG341">
        <v>0.10156303024478776</v>
      </c>
      <c r="OH341">
        <v>0.88349067342574206</v>
      </c>
      <c r="OI341">
        <v>5.7679614082350138E-2</v>
      </c>
      <c r="OJ341">
        <v>-8.0663646272278813E-5</v>
      </c>
      <c r="OK341">
        <v>3.782381130442497E-2</v>
      </c>
      <c r="OL341">
        <v>1.9982480501382907</v>
      </c>
      <c r="OM341">
        <v>6.8468802600952963E-2</v>
      </c>
      <c r="ON341">
        <v>-3.6191924583667826E-4</v>
      </c>
      <c r="OO341">
        <v>7.2913855046700185E-2</v>
      </c>
      <c r="OP341">
        <v>2.05705958661594</v>
      </c>
      <c r="OQ341">
        <v>0.14784675538539124</v>
      </c>
      <c r="OR341">
        <v>-9.7810965111862561E-4</v>
      </c>
      <c r="OS341">
        <v>0.16586275415323168</v>
      </c>
      <c r="OT341">
        <v>1.108967714262945</v>
      </c>
      <c r="OU341">
        <v>4.1083499032414379E-2</v>
      </c>
      <c r="OV341">
        <v>5.9952011901513454E-6</v>
      </c>
      <c r="OW341">
        <v>2.5797481757178019E-2</v>
      </c>
      <c r="OX341">
        <v>1.6773251389465635</v>
      </c>
      <c r="OY341">
        <v>2.3536068376634717E-2</v>
      </c>
      <c r="OZ341">
        <v>6.0248256393954431E-7</v>
      </c>
      <c r="PA341">
        <v>3.7194997451422213E-2</v>
      </c>
      <c r="PB341">
        <v>0.71117278269964601</v>
      </c>
      <c r="PC341">
        <v>6.3505475778062634E-2</v>
      </c>
      <c r="PD341">
        <v>-8.0290581530889876E-4</v>
      </c>
      <c r="PE341">
        <v>0.10441171850985259</v>
      </c>
      <c r="PF341">
        <v>1.4268889915828018</v>
      </c>
      <c r="PG341">
        <v>3.5453399298880972E-2</v>
      </c>
      <c r="PH341">
        <v>-1.7449908460651211E-4</v>
      </c>
      <c r="PI341">
        <v>3.4685963210200364E-2</v>
      </c>
      <c r="PJ341">
        <v>0.35623188379272347</v>
      </c>
      <c r="PK341">
        <v>0.55661682936808321</v>
      </c>
      <c r="PL341">
        <v>1.7715144868861589E-3</v>
      </c>
      <c r="PM341">
        <v>0.28829944668782809</v>
      </c>
      <c r="PN341">
        <v>0.15058820907283907</v>
      </c>
      <c r="PO341">
        <v>0.27067151689611302</v>
      </c>
      <c r="PP341">
        <v>-1.0398748471678908E-3</v>
      </c>
      <c r="PQ341">
        <v>0.30469837824306473</v>
      </c>
      <c r="PR341">
        <v>0.74999388140456513</v>
      </c>
      <c r="PS341">
        <v>5.3834095993331721E-2</v>
      </c>
      <c r="PT341">
        <v>-3.8154867172886822E-4</v>
      </c>
      <c r="PU341">
        <v>5.9352876989404009E-2</v>
      </c>
      <c r="PV341">
        <v>1.7406987778051448</v>
      </c>
      <c r="PW341">
        <v>7.6302224096846338E-2</v>
      </c>
      <c r="PX341">
        <v>-1.3515385803968979E-3</v>
      </c>
      <c r="PY341">
        <v>0.11206690083610786</v>
      </c>
      <c r="PZ341">
        <v>1.3009609513604312</v>
      </c>
      <c r="QA341">
        <v>0.32771059626784776</v>
      </c>
      <c r="QB341">
        <v>-2.3042623310178039E-3</v>
      </c>
      <c r="QC341">
        <v>0.44493744828579063</v>
      </c>
      <c r="QD341">
        <v>1.5167683975749897</v>
      </c>
      <c r="QE341">
        <v>0.24630698035113002</v>
      </c>
      <c r="QF341">
        <v>-7.0348922204504258E-4</v>
      </c>
      <c r="QG341">
        <v>0.1962695304762592</v>
      </c>
      <c r="QH341">
        <v>1.0939676693938614</v>
      </c>
      <c r="QI341">
        <v>7.6624535051494871E-2</v>
      </c>
      <c r="QJ341">
        <v>1.7145282843252258E-4</v>
      </c>
      <c r="QK341">
        <v>0.12047684277284329</v>
      </c>
      <c r="QL341">
        <v>0.31148017708477954</v>
      </c>
      <c r="QM341">
        <v>0.54791777861798652</v>
      </c>
      <c r="QN341">
        <v>-2.3299556915492891E-3</v>
      </c>
      <c r="QO341">
        <v>0.50856717105860516</v>
      </c>
      <c r="QP341">
        <v>0.52443124382336115</v>
      </c>
      <c r="QQ341">
        <v>0.30446318403280515</v>
      </c>
      <c r="QR341">
        <v>-2.602190904057299E-3</v>
      </c>
      <c r="QS341">
        <v>0.30680249160434409</v>
      </c>
      <c r="QT341">
        <v>1.2750101808560952</v>
      </c>
      <c r="QU341">
        <v>0.11688561818558178</v>
      </c>
      <c r="QV341">
        <v>-1.3658263803564901E-3</v>
      </c>
      <c r="QW341">
        <v>0.13739345339617859</v>
      </c>
      <c r="QX341">
        <v>3.2184260200331707</v>
      </c>
      <c r="QY341">
        <v>0.28089897577679274</v>
      </c>
      <c r="QZ341">
        <v>-2.9387416302473078E-3</v>
      </c>
      <c r="RA341">
        <v>0.23905110880500044</v>
      </c>
      <c r="RB341">
        <v>0.76288127085366075</v>
      </c>
      <c r="RC341">
        <v>9.5837029034191307E-2</v>
      </c>
      <c r="RD341">
        <v>-5.7287532464974603E-4</v>
      </c>
      <c r="RE341">
        <v>0.10326681193253084</v>
      </c>
      <c r="RF341">
        <v>0.90740992780461105</v>
      </c>
      <c r="RG341">
        <v>0.24438778695207505</v>
      </c>
      <c r="RH341">
        <v>-7.3805530405082103E-4</v>
      </c>
      <c r="RI341">
        <v>0.24349291297472872</v>
      </c>
      <c r="RJ341">
        <v>1.4337408948345884</v>
      </c>
      <c r="RK341">
        <v>0.34063109691140292</v>
      </c>
      <c r="RL341">
        <v>-2.8335083037914004E-4</v>
      </c>
      <c r="RM341">
        <v>0.27519342122041823</v>
      </c>
      <c r="RN341">
        <v>1.3980424216137095</v>
      </c>
      <c r="RO341">
        <v>0.44445786396804043</v>
      </c>
      <c r="RP341">
        <v>9.537467421573348E-5</v>
      </c>
      <c r="RQ341">
        <v>0.39965028203972564</v>
      </c>
      <c r="RR341">
        <v>1.1481089337654224</v>
      </c>
      <c r="RS341">
        <v>0.24933703368803461</v>
      </c>
      <c r="RT341">
        <v>-1.2123608665346849E-3</v>
      </c>
      <c r="RU341">
        <v>0.22502446775247112</v>
      </c>
      <c r="RV341">
        <v>1.6318966653221205</v>
      </c>
      <c r="RW341">
        <v>5.325029875439357E-2</v>
      </c>
      <c r="RX341">
        <v>-5.6531036588480842E-4</v>
      </c>
      <c r="RY341">
        <v>0.11642952582766587</v>
      </c>
      <c r="RZ341">
        <v>0.93032079570437998</v>
      </c>
      <c r="SA341">
        <v>0.17913375158932759</v>
      </c>
      <c r="SB341">
        <v>-1.7779367066045912E-3</v>
      </c>
      <c r="SC341">
        <v>0.27407968517506837</v>
      </c>
      <c r="SD341">
        <v>1.2748673365804042</v>
      </c>
      <c r="SE341">
        <v>0.15397833920789969</v>
      </c>
      <c r="SF341">
        <v>-2.0867465696642082E-3</v>
      </c>
      <c r="SG341">
        <v>0.16914404813824147</v>
      </c>
      <c r="SH341">
        <v>2.6746100737702458</v>
      </c>
      <c r="SI341">
        <v>4.4556413071118857E-2</v>
      </c>
      <c r="SJ341">
        <v>-8.5691857350065172E-5</v>
      </c>
      <c r="SK341">
        <v>3.162706758218356E-2</v>
      </c>
      <c r="SL341">
        <v>1.3832664904259881</v>
      </c>
      <c r="SM341">
        <v>0.31087465310814782</v>
      </c>
      <c r="SN341">
        <v>1.6694194240087117E-3</v>
      </c>
      <c r="SO341">
        <v>0.26912401834431032</v>
      </c>
      <c r="SP341">
        <v>1.8478436324244858</v>
      </c>
      <c r="SQ341">
        <v>0.28398337226698928</v>
      </c>
      <c r="SR341">
        <v>6.8956718038749127E-5</v>
      </c>
      <c r="SS341">
        <v>0.25494426989325725</v>
      </c>
      <c r="ST341">
        <v>1.0914644214029923</v>
      </c>
      <c r="SU341">
        <v>0.69897504030893454</v>
      </c>
      <c r="SV341">
        <v>-2.7202172699081228E-3</v>
      </c>
      <c r="SW341">
        <v>0.51359467226415112</v>
      </c>
      <c r="SX341">
        <v>2.1925343971256326</v>
      </c>
      <c r="SY341">
        <v>0.18685830923044414</v>
      </c>
      <c r="SZ341">
        <v>-1.0661518354652968E-3</v>
      </c>
      <c r="TA341">
        <v>0.23057250276041549</v>
      </c>
      <c r="TB341">
        <v>0.5787516069630334</v>
      </c>
      <c r="TC341">
        <v>5.9416961100126474E-2</v>
      </c>
      <c r="TD341">
        <v>-1.9336389679831603E-4</v>
      </c>
      <c r="TE341">
        <v>8.2881912374672961E-2</v>
      </c>
      <c r="TF341">
        <v>1.0667620022639177</v>
      </c>
      <c r="TG341">
        <v>3.1145941572741958E-2</v>
      </c>
      <c r="TH341">
        <v>6.1831115952663674E-5</v>
      </c>
      <c r="TI341">
        <v>4.50071825644313E-2</v>
      </c>
      <c r="TJ341">
        <v>1.4851254466836776</v>
      </c>
      <c r="TK341">
        <v>2.0401215491922545E-2</v>
      </c>
      <c r="TL341">
        <v>6.713305761123571E-5</v>
      </c>
      <c r="TM341">
        <v>4.2817338524848689E-2</v>
      </c>
      <c r="TN341">
        <v>0.97880574787666075</v>
      </c>
      <c r="TO341">
        <v>0.16073296497693484</v>
      </c>
      <c r="TP341">
        <v>5.7233036142493297E-4</v>
      </c>
      <c r="TQ341">
        <v>0.15922172985587868</v>
      </c>
      <c r="TR341">
        <v>0.68489675665071181</v>
      </c>
      <c r="TS341">
        <v>0.31211987264577179</v>
      </c>
      <c r="TT341">
        <v>-2.0024795827754808E-3</v>
      </c>
      <c r="TU341">
        <v>0.33262917416632598</v>
      </c>
      <c r="TV341">
        <v>1.9908722152786866</v>
      </c>
      <c r="TW341">
        <v>7.4059305827809715E-2</v>
      </c>
      <c r="TX341">
        <v>-8.5954002938387532E-4</v>
      </c>
      <c r="TY341">
        <v>9.6589053665820448E-2</v>
      </c>
      <c r="TZ341">
        <v>2.2103951895007787</v>
      </c>
      <c r="UA341">
        <v>0.24152785123617551</v>
      </c>
      <c r="UB341">
        <v>-1.5298368809455089E-3</v>
      </c>
      <c r="UC341">
        <v>0.33003927784414711</v>
      </c>
      <c r="UD341">
        <v>1.9656470245783497</v>
      </c>
      <c r="UE341">
        <v>2.4658408566908672E-2</v>
      </c>
      <c r="UF341">
        <v>-1.366011067171067E-4</v>
      </c>
      <c r="UG341">
        <v>5.3348593537334517E-2</v>
      </c>
      <c r="UH341">
        <v>1.9220873533505634</v>
      </c>
      <c r="UI341">
        <v>0.31761208780754419</v>
      </c>
      <c r="UJ341">
        <v>-1.6148438995507086E-3</v>
      </c>
      <c r="UK341">
        <v>0.33597126389791293</v>
      </c>
      <c r="UL341">
        <v>1.0829444727532935</v>
      </c>
      <c r="UM341">
        <v>0.39152129480430564</v>
      </c>
      <c r="UN341">
        <v>-7.2773722946475633E-4</v>
      </c>
      <c r="UO341">
        <v>0.37126798528465887</v>
      </c>
      <c r="UP341">
        <v>1.0092623119413098</v>
      </c>
      <c r="UQ341">
        <v>0.48524153064033199</v>
      </c>
      <c r="UR341">
        <v>-2.9988179429615278E-3</v>
      </c>
      <c r="US341">
        <v>0.4594662604296938</v>
      </c>
      <c r="UT341">
        <v>1.4366738877958334</v>
      </c>
      <c r="UU341">
        <v>0.32746901712506032</v>
      </c>
      <c r="UV341">
        <v>-8.382444228366055E-4</v>
      </c>
      <c r="UW341">
        <v>0.32766027246369256</v>
      </c>
      <c r="UX341">
        <v>0.90277605212738332</v>
      </c>
      <c r="UY341">
        <v>7.407777565389824E-2</v>
      </c>
      <c r="UZ341">
        <v>-1.16785328834387E-3</v>
      </c>
      <c r="VA341">
        <v>0.13409935628975525</v>
      </c>
      <c r="VB341">
        <v>1.8742182620249228</v>
      </c>
      <c r="VC341">
        <v>0.16739534288451255</v>
      </c>
      <c r="VD341">
        <v>-1.3614177853407724E-3</v>
      </c>
      <c r="VE341">
        <v>0.16524282349363653</v>
      </c>
      <c r="VF341">
        <v>0.26890978213048822</v>
      </c>
      <c r="VG341">
        <v>0.50799219842507326</v>
      </c>
      <c r="VH341">
        <v>8.8060994773866399E-4</v>
      </c>
      <c r="VI341">
        <v>0.42788224056319452</v>
      </c>
      <c r="VJ341">
        <v>1.114725164559955</v>
      </c>
      <c r="VK341">
        <v>4.9850258851253951E-2</v>
      </c>
      <c r="VL341">
        <v>-1.0668405442665629E-3</v>
      </c>
      <c r="VM341">
        <v>7.8519469835267447E-2</v>
      </c>
      <c r="VN341">
        <v>1.2823175058326064</v>
      </c>
      <c r="VO341">
        <v>0.49486084184870849</v>
      </c>
      <c r="VP341">
        <v>1.4141142192876279E-4</v>
      </c>
      <c r="VQ341">
        <v>0.40825016048691465</v>
      </c>
      <c r="VR341">
        <v>1.1669796284198419</v>
      </c>
      <c r="VS341">
        <v>0.31454779980764969</v>
      </c>
      <c r="VT341">
        <v>-1.169598936810487E-3</v>
      </c>
      <c r="VU341">
        <v>0.31970062836972646</v>
      </c>
      <c r="VV341">
        <v>1.1416941301392456</v>
      </c>
      <c r="VW341">
        <v>0.42962230819848513</v>
      </c>
      <c r="VX341">
        <v>-5.936101575147358E-4</v>
      </c>
      <c r="VY341">
        <v>0.36489370920030118</v>
      </c>
      <c r="VZ341">
        <v>0.81982780603997596</v>
      </c>
      <c r="WA341">
        <v>0.20785146432157028</v>
      </c>
      <c r="WB341">
        <v>-2.3911362419673158E-3</v>
      </c>
      <c r="WC341">
        <v>0.22886335299604052</v>
      </c>
      <c r="WD341">
        <v>0.86246336994101058</v>
      </c>
      <c r="WE341">
        <v>2.2037871649098706E-2</v>
      </c>
      <c r="WF341">
        <v>5.318199036162526E-5</v>
      </c>
      <c r="WG341">
        <v>4.6345789684872993E-3</v>
      </c>
      <c r="WH341">
        <v>2.6286909051809744</v>
      </c>
      <c r="WI341">
        <v>0.36468749597250405</v>
      </c>
      <c r="WJ341">
        <v>-1.5399406735000657E-3</v>
      </c>
      <c r="WK341">
        <v>0.37646736211140641</v>
      </c>
      <c r="WL341">
        <v>1.4542501904495537</v>
      </c>
      <c r="WM341">
        <v>0.45532964097033196</v>
      </c>
      <c r="WN341">
        <v>-2.0260534445030788E-3</v>
      </c>
      <c r="WO341">
        <v>0.37617462820823561</v>
      </c>
      <c r="WP341">
        <v>0.41516294821641553</v>
      </c>
      <c r="WQ341">
        <v>0.59009841863019241</v>
      </c>
      <c r="WR341">
        <v>1.3801503924306959E-3</v>
      </c>
      <c r="WS341">
        <v>0.50111162132148135</v>
      </c>
      <c r="WT341">
        <v>1.2330388049877372</v>
      </c>
      <c r="WU341">
        <v>6.8818091028476275E-2</v>
      </c>
      <c r="WV341">
        <v>-5.5282599447170567E-4</v>
      </c>
      <c r="WW341">
        <v>8.6091897214287935E-2</v>
      </c>
      <c r="WX341">
        <v>0.98976463811089621</v>
      </c>
      <c r="WY341">
        <v>0.39022127821237579</v>
      </c>
      <c r="WZ341">
        <v>-4.538964547247119E-4</v>
      </c>
      <c r="XA341">
        <v>0.36151994975151569</v>
      </c>
      <c r="XB341">
        <v>2.1947994792648826</v>
      </c>
      <c r="XC341">
        <v>0.1723111042640551</v>
      </c>
      <c r="XD341">
        <v>-4.4231460379134279E-4</v>
      </c>
      <c r="XE341">
        <v>0.15215990898988324</v>
      </c>
      <c r="XF341">
        <v>0.87610316159331802</v>
      </c>
      <c r="XG341">
        <v>8.478623014723885E-2</v>
      </c>
      <c r="XH341">
        <v>-6.0999004252812721E-4</v>
      </c>
      <c r="XI341">
        <v>9.0066916074962047E-2</v>
      </c>
      <c r="XJ341">
        <v>0.9115613216132562</v>
      </c>
      <c r="XK341">
        <v>0.11517039072112907</v>
      </c>
      <c r="XL341">
        <v>-2.0282075160324422E-3</v>
      </c>
      <c r="XM341">
        <v>0.15899443761938004</v>
      </c>
      <c r="XN341">
        <v>0.84756651731336241</v>
      </c>
      <c r="XO341">
        <v>0.17709246488121522</v>
      </c>
      <c r="XP341">
        <v>-6.9028324595989652E-4</v>
      </c>
      <c r="XQ341">
        <v>0.16842135692428439</v>
      </c>
      <c r="XR341">
        <v>1.741812591630959</v>
      </c>
      <c r="XS341">
        <v>0.21286509165184789</v>
      </c>
      <c r="XT341">
        <v>-2.4855245168254312E-3</v>
      </c>
      <c r="XU341">
        <v>0.236661896790864</v>
      </c>
      <c r="XV341">
        <v>1.5009932108786708</v>
      </c>
      <c r="XW341">
        <v>0.92751866896993929</v>
      </c>
      <c r="XX341">
        <v>-4.8453668372897419E-4</v>
      </c>
      <c r="XY341">
        <v>0.61905764059124535</v>
      </c>
      <c r="XZ341">
        <v>1.1206024333561315</v>
      </c>
      <c r="YA341">
        <v>6.2588180223541678E-2</v>
      </c>
      <c r="YB341">
        <v>1.3095758923828079E-4</v>
      </c>
      <c r="YC341">
        <v>4.4071208518887586E-2</v>
      </c>
      <c r="YD341">
        <v>0.91497277424656742</v>
      </c>
      <c r="YE341">
        <v>4.9970988259217745E-2</v>
      </c>
      <c r="YF341">
        <v>-3.819850859314295E-4</v>
      </c>
      <c r="YG341">
        <v>8.2985773853409786E-2</v>
      </c>
      <c r="YH341">
        <v>0.99395394706421758</v>
      </c>
      <c r="YI341">
        <v>0.2531776450841236</v>
      </c>
      <c r="YJ341">
        <v>-6.3754561856213434E-4</v>
      </c>
      <c r="YK341">
        <v>0.27498717676586681</v>
      </c>
      <c r="YL341">
        <v>0.96814875723154592</v>
      </c>
      <c r="YM341">
        <v>6.7903387509448881E-2</v>
      </c>
      <c r="YN341">
        <v>-8.0569445389916774E-4</v>
      </c>
      <c r="YO341">
        <v>0.10210275644675204</v>
      </c>
      <c r="YP341">
        <v>0.58010466286812179</v>
      </c>
      <c r="YQ341">
        <v>0.27537195267790032</v>
      </c>
      <c r="YR341">
        <v>-2.1652805495116249E-3</v>
      </c>
      <c r="YS341">
        <v>0.44616087538610599</v>
      </c>
      <c r="YT341">
        <v>0.40540376469384298</v>
      </c>
      <c r="YU341">
        <v>0.24528257276028645</v>
      </c>
      <c r="YV341">
        <v>-1.154879733892051E-3</v>
      </c>
      <c r="YW341">
        <v>0.2457534114407115</v>
      </c>
      <c r="YX341">
        <v>1.8729987995456925</v>
      </c>
      <c r="YY341">
        <v>0.30542010711558859</v>
      </c>
      <c r="YZ341">
        <v>-7.3018741650101302E-4</v>
      </c>
      <c r="ZA341">
        <v>0.30529606512352203</v>
      </c>
      <c r="ZB341">
        <v>0.21629380307298987</v>
      </c>
      <c r="ZC341">
        <v>0.20822000688774001</v>
      </c>
      <c r="ZD341">
        <v>-3.3006251981583496E-4</v>
      </c>
      <c r="ZE341">
        <v>0.22018617908178784</v>
      </c>
      <c r="ZF341">
        <v>0.78053428983874906</v>
      </c>
      <c r="ZG341">
        <v>0.47470776057604613</v>
      </c>
      <c r="ZH341">
        <v>-2.4732292887159023E-3</v>
      </c>
      <c r="ZI341">
        <v>0.48439144154046432</v>
      </c>
      <c r="ZJ341">
        <v>1.1306833600784176</v>
      </c>
      <c r="ZK341">
        <v>0.10626595781485786</v>
      </c>
      <c r="ZL341">
        <v>-1.4998156562082306E-3</v>
      </c>
      <c r="ZM341">
        <v>0.11197120169849242</v>
      </c>
      <c r="ZN341">
        <v>0.2961887143474406</v>
      </c>
      <c r="ZO341">
        <v>0.11467898589318955</v>
      </c>
      <c r="ZP341">
        <v>-3.0830240703304653E-4</v>
      </c>
      <c r="ZQ341">
        <v>0.10333829086459295</v>
      </c>
      <c r="ZR341">
        <v>1.5384070262567224</v>
      </c>
      <c r="ZS341">
        <v>0.224346935918527</v>
      </c>
      <c r="ZT341">
        <v>-1.2300981883911579E-3</v>
      </c>
      <c r="ZU341">
        <v>0.24515919798704078</v>
      </c>
      <c r="ZV341">
        <v>1.0460146328130875</v>
      </c>
      <c r="ZW341">
        <v>0.37295724643668365</v>
      </c>
      <c r="ZX341">
        <v>9.2980680242186467E-4</v>
      </c>
      <c r="ZY341">
        <v>0.37774557386248053</v>
      </c>
      <c r="ZZ341">
        <v>0.34162756005581041</v>
      </c>
      <c r="AAA341">
        <v>0.43951762674327982</v>
      </c>
      <c r="AAB341">
        <v>-2.0702953671920248E-3</v>
      </c>
      <c r="AAC341">
        <v>0.39941767717692395</v>
      </c>
      <c r="AAD341">
        <v>0.83674826034801475</v>
      </c>
      <c r="AAE341">
        <v>0.22042079402010162</v>
      </c>
      <c r="AAF341">
        <v>-9.9719677357451423E-4</v>
      </c>
      <c r="AAG341">
        <v>0.23063886798779798</v>
      </c>
      <c r="AAH341">
        <v>1.3572848431354358</v>
      </c>
      <c r="AAI341">
        <v>3.9402962332880861E-2</v>
      </c>
      <c r="AAJ341">
        <v>-1.8614801273078975E-4</v>
      </c>
      <c r="AAK341">
        <v>4.0421193555895095E-2</v>
      </c>
      <c r="AAL341">
        <v>2.0746140828854336</v>
      </c>
      <c r="AAM341">
        <v>1.6905719901919889E-2</v>
      </c>
      <c r="AAN341">
        <v>-1.0060780661988332E-4</v>
      </c>
      <c r="AAO341">
        <v>1.2749667621588062E-2</v>
      </c>
      <c r="AAP341">
        <v>1.5269900827588938</v>
      </c>
      <c r="AAQ341">
        <v>9.5106558230291988E-2</v>
      </c>
      <c r="AAR341">
        <v>-2.0628792147156425E-3</v>
      </c>
      <c r="AAS341">
        <v>0.11274993303474985</v>
      </c>
      <c r="AAT341">
        <v>0.74879238670965298</v>
      </c>
      <c r="AAU341">
        <v>3.3978127009826956E-2</v>
      </c>
      <c r="AAV341">
        <v>-5.6148659608510785E-4</v>
      </c>
      <c r="AAW341">
        <v>5.8624180935496283E-2</v>
      </c>
      <c r="AAX341">
        <v>0.4281967994222593</v>
      </c>
      <c r="AAY341">
        <v>0.10285274365606753</v>
      </c>
      <c r="AAZ341">
        <v>-8.8558844256732305E-4</v>
      </c>
      <c r="ABA341">
        <v>9.4149785291101795E-2</v>
      </c>
      <c r="ABB341">
        <v>1.6068409257194329</v>
      </c>
      <c r="ABC341">
        <v>0.21399058466384621</v>
      </c>
      <c r="ABD341">
        <v>-2.5808525949380782E-3</v>
      </c>
      <c r="ABE341">
        <v>0.25555882153094928</v>
      </c>
      <c r="ABF341">
        <v>1.1805256600323253</v>
      </c>
      <c r="ABG341">
        <v>0.19560755721888473</v>
      </c>
      <c r="ABH341">
        <v>-7.223600742984706E-4</v>
      </c>
      <c r="ABI341">
        <v>0.23515089899163832</v>
      </c>
      <c r="ABJ341">
        <v>0.78118169445739305</v>
      </c>
      <c r="ABK341">
        <v>0.29401583996921182</v>
      </c>
      <c r="ABL341">
        <v>9.3050105731590802E-4</v>
      </c>
      <c r="ABM341">
        <v>0.29856858461803781</v>
      </c>
      <c r="ABN341">
        <v>1.7770561590739686</v>
      </c>
      <c r="ABO341">
        <v>7.0982574150089184E-2</v>
      </c>
      <c r="ABP341">
        <v>-1.3103801552916924E-3</v>
      </c>
      <c r="ABQ341">
        <v>0.13521718484867723</v>
      </c>
      <c r="ABR341">
        <v>1.8678027957080434</v>
      </c>
      <c r="ABS341">
        <v>4.7389771535851812E-2</v>
      </c>
      <c r="ABT341">
        <v>-6.5474256223401134E-4</v>
      </c>
      <c r="ABU341">
        <v>7.6147167392836002E-2</v>
      </c>
      <c r="ABV341">
        <v>1.2563869321182639</v>
      </c>
      <c r="ABW341">
        <v>0.12457082676022468</v>
      </c>
      <c r="ABX341">
        <v>-5.0102048552675968E-5</v>
      </c>
      <c r="ABY341">
        <v>0.13833649667571152</v>
      </c>
      <c r="ABZ341">
        <v>1.4000721489804522</v>
      </c>
      <c r="ACA341">
        <v>0.6739164472942889</v>
      </c>
      <c r="ACB341">
        <v>-1.8604484861147966E-3</v>
      </c>
      <c r="ACC341">
        <v>0.49812838672480758</v>
      </c>
      <c r="ACD341">
        <v>0.75511024938075721</v>
      </c>
      <c r="ACE341">
        <v>5.9589599759744385E-2</v>
      </c>
      <c r="ACF341">
        <v>-1.083891657654206E-4</v>
      </c>
      <c r="ACG341">
        <v>6.7987357786660069E-2</v>
      </c>
      <c r="ACH341">
        <v>0.35827987442490311</v>
      </c>
      <c r="ACI341">
        <v>0.43480695653318813</v>
      </c>
      <c r="ACJ341">
        <v>-4.378284035840643E-4</v>
      </c>
      <c r="ACK341">
        <v>0.38583685815941443</v>
      </c>
      <c r="ACL341">
        <v>3.5406982594735057</v>
      </c>
      <c r="ACM341">
        <v>0.13663709808463961</v>
      </c>
      <c r="ACN341">
        <v>-1.4123538103311207E-3</v>
      </c>
      <c r="ACO341">
        <v>0.16207331980155931</v>
      </c>
      <c r="ACP341">
        <v>1.6612818005484284</v>
      </c>
      <c r="ACQ341">
        <v>0.10562392647591777</v>
      </c>
      <c r="ACR341">
        <v>-5.8673885269534603E-4</v>
      </c>
      <c r="ACS341">
        <v>0.10999881783287488</v>
      </c>
      <c r="ACT341">
        <v>0.90925094534050888</v>
      </c>
      <c r="ACU341">
        <v>0.47827655972868199</v>
      </c>
      <c r="ACV341">
        <v>5.3933398416425803E-4</v>
      </c>
      <c r="ACW341">
        <v>0.38065811200417959</v>
      </c>
      <c r="ACX341">
        <v>0.94184093414162973</v>
      </c>
      <c r="ACY341">
        <v>0.14920309751032337</v>
      </c>
      <c r="ACZ341">
        <v>-9.5579958985749663E-4</v>
      </c>
      <c r="ADA341">
        <v>0.13923555243676941</v>
      </c>
      <c r="ADB341">
        <v>1.0207017230811772</v>
      </c>
      <c r="ADC341">
        <v>0.32046306229256222</v>
      </c>
      <c r="ADD341">
        <v>-2.3971874136860909E-3</v>
      </c>
      <c r="ADE341">
        <v>0.28979100201531705</v>
      </c>
      <c r="ADF341">
        <v>0.81845628658129521</v>
      </c>
      <c r="ADG341">
        <v>0.2577235787309019</v>
      </c>
      <c r="ADH341">
        <v>-4.7415332235353639E-4</v>
      </c>
      <c r="ADI341">
        <v>0.29113638816823706</v>
      </c>
      <c r="ADJ341">
        <v>0.18921013444083368</v>
      </c>
      <c r="ADK341">
        <v>0.41856359028017448</v>
      </c>
      <c r="ADL341">
        <v>-6.3890621881207443E-4</v>
      </c>
      <c r="ADM341">
        <v>0.34852027411871678</v>
      </c>
      <c r="ADN341">
        <v>1.2286830091244301</v>
      </c>
      <c r="ADO341">
        <v>0.41715239437985907</v>
      </c>
      <c r="ADP341">
        <v>-2.0093699576059542E-3</v>
      </c>
      <c r="ADQ341">
        <v>0.37248649030852404</v>
      </c>
      <c r="ADR341">
        <v>0.51162413597116363</v>
      </c>
      <c r="ADS341">
        <v>0.51355398432271726</v>
      </c>
      <c r="ADT341">
        <v>-5.2460634053248648E-4</v>
      </c>
      <c r="ADU341">
        <v>0.48540284527061883</v>
      </c>
      <c r="ADV341">
        <v>0.5833631034095087</v>
      </c>
      <c r="ADW341">
        <v>0.28522262082483568</v>
      </c>
      <c r="ADX341">
        <v>-6.5197233954645238E-4</v>
      </c>
      <c r="ADY341">
        <v>0.26290136552587517</v>
      </c>
      <c r="ADZ341">
        <v>1.8264740099038568</v>
      </c>
      <c r="AEA341">
        <v>0.10305138249218668</v>
      </c>
      <c r="AEB341">
        <v>-9.6752074617407113E-4</v>
      </c>
      <c r="AEC341">
        <v>0.128534726710336</v>
      </c>
      <c r="AED341">
        <v>1.2131407080388328</v>
      </c>
      <c r="AEE341">
        <v>0.18797586108005238</v>
      </c>
      <c r="AEF341">
        <v>-1.2180879322188543E-3</v>
      </c>
      <c r="AEG341">
        <v>0.2058369818346078</v>
      </c>
      <c r="AEH341">
        <v>0</v>
      </c>
      <c r="AEI341">
        <v>0.14102164936975159</v>
      </c>
      <c r="AEJ341">
        <v>-1.1258881854088448E-3</v>
      </c>
      <c r="AEK341">
        <v>0.15361006443101702</v>
      </c>
      <c r="AEL341">
        <v>1.2256365565189835</v>
      </c>
      <c r="AEM341">
        <v>0.1560938853346274</v>
      </c>
      <c r="AEN341">
        <v>-1.565543345364683E-3</v>
      </c>
      <c r="AEO341">
        <v>0.18604028716408469</v>
      </c>
      <c r="AEP341">
        <v>1.7468413025965992</v>
      </c>
      <c r="AEQ341">
        <v>0.13767785329596186</v>
      </c>
      <c r="AER341">
        <v>-8.4093094000228905E-4</v>
      </c>
      <c r="AES341">
        <v>0.18661324448721753</v>
      </c>
      <c r="AET341">
        <v>1.4366927382085082</v>
      </c>
      <c r="AEU341">
        <v>3.2003867153680317E-2</v>
      </c>
      <c r="AEV341">
        <v>-2.1741863783373674E-4</v>
      </c>
      <c r="AEW341">
        <v>7.7528108153665981E-2</v>
      </c>
      <c r="AEX341">
        <v>1.2468366509438105</v>
      </c>
      <c r="AEY341">
        <v>7.9740294156593797E-2</v>
      </c>
      <c r="AEZ341">
        <v>-8.2065808664552337E-4</v>
      </c>
      <c r="AFA341">
        <v>0.13663470638679079</v>
      </c>
      <c r="AFB341">
        <v>0.75952630204363158</v>
      </c>
      <c r="AFC341">
        <v>0.20023464749132636</v>
      </c>
      <c r="AFD341">
        <v>-8.5132750977035031E-5</v>
      </c>
      <c r="AFE341">
        <v>0.14862954612282334</v>
      </c>
      <c r="AFF341">
        <v>1.6023186270619587</v>
      </c>
      <c r="AFG341">
        <v>6.0203321310563995E-2</v>
      </c>
      <c r="AFH341">
        <v>-3.9133224853721591E-4</v>
      </c>
      <c r="AFI341">
        <v>8.168684707755676E-2</v>
      </c>
      <c r="AFJ341">
        <v>0.87337619453225457</v>
      </c>
      <c r="AFK341">
        <v>3.0673870885696519E-2</v>
      </c>
      <c r="AFL341">
        <v>-1.6510967102076884E-5</v>
      </c>
      <c r="AFM341">
        <v>6.7299191852853201E-3</v>
      </c>
      <c r="AFN341">
        <v>1.2587761680640777</v>
      </c>
      <c r="AFO341">
        <v>0.21651658534024137</v>
      </c>
      <c r="AFP341">
        <v>-1.5662948819204854E-3</v>
      </c>
      <c r="AFQ341">
        <v>0.27065314612373814</v>
      </c>
      <c r="AFR341">
        <v>0.60557511387151985</v>
      </c>
      <c r="AFS341">
        <v>0.20163555477394621</v>
      </c>
      <c r="AFT341">
        <v>1.9766293151794753E-4</v>
      </c>
      <c r="AFU341">
        <v>0.17887980904763623</v>
      </c>
      <c r="AFV341">
        <v>1.3451050753471407</v>
      </c>
      <c r="AFW341">
        <v>2.7288908281353028E-2</v>
      </c>
      <c r="AFX341">
        <v>-1.5480850316446196E-4</v>
      </c>
      <c r="AFY341">
        <v>8.7805149802319127E-2</v>
      </c>
      <c r="AFZ341">
        <v>0.4843753381629593</v>
      </c>
      <c r="AGA341">
        <v>8.4488393315241342E-2</v>
      </c>
      <c r="AGB341">
        <v>-8.1998650994109681E-4</v>
      </c>
      <c r="AGC341">
        <v>0.14480612732998463</v>
      </c>
      <c r="AGD341">
        <v>0.84432904308880807</v>
      </c>
      <c r="AGE341">
        <v>0.28714304800997353</v>
      </c>
      <c r="AGF341">
        <v>-2.28478730417749E-3</v>
      </c>
      <c r="AGG341">
        <v>0.28938479703020636</v>
      </c>
      <c r="AGH341">
        <v>1.6096102193899495</v>
      </c>
      <c r="AGI341">
        <v>0.45760294698443649</v>
      </c>
      <c r="AGJ341">
        <v>-1.4784840901766059E-3</v>
      </c>
      <c r="AGK341">
        <v>0.42041115375241012</v>
      </c>
      <c r="AGL341">
        <v>1.547458429772312</v>
      </c>
      <c r="AGM341">
        <v>0.2546206489979248</v>
      </c>
      <c r="AGN341">
        <v>-8.8365147959474808E-4</v>
      </c>
      <c r="AGO341">
        <v>0.25567064715486715</v>
      </c>
      <c r="AGP341">
        <v>1.2547742918540405</v>
      </c>
      <c r="AGQ341">
        <v>0.29221952222329262</v>
      </c>
      <c r="AGR341">
        <v>-1.9244404408161231E-3</v>
      </c>
      <c r="AGS341">
        <v>0.3456950241402133</v>
      </c>
      <c r="AGT341">
        <v>1.0542154032880846</v>
      </c>
      <c r="AGU341">
        <v>0.7320517991011315</v>
      </c>
      <c r="AGV341">
        <v>1.0205268390838789E-3</v>
      </c>
      <c r="AGW341">
        <v>0.58005512090927747</v>
      </c>
      <c r="AGX341">
        <v>0.78233213854735939</v>
      </c>
      <c r="AGY341">
        <v>0.37432940957073141</v>
      </c>
      <c r="AGZ341">
        <v>-6.062455476209933E-4</v>
      </c>
      <c r="AHA341">
        <v>0.38702820720430053</v>
      </c>
      <c r="AHB341">
        <v>0.44827841882112079</v>
      </c>
      <c r="AHC341">
        <v>0.12680956333515733</v>
      </c>
      <c r="AHD341">
        <v>-1.6376499146470995E-3</v>
      </c>
      <c r="AHE341">
        <v>0.16142833233564072</v>
      </c>
    </row>
    <row r="342" spans="1:889" x14ac:dyDescent="0.2">
      <c r="A342" s="23">
        <v>157.68082419999999</v>
      </c>
      <c r="B342" s="23">
        <v>337</v>
      </c>
      <c r="C342" s="23">
        <v>337</v>
      </c>
      <c r="E342" s="23">
        <f t="shared" si="25"/>
        <v>342</v>
      </c>
      <c r="F342" s="23">
        <f t="shared" ca="1" si="26"/>
        <v>4.3133489094799395E-2</v>
      </c>
      <c r="G342" s="23">
        <f t="shared" ca="1" si="27"/>
        <v>2.9761718951133519E-2</v>
      </c>
      <c r="H342" s="23">
        <f t="shared" ca="1" si="28"/>
        <v>-2.0263922885887316E-4</v>
      </c>
      <c r="I342" s="23">
        <f t="shared" ca="1" si="29"/>
        <v>4.950718481040757E-2</v>
      </c>
      <c r="J342">
        <v>0.32386555864889477</v>
      </c>
      <c r="K342">
        <v>0.56341867260975353</v>
      </c>
      <c r="L342">
        <v>-1.086245501831374E-3</v>
      </c>
      <c r="M342">
        <v>0.53338710042171233</v>
      </c>
      <c r="N342">
        <v>1.5250705982851898</v>
      </c>
      <c r="O342">
        <v>0.4777776349317911</v>
      </c>
      <c r="P342">
        <v>-1.0006850729124908E-3</v>
      </c>
      <c r="Q342">
        <v>0.46706539102524064</v>
      </c>
      <c r="R342">
        <v>0.25715925509701787</v>
      </c>
      <c r="S342">
        <v>6.3616374032913175E-2</v>
      </c>
      <c r="T342">
        <v>-9.9547687871240549E-4</v>
      </c>
      <c r="U342">
        <v>8.321179759603671E-2</v>
      </c>
      <c r="V342">
        <v>0.21382937283644279</v>
      </c>
      <c r="W342">
        <v>5.5185718470968585E-2</v>
      </c>
      <c r="X342">
        <v>-1.3379482805870202E-4</v>
      </c>
      <c r="Y342">
        <v>4.9373500618010886E-2</v>
      </c>
      <c r="Z342">
        <v>0.81679037691954415</v>
      </c>
      <c r="AA342">
        <v>0.2426505672523756</v>
      </c>
      <c r="AB342">
        <v>6.1636367035674655E-4</v>
      </c>
      <c r="AC342">
        <v>0.24839999804450585</v>
      </c>
      <c r="AD342">
        <v>0.89176626718165108</v>
      </c>
      <c r="AE342">
        <v>0.15722710338417067</v>
      </c>
      <c r="AF342">
        <v>-9.7944668710901067E-4</v>
      </c>
      <c r="AG342">
        <v>0.19359416189325054</v>
      </c>
      <c r="AH342">
        <v>0.73745810934571399</v>
      </c>
      <c r="AI342">
        <v>9.4650868569100766E-2</v>
      </c>
      <c r="AJ342">
        <v>-5.9497025499653344E-4</v>
      </c>
      <c r="AK342">
        <v>0.1708364613592008</v>
      </c>
      <c r="AL342">
        <v>0.79580436517024034</v>
      </c>
      <c r="AM342">
        <v>2.3269385707273871E-2</v>
      </c>
      <c r="AN342">
        <v>-2.9621633661254163E-4</v>
      </c>
      <c r="AO342">
        <v>6.6570635081596469E-2</v>
      </c>
      <c r="AP342">
        <v>0.30913800049514956</v>
      </c>
      <c r="AQ342">
        <v>2.4802210429188804E-2</v>
      </c>
      <c r="AR342">
        <v>-1.5764827339460771E-4</v>
      </c>
      <c r="AS342">
        <v>1.9784892578470912E-2</v>
      </c>
      <c r="AT342">
        <v>9.6508151385671551E-2</v>
      </c>
      <c r="AU342">
        <v>3.9758538438497422E-2</v>
      </c>
      <c r="AV342">
        <v>-1.2869983568821906E-4</v>
      </c>
      <c r="AW342">
        <v>3.2445290867705617E-2</v>
      </c>
      <c r="AX342">
        <v>0</v>
      </c>
      <c r="AY342">
        <v>0.20220709705999823</v>
      </c>
      <c r="AZ342">
        <v>-2.8296806699358978E-3</v>
      </c>
      <c r="BA342">
        <v>0.23993871781732976</v>
      </c>
      <c r="BB342">
        <v>0.37835740542434265</v>
      </c>
      <c r="BC342">
        <v>0.29898734599646704</v>
      </c>
      <c r="BD342">
        <v>2.1700424103846013E-4</v>
      </c>
      <c r="BE342">
        <v>0.27029633066122516</v>
      </c>
      <c r="BF342">
        <v>0.61626543578002024</v>
      </c>
      <c r="BG342">
        <v>0.31906556035568462</v>
      </c>
      <c r="BH342">
        <v>-1.4056400135673865E-3</v>
      </c>
      <c r="BI342">
        <v>0.30374182580429709</v>
      </c>
      <c r="BJ342">
        <v>1.0898099668008416</v>
      </c>
      <c r="BK342">
        <v>7.5199496846244884E-2</v>
      </c>
      <c r="BL342">
        <v>-2.4092534305807139E-4</v>
      </c>
      <c r="BM342">
        <v>7.332129579406807E-2</v>
      </c>
      <c r="BN342">
        <v>0.7996748466865371</v>
      </c>
      <c r="BO342">
        <v>4.2134174522466532E-2</v>
      </c>
      <c r="BP342">
        <v>-1.0625543433990733E-3</v>
      </c>
      <c r="BQ342">
        <v>0.11852481805307986</v>
      </c>
      <c r="BR342">
        <v>0.54969502701109718</v>
      </c>
      <c r="BS342">
        <v>0.21102484584256667</v>
      </c>
      <c r="BT342">
        <v>-9.7632017640210736E-4</v>
      </c>
      <c r="BU342">
        <v>0.20229748447646093</v>
      </c>
      <c r="BV342">
        <v>0.89778821889331606</v>
      </c>
      <c r="BW342">
        <v>0.46971490057868281</v>
      </c>
      <c r="BX342">
        <v>-5.6589493037063074E-4</v>
      </c>
      <c r="BY342">
        <v>0.44495995339838124</v>
      </c>
      <c r="BZ342">
        <v>0.83558712374486077</v>
      </c>
      <c r="CA342">
        <v>7.8941842414027075E-2</v>
      </c>
      <c r="CB342">
        <v>-9.7141447255486848E-4</v>
      </c>
      <c r="CC342">
        <v>0.11822334706968701</v>
      </c>
      <c r="CD342">
        <v>0.41682071688932376</v>
      </c>
      <c r="CE342">
        <v>0.2636765528059648</v>
      </c>
      <c r="CF342">
        <v>-2.9467611146219457E-4</v>
      </c>
      <c r="CG342">
        <v>0.25449336046249993</v>
      </c>
      <c r="CH342">
        <v>0</v>
      </c>
      <c r="CI342">
        <v>0.2369860507720348</v>
      </c>
      <c r="CJ342">
        <v>-1.37941343975629E-4</v>
      </c>
      <c r="CK342">
        <v>0.25542661982383219</v>
      </c>
      <c r="CL342">
        <v>0.23438750709167117</v>
      </c>
      <c r="CM342">
        <v>0.36642275953634473</v>
      </c>
      <c r="CN342">
        <v>-9.608675998437797E-4</v>
      </c>
      <c r="CO342">
        <v>0.36681903202369431</v>
      </c>
      <c r="CP342">
        <v>0.75142688779340816</v>
      </c>
      <c r="CQ342">
        <v>0.33703633591452159</v>
      </c>
      <c r="CR342">
        <v>-1.3316952468132161E-3</v>
      </c>
      <c r="CS342">
        <v>0.40454685804728735</v>
      </c>
      <c r="CT342">
        <v>0.2633936844602634</v>
      </c>
      <c r="CU342">
        <v>0.52524885920082565</v>
      </c>
      <c r="CV342">
        <v>3.0669465818959136E-4</v>
      </c>
      <c r="CW342">
        <v>0.53040813068788872</v>
      </c>
      <c r="CX342">
        <v>0.21677845516443456</v>
      </c>
      <c r="CY342">
        <v>3.213220392735007E-2</v>
      </c>
      <c r="CZ342">
        <v>-1.3089695660475076E-4</v>
      </c>
      <c r="DA342">
        <v>4.5936124338922961E-2</v>
      </c>
      <c r="DB342">
        <v>0.53522488313347849</v>
      </c>
      <c r="DC342">
        <v>8.2490469966874452E-2</v>
      </c>
      <c r="DD342">
        <v>-9.1216027285290051E-4</v>
      </c>
      <c r="DE342">
        <v>0.13235378384879048</v>
      </c>
      <c r="DF342">
        <v>1.7230304248217843</v>
      </c>
      <c r="DG342">
        <v>0.1292653990813197</v>
      </c>
      <c r="DH342">
        <v>-2.2355993631166336E-3</v>
      </c>
      <c r="DI342">
        <v>0.16549924140787881</v>
      </c>
      <c r="DJ342">
        <v>0.30246423932969135</v>
      </c>
      <c r="DK342">
        <v>4.4974426632127772E-2</v>
      </c>
      <c r="DL342">
        <v>-4.2194140186362219E-4</v>
      </c>
      <c r="DM342">
        <v>3.599027210974088E-2</v>
      </c>
      <c r="DN342">
        <v>1.0350197445274769</v>
      </c>
      <c r="DO342">
        <v>0.12957313397856152</v>
      </c>
      <c r="DP342">
        <v>-7.7267211078844457E-4</v>
      </c>
      <c r="DQ342">
        <v>0.15258320546630652</v>
      </c>
      <c r="DR342">
        <v>0.2730128382245019</v>
      </c>
      <c r="DS342">
        <v>8.6535674956066677E-2</v>
      </c>
      <c r="DT342">
        <v>-7.4239216509445062E-4</v>
      </c>
      <c r="DU342">
        <v>7.8514765319468216E-2</v>
      </c>
      <c r="DV342">
        <v>0.8786072806290578</v>
      </c>
      <c r="DW342">
        <v>0.48587876103659861</v>
      </c>
      <c r="DX342">
        <v>-7.8005488038675077E-4</v>
      </c>
      <c r="DY342">
        <v>0.43498873502686553</v>
      </c>
      <c r="DZ342">
        <v>0.16296848300101202</v>
      </c>
      <c r="EA342">
        <v>1.804125901532122E-2</v>
      </c>
      <c r="EB342">
        <v>-2.2023696779989986E-4</v>
      </c>
      <c r="EC342">
        <v>1.8426108127295764E-2</v>
      </c>
      <c r="ED342">
        <v>0.89590306354964355</v>
      </c>
      <c r="EE342">
        <v>7.3935653500892679E-2</v>
      </c>
      <c r="EF342">
        <v>-1.3964788134653782E-3</v>
      </c>
      <c r="EG342">
        <v>0.14082146097715925</v>
      </c>
      <c r="EH342">
        <v>0.20738381826458763</v>
      </c>
      <c r="EI342">
        <v>0.21388843129352941</v>
      </c>
      <c r="EJ342">
        <v>-1.4962421223129782E-3</v>
      </c>
      <c r="EK342">
        <v>0.22222319904178642</v>
      </c>
      <c r="EL342">
        <v>0</v>
      </c>
      <c r="EM342">
        <v>7.5301747797420479E-2</v>
      </c>
      <c r="EN342">
        <v>-3.6387393370546989E-4</v>
      </c>
      <c r="EO342">
        <v>6.7866457999349025E-2</v>
      </c>
      <c r="EP342">
        <v>0.14399978376241349</v>
      </c>
      <c r="EQ342">
        <v>2.6956044802751284E-2</v>
      </c>
      <c r="ER342">
        <v>2.181579399059052E-5</v>
      </c>
      <c r="ES342">
        <v>1.0868955499249915E-2</v>
      </c>
      <c r="ET342">
        <v>4.3133489094799395E-2</v>
      </c>
      <c r="EU342">
        <v>2.9761718951133519E-2</v>
      </c>
      <c r="EV342">
        <v>-2.0263922885887316E-4</v>
      </c>
      <c r="EW342">
        <v>4.950718481040757E-2</v>
      </c>
      <c r="EX342">
        <v>1.3561693594222584</v>
      </c>
      <c r="EY342">
        <v>0.22223207664786956</v>
      </c>
      <c r="EZ342">
        <v>-8.3412845713877384E-4</v>
      </c>
      <c r="FA342">
        <v>0.21768976785677693</v>
      </c>
      <c r="FB342">
        <v>0</v>
      </c>
      <c r="FC342">
        <v>0.6010881532587613</v>
      </c>
      <c r="FD342">
        <v>1.603443327008084E-3</v>
      </c>
      <c r="FE342">
        <v>0.48704054504782485</v>
      </c>
      <c r="FF342">
        <v>0.2103991555240555</v>
      </c>
      <c r="FG342">
        <v>0.20327212958411553</v>
      </c>
      <c r="FH342">
        <v>5.4178487438874242E-4</v>
      </c>
      <c r="FI342">
        <v>0.19819685241976548</v>
      </c>
      <c r="FJ342">
        <v>0.12151563270282288</v>
      </c>
      <c r="FK342">
        <v>0.11678196101512971</v>
      </c>
      <c r="FL342">
        <v>1.5689528653134712E-4</v>
      </c>
      <c r="FM342">
        <v>6.1970002838827365E-2</v>
      </c>
      <c r="FN342">
        <v>0.22700470179899854</v>
      </c>
      <c r="FO342">
        <v>0.48189123766170405</v>
      </c>
      <c r="FP342">
        <v>1.0027178535265021E-3</v>
      </c>
      <c r="FQ342">
        <v>0.43586593581754146</v>
      </c>
      <c r="FR342">
        <v>0</v>
      </c>
      <c r="FS342">
        <v>3.1538717076138797E-2</v>
      </c>
      <c r="FT342">
        <v>-3.6254419457834542E-4</v>
      </c>
      <c r="FU342">
        <v>1.862815842851279E-2</v>
      </c>
      <c r="FV342">
        <v>0.26601172737717804</v>
      </c>
      <c r="FW342">
        <v>4.1318013415787204E-2</v>
      </c>
      <c r="FX342">
        <v>-2.1001497172249342E-4</v>
      </c>
      <c r="FY342">
        <v>4.1829518846187005E-2</v>
      </c>
      <c r="FZ342">
        <v>0.74221410426763634</v>
      </c>
      <c r="GA342">
        <v>4.0428403501289241E-2</v>
      </c>
      <c r="GB342">
        <v>-5.9295273822639505E-4</v>
      </c>
      <c r="GC342">
        <v>0.10346035858100948</v>
      </c>
      <c r="GD342">
        <v>0.38452135401801824</v>
      </c>
      <c r="GE342">
        <v>0.11854926065873184</v>
      </c>
      <c r="GF342">
        <v>-1.4632448722748197E-3</v>
      </c>
      <c r="GG342">
        <v>0.18287300184303182</v>
      </c>
      <c r="GH342">
        <v>0.77869074502480129</v>
      </c>
      <c r="GI342">
        <v>0.50277189083447094</v>
      </c>
      <c r="GJ342">
        <v>-3.0561868068846085E-4</v>
      </c>
      <c r="GK342">
        <v>0.52856408845426572</v>
      </c>
      <c r="GL342">
        <v>0.87749428056009426</v>
      </c>
      <c r="GM342">
        <v>6.4363903798799221E-2</v>
      </c>
      <c r="GN342">
        <v>-1.1133967965280432E-3</v>
      </c>
      <c r="GO342">
        <v>0.12100643779869824</v>
      </c>
      <c r="GP342">
        <v>0.6349968967005436</v>
      </c>
      <c r="GQ342">
        <v>0.10907234149781218</v>
      </c>
      <c r="GR342">
        <v>-2.0563183626460791E-3</v>
      </c>
      <c r="GS342">
        <v>0.16908306526629185</v>
      </c>
      <c r="GT342">
        <v>0</v>
      </c>
      <c r="GU342">
        <v>4.6803953948654609E-2</v>
      </c>
      <c r="GV342">
        <v>-5.7341430707877924E-4</v>
      </c>
      <c r="GW342">
        <v>3.0192198692746652E-2</v>
      </c>
      <c r="GX342">
        <v>0.58637697699075242</v>
      </c>
      <c r="GY342">
        <v>7.2627398429552917E-2</v>
      </c>
      <c r="GZ342">
        <v>-5.8252353144329437E-5</v>
      </c>
      <c r="HA342">
        <v>8.2030637007971682E-2</v>
      </c>
      <c r="HB342">
        <v>0.41766123238334796</v>
      </c>
      <c r="HC342">
        <v>0.24184336531837258</v>
      </c>
      <c r="HD342">
        <v>-1.3840301857275553E-4</v>
      </c>
      <c r="HE342">
        <v>0.25317482079927023</v>
      </c>
      <c r="HF342">
        <v>0.54121428398658189</v>
      </c>
      <c r="HG342">
        <v>0.16430354430285046</v>
      </c>
      <c r="HH342">
        <v>-1.2285779447353548E-3</v>
      </c>
      <c r="HI342">
        <v>0.2176743221009432</v>
      </c>
      <c r="HJ342">
        <v>0.33541207471199336</v>
      </c>
      <c r="HK342">
        <v>8.2495403198313763E-2</v>
      </c>
      <c r="HL342">
        <v>-9.1026886685872653E-5</v>
      </c>
      <c r="HM342">
        <v>8.2493510677802195E-2</v>
      </c>
      <c r="HN342">
        <v>0.35997074992181555</v>
      </c>
      <c r="HO342">
        <v>0.27524133949612212</v>
      </c>
      <c r="HP342">
        <v>-1.1751867880394839E-3</v>
      </c>
      <c r="HQ342">
        <v>0.27536646615748783</v>
      </c>
      <c r="HR342">
        <v>1.1220175481200003</v>
      </c>
      <c r="HS342">
        <v>0.53628115645986707</v>
      </c>
      <c r="HT342">
        <v>-3.355263121988925E-4</v>
      </c>
      <c r="HU342">
        <v>0.49698114682073924</v>
      </c>
      <c r="HV342">
        <v>0.23539545634366532</v>
      </c>
      <c r="HW342">
        <v>9.53397459358514E-2</v>
      </c>
      <c r="HX342">
        <v>-1.9688900111824087E-4</v>
      </c>
      <c r="HY342">
        <v>9.0252497707485876E-2</v>
      </c>
      <c r="HZ342">
        <v>0.35091644421834967</v>
      </c>
      <c r="IA342">
        <v>0.50972920000480504</v>
      </c>
      <c r="IB342">
        <v>-1.6050831723425537E-4</v>
      </c>
      <c r="IC342">
        <v>0.45339692589400099</v>
      </c>
      <c r="ID342">
        <v>0.71671727549836806</v>
      </c>
      <c r="IE342">
        <v>5.8577735322541048E-2</v>
      </c>
      <c r="IF342">
        <v>-7.2412997356353784E-4</v>
      </c>
      <c r="IG342">
        <v>5.5470857836760118E-2</v>
      </c>
      <c r="IH342">
        <v>1.4667871035665778</v>
      </c>
      <c r="II342">
        <v>0.16446618989206682</v>
      </c>
      <c r="IJ342">
        <v>-1.4005769404815572E-3</v>
      </c>
      <c r="IK342">
        <v>0.22739573481513181</v>
      </c>
      <c r="IL342">
        <v>0.53152686064646026</v>
      </c>
      <c r="IM342">
        <v>0.31037313313962012</v>
      </c>
      <c r="IN342">
        <v>-1.4695253465359922E-4</v>
      </c>
      <c r="IO342">
        <v>0.29475096607817852</v>
      </c>
      <c r="IP342">
        <v>1.250157661718702</v>
      </c>
      <c r="IQ342">
        <v>7.7108312913107421E-2</v>
      </c>
      <c r="IR342">
        <v>-1.4944067414033298E-3</v>
      </c>
      <c r="IS342">
        <v>0.12378999227229674</v>
      </c>
      <c r="IT342">
        <v>0.30221914377528164</v>
      </c>
      <c r="IU342">
        <v>0.21121625199050439</v>
      </c>
      <c r="IV342">
        <v>-2.7789582122716944E-3</v>
      </c>
      <c r="IW342">
        <v>0.29591693291317694</v>
      </c>
      <c r="IX342">
        <v>0.4292799594382769</v>
      </c>
      <c r="IY342">
        <v>8.5596270596538057E-2</v>
      </c>
      <c r="IZ342">
        <v>-4.6011418273383156E-4</v>
      </c>
      <c r="JA342">
        <v>7.2126877619706722E-2</v>
      </c>
      <c r="JB342">
        <v>0.46323843222046612</v>
      </c>
      <c r="JC342">
        <v>5.2100858750857404E-2</v>
      </c>
      <c r="JD342">
        <v>-3.2447803100333413E-4</v>
      </c>
      <c r="JE342">
        <v>4.0144273202310503E-2</v>
      </c>
      <c r="JF342">
        <v>0.40054435537028776</v>
      </c>
      <c r="JG342">
        <v>6.3761349233086115E-2</v>
      </c>
      <c r="JH342">
        <v>-1.7847981602332825E-4</v>
      </c>
      <c r="JI342">
        <v>7.579187210543506E-2</v>
      </c>
      <c r="JJ342">
        <v>0.20941494064751789</v>
      </c>
      <c r="JK342">
        <v>5.0001221802736792E-2</v>
      </c>
      <c r="JL342">
        <v>-2.1149486570389464E-4</v>
      </c>
      <c r="JM342">
        <v>2.9172042083434123E-2</v>
      </c>
      <c r="JN342">
        <v>0.92482019879700694</v>
      </c>
      <c r="JO342">
        <v>0.38106470023527128</v>
      </c>
      <c r="JP342">
        <v>-8.2251832950742596E-4</v>
      </c>
      <c r="JQ342">
        <v>0.36514277060226313</v>
      </c>
      <c r="JR342">
        <v>0.52393916430967202</v>
      </c>
      <c r="JS342">
        <v>0.2659165250676111</v>
      </c>
      <c r="JT342">
        <v>-1.6183293034852781E-3</v>
      </c>
      <c r="JU342">
        <v>0.25491165015331679</v>
      </c>
      <c r="JV342">
        <v>0</v>
      </c>
      <c r="JW342">
        <v>0.1376869209118452</v>
      </c>
      <c r="JX342">
        <v>-6.3814369452210376E-4</v>
      </c>
      <c r="JY342">
        <v>0.14723972040828881</v>
      </c>
      <c r="JZ342">
        <v>0.57916809237001199</v>
      </c>
      <c r="KA342">
        <v>5.3877168470826561E-2</v>
      </c>
      <c r="KB342">
        <v>-1.2828809400468092E-3</v>
      </c>
      <c r="KC342">
        <v>7.9063509838930859E-2</v>
      </c>
      <c r="KD342">
        <v>0.18786523496574725</v>
      </c>
      <c r="KE342">
        <v>1.4009010158606805E-2</v>
      </c>
      <c r="KF342">
        <v>-1.0108366927471827E-4</v>
      </c>
      <c r="KG342">
        <v>1.0116182831570677E-2</v>
      </c>
      <c r="KH342">
        <v>0.19450442904401441</v>
      </c>
      <c r="KI342">
        <v>0.20825715385783972</v>
      </c>
      <c r="KJ342">
        <v>-1.1967690164925754E-3</v>
      </c>
      <c r="KK342">
        <v>0.25778705657430201</v>
      </c>
      <c r="KL342">
        <v>0.76618849645920006</v>
      </c>
      <c r="KM342">
        <v>0.15747189501439407</v>
      </c>
      <c r="KN342">
        <v>-2.4149681430280746E-3</v>
      </c>
      <c r="KO342">
        <v>0.1695276981077988</v>
      </c>
      <c r="KP342">
        <v>0</v>
      </c>
      <c r="KQ342">
        <v>0.2965791942033203</v>
      </c>
      <c r="KR342">
        <v>-5.3078198806151154E-4</v>
      </c>
      <c r="KS342">
        <v>0.30327954733855955</v>
      </c>
      <c r="KT342">
        <v>0</v>
      </c>
      <c r="KU342">
        <v>0.17892650161702714</v>
      </c>
      <c r="KV342">
        <v>-1.6459878374699612E-3</v>
      </c>
      <c r="KW342">
        <v>0.1410970910891928</v>
      </c>
      <c r="KX342">
        <v>1.4393547223621972</v>
      </c>
      <c r="KY342">
        <v>0.4045489847138739</v>
      </c>
      <c r="KZ342">
        <v>-1.8651204552596473E-3</v>
      </c>
      <c r="LA342">
        <v>0.43899820918564053</v>
      </c>
      <c r="LB342">
        <v>1.4108863364633559</v>
      </c>
      <c r="LC342">
        <v>0.2466381506237583</v>
      </c>
      <c r="LD342">
        <v>-1.4746626851874468E-3</v>
      </c>
      <c r="LE342">
        <v>0.36358373532693206</v>
      </c>
      <c r="LF342">
        <v>1.0408209018483814</v>
      </c>
      <c r="LG342">
        <v>0.19925326467022947</v>
      </c>
      <c r="LH342">
        <v>-2.1711005538477672E-3</v>
      </c>
      <c r="LI342">
        <v>0.26929183705713478</v>
      </c>
      <c r="LJ342">
        <v>0.64414042370239843</v>
      </c>
      <c r="LK342">
        <v>0.31701272047154144</v>
      </c>
      <c r="LL342">
        <v>3.9805325065827896E-4</v>
      </c>
      <c r="LM342">
        <v>0.26877359956774727</v>
      </c>
      <c r="LN342">
        <v>0.40480898136715132</v>
      </c>
      <c r="LO342">
        <v>0.16223132379929409</v>
      </c>
      <c r="LP342">
        <v>6.32142208732355E-4</v>
      </c>
      <c r="LQ342">
        <v>0.18416941175877255</v>
      </c>
      <c r="LR342">
        <v>0</v>
      </c>
      <c r="LS342">
        <v>0.23727510070363261</v>
      </c>
      <c r="LT342">
        <v>-4.2179187449765547E-4</v>
      </c>
      <c r="LU342">
        <v>0.20968510546144181</v>
      </c>
      <c r="LV342">
        <v>0.59565542462684107</v>
      </c>
      <c r="LW342">
        <v>0.17397306994770034</v>
      </c>
      <c r="LX342">
        <v>-1.9827072453077791E-3</v>
      </c>
      <c r="LY342">
        <v>0.17528971473321286</v>
      </c>
      <c r="LZ342">
        <v>0.45189145646659673</v>
      </c>
      <c r="MA342">
        <v>5.0787287492951368E-2</v>
      </c>
      <c r="MB342">
        <v>-3.6105113500531805E-4</v>
      </c>
      <c r="MC342">
        <v>5.1343970411506672E-2</v>
      </c>
      <c r="MD342">
        <v>0.21311536303238146</v>
      </c>
      <c r="ME342">
        <v>0.36899203312699802</v>
      </c>
      <c r="MF342">
        <v>3.6451126583360565E-4</v>
      </c>
      <c r="MG342">
        <v>0.35268599177456261</v>
      </c>
      <c r="MH342">
        <v>0.12618441796886512</v>
      </c>
      <c r="MI342">
        <v>0.13043415126985081</v>
      </c>
      <c r="MJ342">
        <v>-8.5878820997827249E-4</v>
      </c>
      <c r="MK342">
        <v>0.15963779952234944</v>
      </c>
      <c r="ML342">
        <v>0.10092833995579845</v>
      </c>
      <c r="MM342">
        <v>0.12497975664272237</v>
      </c>
      <c r="MN342">
        <v>-3.6794495139959099E-4</v>
      </c>
      <c r="MO342">
        <v>0.17385150458831933</v>
      </c>
      <c r="MP342">
        <v>0</v>
      </c>
      <c r="MQ342">
        <v>1.8703364033974282E-2</v>
      </c>
      <c r="MR342">
        <v>-7.125788264642196E-5</v>
      </c>
      <c r="MS342">
        <v>2.9375091549641026E-2</v>
      </c>
      <c r="MT342">
        <v>0.23247027303287338</v>
      </c>
      <c r="MU342">
        <v>7.3470817885469386E-2</v>
      </c>
      <c r="MV342">
        <v>-6.4757057655985228E-5</v>
      </c>
      <c r="MW342">
        <v>5.3444067386039268E-2</v>
      </c>
      <c r="MX342">
        <v>1.1286558172619219</v>
      </c>
      <c r="MY342">
        <v>5.538034399627826E-2</v>
      </c>
      <c r="MZ342">
        <v>-1.025332561839568E-3</v>
      </c>
      <c r="NA342">
        <v>0.13114688777861994</v>
      </c>
      <c r="NB342">
        <v>0.76320464169142266</v>
      </c>
      <c r="NC342">
        <v>0.66534721465479774</v>
      </c>
      <c r="ND342">
        <v>1.8902098383208877E-3</v>
      </c>
      <c r="NE342">
        <v>0.33868178042536001</v>
      </c>
      <c r="NF342">
        <v>0.23246361111385627</v>
      </c>
      <c r="NG342">
        <v>0.42340637084309635</v>
      </c>
      <c r="NH342">
        <v>-8.9739570635411457E-4</v>
      </c>
      <c r="NI342">
        <v>0.41293991213267806</v>
      </c>
      <c r="NJ342">
        <v>0.31680742054303718</v>
      </c>
      <c r="NK342">
        <v>0.51518028278860484</v>
      </c>
      <c r="NL342">
        <v>-8.2612862434183125E-5</v>
      </c>
      <c r="NM342">
        <v>0.41461695154358619</v>
      </c>
      <c r="NN342">
        <v>0</v>
      </c>
      <c r="NO342">
        <v>0.32240647071617223</v>
      </c>
      <c r="NP342">
        <v>3.1089997472436578E-5</v>
      </c>
      <c r="NQ342">
        <v>0.30792391528768176</v>
      </c>
      <c r="NR342">
        <v>0.97972628439261567</v>
      </c>
      <c r="NS342">
        <v>0.1194292895225162</v>
      </c>
      <c r="NT342">
        <v>-1.3652409710217556E-3</v>
      </c>
      <c r="NU342">
        <v>0.1241149061577454</v>
      </c>
      <c r="NV342">
        <v>7.6813719887256535E-2</v>
      </c>
      <c r="NW342">
        <v>4.7852473372504971E-2</v>
      </c>
      <c r="NX342">
        <v>-3.1875693295564764E-4</v>
      </c>
      <c r="NY342">
        <v>4.1730588870299914E-2</v>
      </c>
      <c r="NZ342">
        <v>0.11054960793570043</v>
      </c>
      <c r="OA342">
        <v>1.6549420027024746E-2</v>
      </c>
      <c r="OB342">
        <v>6.4545082564753279E-5</v>
      </c>
      <c r="OC342">
        <v>2.3593747793633553E-2</v>
      </c>
      <c r="OD342">
        <v>0</v>
      </c>
      <c r="OE342">
        <v>9.6247805845921311E-2</v>
      </c>
      <c r="OF342">
        <v>-4.33820374709918E-4</v>
      </c>
      <c r="OG342">
        <v>0.10154203170113259</v>
      </c>
      <c r="OH342">
        <v>0</v>
      </c>
      <c r="OI342">
        <v>5.7596977363392289E-2</v>
      </c>
      <c r="OJ342">
        <v>-8.4607728633831356E-5</v>
      </c>
      <c r="OK342">
        <v>3.777860575946989E-2</v>
      </c>
      <c r="OL342">
        <v>0.71995546588142878</v>
      </c>
      <c r="OM342">
        <v>6.8111195282642908E-2</v>
      </c>
      <c r="ON342">
        <v>-3.5329295158046303E-4</v>
      </c>
      <c r="OO342">
        <v>7.2352398452377717E-2</v>
      </c>
      <c r="OP342">
        <v>0.73332430847516494</v>
      </c>
      <c r="OQ342">
        <v>0.14687607714517645</v>
      </c>
      <c r="OR342">
        <v>-9.6309607266174975E-4</v>
      </c>
      <c r="OS342">
        <v>0.16474462283269381</v>
      </c>
      <c r="OT342">
        <v>0.16007130718620086</v>
      </c>
      <c r="OU342">
        <v>4.1088940571431094E-2</v>
      </c>
      <c r="OV342">
        <v>4.8943213691646308E-6</v>
      </c>
      <c r="OW342">
        <v>2.550722566454549E-2</v>
      </c>
      <c r="OX342">
        <v>0.39105706228512682</v>
      </c>
      <c r="OY342">
        <v>2.3541047557978634E-2</v>
      </c>
      <c r="OZ342">
        <v>9.3559676626529731E-6</v>
      </c>
      <c r="PA342">
        <v>3.6749233668729377E-2</v>
      </c>
      <c r="PB342">
        <v>0.35979716633764336</v>
      </c>
      <c r="PC342">
        <v>6.2710502867644125E-2</v>
      </c>
      <c r="PD342">
        <v>-7.8704946214997677E-4</v>
      </c>
      <c r="PE342">
        <v>0.1033491734865324</v>
      </c>
      <c r="PF342">
        <v>0.577514357510718</v>
      </c>
      <c r="PG342">
        <v>3.5281012503506202E-2</v>
      </c>
      <c r="PH342">
        <v>-1.7026973151264328E-4</v>
      </c>
      <c r="PI342">
        <v>3.4248711748543909E-2</v>
      </c>
      <c r="PJ342">
        <v>0.90112575639634618</v>
      </c>
      <c r="PK342">
        <v>0.55832758974834329</v>
      </c>
      <c r="PL342">
        <v>1.6497055532618951E-3</v>
      </c>
      <c r="PM342">
        <v>0.28829944668782809</v>
      </c>
      <c r="PN342">
        <v>1.1204379973590619</v>
      </c>
      <c r="PO342">
        <v>0.26961800988489881</v>
      </c>
      <c r="PP342">
        <v>-1.067126001802541E-3</v>
      </c>
      <c r="PQ342">
        <v>0.30469837824306473</v>
      </c>
      <c r="PR342">
        <v>0.30355005687994518</v>
      </c>
      <c r="PS342">
        <v>5.3457503469418764E-2</v>
      </c>
      <c r="PT342">
        <v>-3.7159733644553087E-4</v>
      </c>
      <c r="PU342">
        <v>5.8833635005554143E-2</v>
      </c>
      <c r="PV342">
        <v>0.2512570250666693</v>
      </c>
      <c r="PW342">
        <v>7.4959543126553146E-2</v>
      </c>
      <c r="PX342">
        <v>-1.3337991377573423E-3</v>
      </c>
      <c r="PY342">
        <v>0.1113513638713714</v>
      </c>
      <c r="PZ342">
        <v>0.16434040470662353</v>
      </c>
      <c r="QA342">
        <v>0.32540211708073058</v>
      </c>
      <c r="QB342">
        <v>-2.312463276836197E-3</v>
      </c>
      <c r="QC342">
        <v>0.44493236321015506</v>
      </c>
      <c r="QD342">
        <v>0.76640680734661482</v>
      </c>
      <c r="QE342">
        <v>0.24559571051406379</v>
      </c>
      <c r="QF342">
        <v>-7.1887200881467475E-4</v>
      </c>
      <c r="QG342">
        <v>0.19590786596199533</v>
      </c>
      <c r="QH342">
        <v>0</v>
      </c>
      <c r="QI342">
        <v>7.6801601786376072E-2</v>
      </c>
      <c r="QJ342">
        <v>1.8265432016553753E-4</v>
      </c>
      <c r="QK342">
        <v>0.12047398831127908</v>
      </c>
      <c r="QL342">
        <v>0.63033731217906919</v>
      </c>
      <c r="QM342">
        <v>0.54559735764101192</v>
      </c>
      <c r="QN342">
        <v>-2.3106620532844018E-3</v>
      </c>
      <c r="QO342">
        <v>0.50854826797673103</v>
      </c>
      <c r="QP342">
        <v>1.3266036050360295</v>
      </c>
      <c r="QQ342">
        <v>0.30186720506649112</v>
      </c>
      <c r="QR342">
        <v>-2.5894775017043796E-3</v>
      </c>
      <c r="QS342">
        <v>0.30559862454505354</v>
      </c>
      <c r="QT342">
        <v>1.2901085679411157</v>
      </c>
      <c r="QU342">
        <v>0.11552927355969532</v>
      </c>
      <c r="QV342">
        <v>-1.346797112507426E-3</v>
      </c>
      <c r="QW342">
        <v>0.13614194778265715</v>
      </c>
      <c r="QX342">
        <v>0</v>
      </c>
      <c r="QY342">
        <v>0.27795733138433537</v>
      </c>
      <c r="QZ342">
        <v>-2.9441390293464919E-3</v>
      </c>
      <c r="RA342">
        <v>0.23835898028173841</v>
      </c>
      <c r="RB342">
        <v>0.67554620975769875</v>
      </c>
      <c r="RC342">
        <v>9.5267391195828111E-2</v>
      </c>
      <c r="RD342">
        <v>-5.6631286215576846E-4</v>
      </c>
      <c r="RE342">
        <v>0.10255010500891819</v>
      </c>
      <c r="RF342">
        <v>0</v>
      </c>
      <c r="RG342">
        <v>0.24366690413034398</v>
      </c>
      <c r="RH342">
        <v>-7.0360117381537636E-4</v>
      </c>
      <c r="RI342">
        <v>0.24311434129781806</v>
      </c>
      <c r="RJ342">
        <v>0.36267973393587155</v>
      </c>
      <c r="RK342">
        <v>0.34033278208971146</v>
      </c>
      <c r="RL342">
        <v>-3.1323060936079355E-4</v>
      </c>
      <c r="RM342">
        <v>0.27463716474066102</v>
      </c>
      <c r="RN342">
        <v>0.47153257637988993</v>
      </c>
      <c r="RO342">
        <v>0.44454225930306379</v>
      </c>
      <c r="RP342">
        <v>7.3487585715107705E-5</v>
      </c>
      <c r="RQ342">
        <v>0.39948079299207623</v>
      </c>
      <c r="RR342">
        <v>0.33144210684642339</v>
      </c>
      <c r="RS342">
        <v>0.24810800070068142</v>
      </c>
      <c r="RT342">
        <v>-1.2455211234586986E-3</v>
      </c>
      <c r="RU342">
        <v>0.22477947822874059</v>
      </c>
      <c r="RV342">
        <v>0.52678810772445694</v>
      </c>
      <c r="RW342">
        <v>5.2691566903426842E-2</v>
      </c>
      <c r="RX342">
        <v>-5.5216935243267639E-4</v>
      </c>
      <c r="RY342">
        <v>0.11557253329069722</v>
      </c>
      <c r="RZ342">
        <v>0.4706687238631076</v>
      </c>
      <c r="SA342">
        <v>0.17737312723798596</v>
      </c>
      <c r="SB342">
        <v>-1.7431117219312681E-3</v>
      </c>
      <c r="SC342">
        <v>0.27308164381188943</v>
      </c>
      <c r="SD342">
        <v>0</v>
      </c>
      <c r="SE342">
        <v>0.15189542977769738</v>
      </c>
      <c r="SF342">
        <v>-2.0788087281750456E-3</v>
      </c>
      <c r="SG342">
        <v>0.16817749840881308</v>
      </c>
      <c r="SH342">
        <v>0.33786294776655296</v>
      </c>
      <c r="SI342">
        <v>4.4470306236178522E-2</v>
      </c>
      <c r="SJ342">
        <v>-8.6464523412205035E-5</v>
      </c>
      <c r="SK342">
        <v>3.1341093856494091E-2</v>
      </c>
      <c r="SL342">
        <v>0.27992936493199971</v>
      </c>
      <c r="SM342">
        <v>0.3125506326676758</v>
      </c>
      <c r="SN342">
        <v>1.6825667006679459E-3</v>
      </c>
      <c r="SO342">
        <v>0.26911891072849187</v>
      </c>
      <c r="SP342">
        <v>0.26672259427721418</v>
      </c>
      <c r="SQ342">
        <v>0.28404746388752972</v>
      </c>
      <c r="SR342">
        <v>5.9101488111167156E-5</v>
      </c>
      <c r="SS342">
        <v>0.25486745426912194</v>
      </c>
      <c r="ST342">
        <v>0.22087786008256499</v>
      </c>
      <c r="SU342">
        <v>0.69624838311472936</v>
      </c>
      <c r="SV342">
        <v>-2.7330736974834138E-3</v>
      </c>
      <c r="SW342">
        <v>0.51359467225961819</v>
      </c>
      <c r="SX342">
        <v>1.3848301510511367</v>
      </c>
      <c r="SY342">
        <v>0.18579740396191635</v>
      </c>
      <c r="SZ342">
        <v>-1.0556586738692142E-3</v>
      </c>
      <c r="TA342">
        <v>0.22962830417861055</v>
      </c>
      <c r="TB342">
        <v>0.39040336987812113</v>
      </c>
      <c r="TC342">
        <v>5.9223365302055568E-2</v>
      </c>
      <c r="TD342">
        <v>-1.9390700012138454E-4</v>
      </c>
      <c r="TE342">
        <v>8.2179154652308004E-2</v>
      </c>
      <c r="TF342">
        <v>0.64763661643107928</v>
      </c>
      <c r="TG342">
        <v>3.1213050005247836E-2</v>
      </c>
      <c r="TH342">
        <v>7.2360716216035554E-5</v>
      </c>
      <c r="TI342">
        <v>4.4559541886773475E-2</v>
      </c>
      <c r="TJ342">
        <v>0.40945830300574859</v>
      </c>
      <c r="TK342">
        <v>2.0469580800808032E-2</v>
      </c>
      <c r="TL342">
        <v>6.9594132861309206E-5</v>
      </c>
      <c r="TM342">
        <v>4.2315446471419563E-2</v>
      </c>
      <c r="TN342">
        <v>0.66026436528154753</v>
      </c>
      <c r="TO342">
        <v>0.1612958057580042</v>
      </c>
      <c r="TP342">
        <v>5.5319570898053338E-4</v>
      </c>
      <c r="TQ342">
        <v>0.1591454188945407</v>
      </c>
      <c r="TR342">
        <v>0</v>
      </c>
      <c r="TS342">
        <v>0.31011953267587455</v>
      </c>
      <c r="TT342">
        <v>-1.998052793122452E-3</v>
      </c>
      <c r="TU342">
        <v>0.33158297378089469</v>
      </c>
      <c r="TV342">
        <v>0.34942717804261508</v>
      </c>
      <c r="TW342">
        <v>7.3199035308861848E-2</v>
      </c>
      <c r="TX342">
        <v>-8.6097276083802875E-4</v>
      </c>
      <c r="TY342">
        <v>9.5699098257452972E-2</v>
      </c>
      <c r="TZ342">
        <v>0</v>
      </c>
      <c r="UA342">
        <v>0.24002328905658607</v>
      </c>
      <c r="UB342">
        <v>-1.479077194449402E-3</v>
      </c>
      <c r="UC342">
        <v>0.32993220805664325</v>
      </c>
      <c r="UD342">
        <v>0</v>
      </c>
      <c r="UE342">
        <v>2.4522229640498092E-2</v>
      </c>
      <c r="UF342">
        <v>-1.3574936189212521E-4</v>
      </c>
      <c r="UG342">
        <v>5.2821779791672838E-2</v>
      </c>
      <c r="UH342">
        <v>0.324141380740956</v>
      </c>
      <c r="UI342">
        <v>0.315990739314231</v>
      </c>
      <c r="UJ342">
        <v>-1.6276495944627279E-3</v>
      </c>
      <c r="UK342">
        <v>0.33481371676999971</v>
      </c>
      <c r="UL342">
        <v>0.46894513284970668</v>
      </c>
      <c r="UM342">
        <v>0.39079191523012791</v>
      </c>
      <c r="UN342">
        <v>-7.3089330430137884E-4</v>
      </c>
      <c r="UO342">
        <v>0.3703172611687181</v>
      </c>
      <c r="UP342">
        <v>0.16991909681316614</v>
      </c>
      <c r="UQ342">
        <v>0.48224269923048846</v>
      </c>
      <c r="UR342">
        <v>-2.9985778511328058E-3</v>
      </c>
      <c r="US342">
        <v>0.45896377102327718</v>
      </c>
      <c r="UT342">
        <v>0.48456222018509248</v>
      </c>
      <c r="UU342">
        <v>0.32664670791089295</v>
      </c>
      <c r="UV342">
        <v>-8.0632577532506705E-4</v>
      </c>
      <c r="UW342">
        <v>0.32658356957784496</v>
      </c>
      <c r="UX342">
        <v>0.29027200105137679</v>
      </c>
      <c r="UY342">
        <v>7.2915374653806139E-2</v>
      </c>
      <c r="UZ342">
        <v>-1.1568901572017939E-3</v>
      </c>
      <c r="VA342">
        <v>0.13325152738317672</v>
      </c>
      <c r="VB342">
        <v>0.27052957745841505</v>
      </c>
      <c r="VC342">
        <v>0.16604119947399446</v>
      </c>
      <c r="VD342">
        <v>-1.3467139314208565E-3</v>
      </c>
      <c r="VE342">
        <v>0.16497553238202328</v>
      </c>
      <c r="VF342">
        <v>0.54418830396598572</v>
      </c>
      <c r="VG342">
        <v>0.50885888382831257</v>
      </c>
      <c r="VH342">
        <v>8.525080112448568E-4</v>
      </c>
      <c r="VI342">
        <v>0.42787417033487252</v>
      </c>
      <c r="VJ342">
        <v>0.56325867271841434</v>
      </c>
      <c r="VK342">
        <v>4.8794085451015753E-2</v>
      </c>
      <c r="VL342">
        <v>-1.0454838543340901E-3</v>
      </c>
      <c r="VM342">
        <v>7.7631974524479133E-2</v>
      </c>
      <c r="VN342">
        <v>0.86500161642355999</v>
      </c>
      <c r="VO342">
        <v>0.4949868772065899</v>
      </c>
      <c r="VP342">
        <v>1.108271064393301E-4</v>
      </c>
      <c r="VQ342">
        <v>0.40818699385268203</v>
      </c>
      <c r="VR342">
        <v>0.47231949668866213</v>
      </c>
      <c r="VS342">
        <v>0.31338310354574583</v>
      </c>
      <c r="VT342">
        <v>-1.1596609601048622E-3</v>
      </c>
      <c r="VU342">
        <v>0.31898678117929324</v>
      </c>
      <c r="VV342">
        <v>0.82397561925265173</v>
      </c>
      <c r="VW342">
        <v>0.4290163700379645</v>
      </c>
      <c r="VX342">
        <v>-6.1814635227316092E-4</v>
      </c>
      <c r="VY342">
        <v>0.36489368979629411</v>
      </c>
      <c r="VZ342">
        <v>0.72597347475124208</v>
      </c>
      <c r="WA342">
        <v>0.20546718005156048</v>
      </c>
      <c r="WB342">
        <v>-2.3772632641949599E-3</v>
      </c>
      <c r="WC342">
        <v>0.22734740148882501</v>
      </c>
      <c r="WD342">
        <v>0</v>
      </c>
      <c r="WE342">
        <v>2.2089596093096908E-2</v>
      </c>
      <c r="WF342">
        <v>5.023376057119262E-5</v>
      </c>
      <c r="WG342">
        <v>4.5890827840685978E-3</v>
      </c>
      <c r="WH342">
        <v>0.37943213672406906</v>
      </c>
      <c r="WI342">
        <v>0.3631384432609544</v>
      </c>
      <c r="WJ342">
        <v>-1.558032707905742E-3</v>
      </c>
      <c r="WK342">
        <v>0.3764670867420214</v>
      </c>
      <c r="WL342">
        <v>0.4904903659590778</v>
      </c>
      <c r="WM342">
        <v>0.45327994705238589</v>
      </c>
      <c r="WN342">
        <v>-2.0731904920428031E-3</v>
      </c>
      <c r="WO342">
        <v>0.37616998336908003</v>
      </c>
      <c r="WP342">
        <v>0.42007921554482291</v>
      </c>
      <c r="WQ342">
        <v>0.59146586358686437</v>
      </c>
      <c r="WR342">
        <v>1.3547140791858952E-3</v>
      </c>
      <c r="WS342">
        <v>0.50110498005154436</v>
      </c>
      <c r="WT342">
        <v>0.67581988501025125</v>
      </c>
      <c r="WU342">
        <v>6.8267023740526525E-2</v>
      </c>
      <c r="WV342">
        <v>-5.4929653660351282E-4</v>
      </c>
      <c r="WW342">
        <v>8.5302585441640474E-2</v>
      </c>
      <c r="WX342">
        <v>0.50074260544909455</v>
      </c>
      <c r="WY342">
        <v>0.38976484323922933</v>
      </c>
      <c r="WZ342">
        <v>-4.5901661576062643E-4</v>
      </c>
      <c r="XA342">
        <v>0.36129973641046331</v>
      </c>
      <c r="XB342">
        <v>0.55450432127896676</v>
      </c>
      <c r="XC342">
        <v>0.17186811744625188</v>
      </c>
      <c r="XD342">
        <v>-4.4355114381969762E-4</v>
      </c>
      <c r="XE342">
        <v>0.15154905110830896</v>
      </c>
      <c r="XF342">
        <v>1.3297166706695587</v>
      </c>
      <c r="XG342">
        <v>8.4180024036692447E-2</v>
      </c>
      <c r="XH342">
        <v>-6.023371251142319E-4</v>
      </c>
      <c r="XI342">
        <v>8.9721232303306933E-2</v>
      </c>
      <c r="XJ342">
        <v>0.70909640926689932</v>
      </c>
      <c r="XK342">
        <v>0.11315308050075923</v>
      </c>
      <c r="XL342">
        <v>-2.0063363680694534E-3</v>
      </c>
      <c r="XM342">
        <v>0.15770110538847856</v>
      </c>
      <c r="XN342">
        <v>0</v>
      </c>
      <c r="XO342">
        <v>0.17640324465783624</v>
      </c>
      <c r="XP342">
        <v>-6.8809786661622933E-4</v>
      </c>
      <c r="XQ342">
        <v>0.16784680327303131</v>
      </c>
      <c r="XR342">
        <v>0.40529793591629593</v>
      </c>
      <c r="XS342">
        <v>0.21039080808452063</v>
      </c>
      <c r="XT342">
        <v>-2.4629189923234974E-3</v>
      </c>
      <c r="XU342">
        <v>0.23499887490683852</v>
      </c>
      <c r="XV342">
        <v>0.67425866315727501</v>
      </c>
      <c r="XW342">
        <v>0.92700466241645385</v>
      </c>
      <c r="XX342">
        <v>-5.4373838882807888E-4</v>
      </c>
      <c r="XY342">
        <v>0.61905762936949416</v>
      </c>
      <c r="XZ342">
        <v>0.70778549202570251</v>
      </c>
      <c r="YA342">
        <v>6.2719034946864746E-2</v>
      </c>
      <c r="YB342">
        <v>1.3074988949065847E-4</v>
      </c>
      <c r="YC342">
        <v>4.3689615027126878E-2</v>
      </c>
      <c r="YD342">
        <v>0.33017392240038124</v>
      </c>
      <c r="YE342">
        <v>4.9595969027279113E-2</v>
      </c>
      <c r="YF342">
        <v>-3.6808992991160469E-4</v>
      </c>
      <c r="YG342">
        <v>8.2135225713681551E-2</v>
      </c>
      <c r="YH342">
        <v>1.0057241287167147</v>
      </c>
      <c r="YI342">
        <v>0.25254904665775763</v>
      </c>
      <c r="YJ342">
        <v>-6.1961259447408071E-4</v>
      </c>
      <c r="YK342">
        <v>0.27406540609198587</v>
      </c>
      <c r="YL342">
        <v>0.65307557304225761</v>
      </c>
      <c r="YM342">
        <v>6.7105253527680528E-2</v>
      </c>
      <c r="YN342">
        <v>-7.9051434318192025E-4</v>
      </c>
      <c r="YO342">
        <v>0.10136815605541152</v>
      </c>
      <c r="YP342">
        <v>0.58697413330946935</v>
      </c>
      <c r="YQ342">
        <v>0.27323258741191675</v>
      </c>
      <c r="YR342">
        <v>-2.1131875143613876E-3</v>
      </c>
      <c r="YS342">
        <v>0.44616026828222627</v>
      </c>
      <c r="YT342">
        <v>0</v>
      </c>
      <c r="YU342">
        <v>0.2441343528781961</v>
      </c>
      <c r="YV342">
        <v>-1.1413712582319345E-3</v>
      </c>
      <c r="YW342">
        <v>0.24482991877840818</v>
      </c>
      <c r="YX342">
        <v>0.59113488300084427</v>
      </c>
      <c r="YY342">
        <v>0.3046988523499885</v>
      </c>
      <c r="YZ342">
        <v>-7.1215288043772606E-4</v>
      </c>
      <c r="ZA342">
        <v>0.30513863995492124</v>
      </c>
      <c r="ZB342">
        <v>0.8754204247990296</v>
      </c>
      <c r="ZC342">
        <v>0.20789397925487021</v>
      </c>
      <c r="ZD342">
        <v>-3.2189473914854454E-4</v>
      </c>
      <c r="ZE342">
        <v>0.21937243491406383</v>
      </c>
      <c r="ZF342">
        <v>0.39488860168029388</v>
      </c>
      <c r="ZG342">
        <v>0.47224128917850261</v>
      </c>
      <c r="ZH342">
        <v>-2.4593995996891392E-3</v>
      </c>
      <c r="ZI342">
        <v>0.48360553332512479</v>
      </c>
      <c r="ZJ342">
        <v>0.63093344288446718</v>
      </c>
      <c r="ZK342">
        <v>0.10477199724402314</v>
      </c>
      <c r="ZL342">
        <v>-1.4880147621223795E-3</v>
      </c>
      <c r="ZM342">
        <v>0.1109695518399603</v>
      </c>
      <c r="ZN342">
        <v>0.29969611525025497</v>
      </c>
      <c r="ZO342">
        <v>0.11436768866422138</v>
      </c>
      <c r="ZP342">
        <v>-3.1425494182380512E-4</v>
      </c>
      <c r="ZQ342">
        <v>0.10320880679785352</v>
      </c>
      <c r="ZR342">
        <v>0.46652082923772203</v>
      </c>
      <c r="ZS342">
        <v>0.22312793176732404</v>
      </c>
      <c r="ZT342">
        <v>-1.207626894032199E-3</v>
      </c>
      <c r="ZU342">
        <v>0.24442889749953478</v>
      </c>
      <c r="ZV342">
        <v>0.52920065276571027</v>
      </c>
      <c r="ZW342">
        <v>0.37390087654899556</v>
      </c>
      <c r="ZX342">
        <v>9.5723000010884251E-4</v>
      </c>
      <c r="ZY342">
        <v>0.37710955708937477</v>
      </c>
      <c r="ZZ342">
        <v>1.0370191130008624</v>
      </c>
      <c r="AAA342">
        <v>0.43744156494175296</v>
      </c>
      <c r="AAB342">
        <v>-2.0814768643981569E-3</v>
      </c>
      <c r="AAC342">
        <v>0.39936244507436236</v>
      </c>
      <c r="AAD342">
        <v>0.70554737267534218</v>
      </c>
      <c r="AAE342">
        <v>0.21943057223243792</v>
      </c>
      <c r="AAF342">
        <v>-9.8313448345255911E-4</v>
      </c>
      <c r="AAG342">
        <v>0.22992790629736687</v>
      </c>
      <c r="AAH342">
        <v>0</v>
      </c>
      <c r="AAI342">
        <v>3.9214249117226589E-2</v>
      </c>
      <c r="AAJ342">
        <v>-1.9119240478272076E-4</v>
      </c>
      <c r="AAK342">
        <v>4.0224676454628093E-2</v>
      </c>
      <c r="AAL342">
        <v>0.20970841174825694</v>
      </c>
      <c r="AAM342">
        <v>1.6806054875271363E-2</v>
      </c>
      <c r="AAN342">
        <v>-9.8706757164957197E-5</v>
      </c>
      <c r="AAO342">
        <v>1.2518768871641864E-2</v>
      </c>
      <c r="AAP342">
        <v>0.34296833736267063</v>
      </c>
      <c r="AAQ342">
        <v>9.3056316894475258E-2</v>
      </c>
      <c r="AAR342">
        <v>-2.0374730585334317E-3</v>
      </c>
      <c r="AAS342">
        <v>0.11164899140430054</v>
      </c>
      <c r="AAT342">
        <v>0</v>
      </c>
      <c r="AAU342">
        <v>3.342195107507677E-2</v>
      </c>
      <c r="AAV342">
        <v>-5.5084968294940402E-4</v>
      </c>
      <c r="AAW342">
        <v>5.8099957188467742E-2</v>
      </c>
      <c r="AAX342">
        <v>0.21663370535939638</v>
      </c>
      <c r="AAY342">
        <v>0.10196926856529538</v>
      </c>
      <c r="AAZ342">
        <v>-8.8127854229987687E-4</v>
      </c>
      <c r="ABA342">
        <v>9.3601469397615419E-2</v>
      </c>
      <c r="ABB342">
        <v>0.81293438935412088</v>
      </c>
      <c r="ABC342">
        <v>0.21141900609276187</v>
      </c>
      <c r="ABD342">
        <v>-2.5621504873688966E-3</v>
      </c>
      <c r="ABE342">
        <v>0.2541833544107871</v>
      </c>
      <c r="ABF342">
        <v>0.94355407052563767</v>
      </c>
      <c r="ABG342">
        <v>0.19489344130069292</v>
      </c>
      <c r="ABH342">
        <v>-7.0584717924998086E-4</v>
      </c>
      <c r="ABI342">
        <v>0.233974443442724</v>
      </c>
      <c r="ABJ342">
        <v>0.19760806860019661</v>
      </c>
      <c r="ABK342">
        <v>0.29495168597156268</v>
      </c>
      <c r="ABL342">
        <v>9.413075198171513E-4</v>
      </c>
      <c r="ABM342">
        <v>0.29854251392154241</v>
      </c>
      <c r="ABN342">
        <v>0.67344556667105615</v>
      </c>
      <c r="ABO342">
        <v>6.9685034321702838E-2</v>
      </c>
      <c r="ABP342">
        <v>-1.2846704579196702E-3</v>
      </c>
      <c r="ABQ342">
        <v>0.13409757612834877</v>
      </c>
      <c r="ABR342">
        <v>0.29031043028277342</v>
      </c>
      <c r="ABS342">
        <v>4.674385207616117E-2</v>
      </c>
      <c r="ABT342">
        <v>-6.3709155435886762E-4</v>
      </c>
      <c r="ABU342">
        <v>7.5394503816314948E-2</v>
      </c>
      <c r="ABV342">
        <v>1.429974498047309</v>
      </c>
      <c r="ABW342">
        <v>0.12452935440924791</v>
      </c>
      <c r="ABX342">
        <v>-3.2896541970499043E-5</v>
      </c>
      <c r="ABY342">
        <v>0.13793918687882845</v>
      </c>
      <c r="ABZ342">
        <v>0.25733905396668744</v>
      </c>
      <c r="ACA342">
        <v>0.67205015199452744</v>
      </c>
      <c r="ACB342">
        <v>-1.8722420330878923E-3</v>
      </c>
      <c r="ACC342">
        <v>0.49812834319920046</v>
      </c>
      <c r="ACD342">
        <v>0</v>
      </c>
      <c r="ACE342">
        <v>5.9491514930476552E-2</v>
      </c>
      <c r="ACF342">
        <v>-8.7723253428881057E-5</v>
      </c>
      <c r="ACG342">
        <v>6.7692603422802658E-2</v>
      </c>
      <c r="ACH342">
        <v>0.36252254504044873</v>
      </c>
      <c r="ACI342">
        <v>0.43436673023156469</v>
      </c>
      <c r="ACJ342">
        <v>-4.428129940704065E-4</v>
      </c>
      <c r="ACK342">
        <v>0.38580009978851548</v>
      </c>
      <c r="ACL342">
        <v>0</v>
      </c>
      <c r="ACM342">
        <v>0.13523875551991341</v>
      </c>
      <c r="ACN342">
        <v>-1.3841040899371742E-3</v>
      </c>
      <c r="ACO342">
        <v>0.16135163589897206</v>
      </c>
      <c r="ACP342">
        <v>0.51195870473873739</v>
      </c>
      <c r="ACQ342">
        <v>0.10504088684876481</v>
      </c>
      <c r="ACR342">
        <v>-5.7928387869086236E-4</v>
      </c>
      <c r="ACS342">
        <v>0.10910837134399598</v>
      </c>
      <c r="ACT342">
        <v>1.1040217114546265</v>
      </c>
      <c r="ACU342">
        <v>0.47879890785301965</v>
      </c>
      <c r="ACV342">
        <v>5.0526978947176447E-4</v>
      </c>
      <c r="ACW342">
        <v>0.38061387559894633</v>
      </c>
      <c r="ACX342">
        <v>0.1359477895979363</v>
      </c>
      <c r="ACY342">
        <v>0.14825381384848474</v>
      </c>
      <c r="ACZ342">
        <v>-9.4259019116381914E-4</v>
      </c>
      <c r="ADA342">
        <v>0.13860970387082103</v>
      </c>
      <c r="ADB342">
        <v>0.25819716148758931</v>
      </c>
      <c r="ADC342">
        <v>0.31805950050638804</v>
      </c>
      <c r="ADD342">
        <v>-2.4095862554295373E-3</v>
      </c>
      <c r="ADE342">
        <v>0.28947220267153473</v>
      </c>
      <c r="ADF342">
        <v>0.62111119796793945</v>
      </c>
      <c r="ADG342">
        <v>0.25726596247525801</v>
      </c>
      <c r="ADH342">
        <v>-4.4092996305302942E-4</v>
      </c>
      <c r="ADI342">
        <v>0.29007702160137988</v>
      </c>
      <c r="ADJ342">
        <v>0</v>
      </c>
      <c r="ADK342">
        <v>0.4179165196889692</v>
      </c>
      <c r="ADL342">
        <v>-6.5538123453859332E-4</v>
      </c>
      <c r="ADM342">
        <v>0.34850476807020758</v>
      </c>
      <c r="ADN342">
        <v>0.93242460010639283</v>
      </c>
      <c r="ADO342">
        <v>0.41512840779570642</v>
      </c>
      <c r="ADP342">
        <v>-2.0384719903530808E-3</v>
      </c>
      <c r="ADQ342">
        <v>0.37149213946160681</v>
      </c>
      <c r="ADR342">
        <v>1.5112399236771481</v>
      </c>
      <c r="ADS342">
        <v>0.51302304066988835</v>
      </c>
      <c r="ADT342">
        <v>-5.3709376232782997E-4</v>
      </c>
      <c r="ADU342">
        <v>0.48457215299387862</v>
      </c>
      <c r="ADV342">
        <v>0.39351410638619255</v>
      </c>
      <c r="ADW342">
        <v>0.28456453945869103</v>
      </c>
      <c r="ADX342">
        <v>-6.6438471144094236E-4</v>
      </c>
      <c r="ADY342">
        <v>0.26186271943894807</v>
      </c>
      <c r="ADZ342">
        <v>0.36962054180878456</v>
      </c>
      <c r="AEA342">
        <v>0.10209745579898015</v>
      </c>
      <c r="AEB342">
        <v>-9.4022798704948378E-4</v>
      </c>
      <c r="AEC342">
        <v>0.12780523848497358</v>
      </c>
      <c r="AED342">
        <v>0.87553955105732439</v>
      </c>
      <c r="AEE342">
        <v>0.18676454365420814</v>
      </c>
      <c r="AEF342">
        <v>-1.2043407604166252E-3</v>
      </c>
      <c r="AEG342">
        <v>0.20464105358548365</v>
      </c>
      <c r="AEH342">
        <v>0</v>
      </c>
      <c r="AEI342">
        <v>0.13990030705450568</v>
      </c>
      <c r="AEJ342">
        <v>-1.1166385429061687E-3</v>
      </c>
      <c r="AEK342">
        <v>0.153166574643818</v>
      </c>
      <c r="AEL342">
        <v>0.84922950355550897</v>
      </c>
      <c r="AEM342">
        <v>0.15453898534314026</v>
      </c>
      <c r="AEN342">
        <v>-1.5441471096965039E-3</v>
      </c>
      <c r="AEO342">
        <v>0.18488538556307027</v>
      </c>
      <c r="AEP342">
        <v>0</v>
      </c>
      <c r="AEQ342">
        <v>0.13684228773209628</v>
      </c>
      <c r="AER342">
        <v>-8.3007415242806548E-4</v>
      </c>
      <c r="AES342">
        <v>0.18660164555241698</v>
      </c>
      <c r="AET342">
        <v>2.3270461568598497E-2</v>
      </c>
      <c r="AEU342">
        <v>3.1788806644651786E-2</v>
      </c>
      <c r="AEV342">
        <v>-2.1268156691010818E-4</v>
      </c>
      <c r="AEW342">
        <v>7.7522922541200343E-2</v>
      </c>
      <c r="AEX342">
        <v>0.92104643060631819</v>
      </c>
      <c r="AEY342">
        <v>7.8926840167878667E-2</v>
      </c>
      <c r="AEZ342">
        <v>-8.0627317857210321E-4</v>
      </c>
      <c r="AFA342">
        <v>0.13543837233183009</v>
      </c>
      <c r="AFB342">
        <v>0</v>
      </c>
      <c r="AFC342">
        <v>0.20013704939087631</v>
      </c>
      <c r="AFD342">
        <v>-1.0998694621518581E-4</v>
      </c>
      <c r="AFE342">
        <v>0.14859014330773024</v>
      </c>
      <c r="AFF342">
        <v>0.20690313016788175</v>
      </c>
      <c r="AFG342">
        <v>5.9813694513736297E-2</v>
      </c>
      <c r="AFH342">
        <v>-3.879131531115615E-4</v>
      </c>
      <c r="AFI342">
        <v>8.167436162326519E-2</v>
      </c>
      <c r="AFJ342">
        <v>0</v>
      </c>
      <c r="AFK342">
        <v>3.0657202275313118E-2</v>
      </c>
      <c r="AFL342">
        <v>-1.6806283851643174E-5</v>
      </c>
      <c r="AFM342">
        <v>6.6144620237324767E-3</v>
      </c>
      <c r="AFN342">
        <v>0.86314022824483805</v>
      </c>
      <c r="AFO342">
        <v>0.21495528479556314</v>
      </c>
      <c r="AFP342">
        <v>-1.5562536963310621E-3</v>
      </c>
      <c r="AFQ342">
        <v>0.26959973694438993</v>
      </c>
      <c r="AFR342">
        <v>0.26223089860088344</v>
      </c>
      <c r="AFS342">
        <v>0.20183297290106603</v>
      </c>
      <c r="AFT342">
        <v>1.971967701624993E-4</v>
      </c>
      <c r="AFU342">
        <v>0.17856479696060606</v>
      </c>
      <c r="AFV342">
        <v>0.1259633050058607</v>
      </c>
      <c r="AFW342">
        <v>2.7136814236508964E-2</v>
      </c>
      <c r="AFX342">
        <v>-1.4937389437151858E-4</v>
      </c>
      <c r="AFY342">
        <v>8.7805112001306612E-2</v>
      </c>
      <c r="AFZ342">
        <v>0.61263900403115512</v>
      </c>
      <c r="AGA342">
        <v>8.3677419840380407E-2</v>
      </c>
      <c r="AGB342">
        <v>-8.0190407798683431E-4</v>
      </c>
      <c r="AGC342">
        <v>0.14389163634144456</v>
      </c>
      <c r="AGD342">
        <v>0.34173095995798525</v>
      </c>
      <c r="AGE342">
        <v>0.28487460966292216</v>
      </c>
      <c r="AGF342">
        <v>-2.2518893956453433E-3</v>
      </c>
      <c r="AGG342">
        <v>0.28834033564565642</v>
      </c>
      <c r="AGH342">
        <v>0.32573417314773989</v>
      </c>
      <c r="AGI342">
        <v>0.45611725440675216</v>
      </c>
      <c r="AGJ342">
        <v>-1.4925461933808239E-3</v>
      </c>
      <c r="AGK342">
        <v>0.41984727023790902</v>
      </c>
      <c r="AGL342">
        <v>0.10417718486006626</v>
      </c>
      <c r="AGM342">
        <v>0.25373962383140541</v>
      </c>
      <c r="AGN342">
        <v>-8.7813516328739678E-4</v>
      </c>
      <c r="AGO342">
        <v>0.25565137301613128</v>
      </c>
      <c r="AGP342">
        <v>1.0452293224644296</v>
      </c>
      <c r="AGQ342">
        <v>0.29030727039001897</v>
      </c>
      <c r="AGR342">
        <v>-1.9000141087417884E-3</v>
      </c>
      <c r="AGS342">
        <v>0.34457048699056436</v>
      </c>
      <c r="AGT342">
        <v>0.30433643015893924</v>
      </c>
      <c r="AGU342">
        <v>0.73306227209408692</v>
      </c>
      <c r="AGV342">
        <v>1.0005827594454222E-3</v>
      </c>
      <c r="AGW342">
        <v>0.58005512090853806</v>
      </c>
      <c r="AGX342">
        <v>0.30399245076570069</v>
      </c>
      <c r="AGY342">
        <v>0.37372490186296742</v>
      </c>
      <c r="AGZ342">
        <v>-6.0269202724878553E-4</v>
      </c>
      <c r="AHA342">
        <v>0.38586831379419573</v>
      </c>
      <c r="AHB342">
        <v>0.34019012414232852</v>
      </c>
      <c r="AHC342">
        <v>0.12518211690464431</v>
      </c>
      <c r="AHD342">
        <v>-1.6171044476144553E-3</v>
      </c>
      <c r="AHE342">
        <v>0.16052779869701972</v>
      </c>
    </row>
    <row r="343" spans="1:889" x14ac:dyDescent="0.2">
      <c r="A343" s="23">
        <v>224.85752909999999</v>
      </c>
      <c r="B343" s="23">
        <v>338</v>
      </c>
      <c r="C343" s="23">
        <v>338</v>
      </c>
      <c r="E343" s="23">
        <f t="shared" si="25"/>
        <v>343</v>
      </c>
      <c r="F343" s="23">
        <f t="shared" ca="1" si="26"/>
        <v>0</v>
      </c>
      <c r="G343" s="23">
        <f t="shared" ca="1" si="27"/>
        <v>2.9559395866268698E-2</v>
      </c>
      <c r="H343" s="23">
        <f t="shared" ca="1" si="28"/>
        <v>-2.019486520471858E-4</v>
      </c>
      <c r="I343" s="23">
        <f t="shared" ca="1" si="29"/>
        <v>4.9507184735688728E-2</v>
      </c>
      <c r="J343">
        <v>1.4734359653627982</v>
      </c>
      <c r="K343">
        <v>0.56232200415896416</v>
      </c>
      <c r="L343">
        <v>-1.1068507400488065E-3</v>
      </c>
      <c r="M343">
        <v>0.53338702289263229</v>
      </c>
      <c r="N343">
        <v>1.5401451548393092</v>
      </c>
      <c r="O343">
        <v>0.47677364763075719</v>
      </c>
      <c r="P343">
        <v>-1.0075809042203814E-3</v>
      </c>
      <c r="Q343">
        <v>0.46706539102524064</v>
      </c>
      <c r="R343">
        <v>0.34670102873191799</v>
      </c>
      <c r="S343">
        <v>6.2627479616801582E-2</v>
      </c>
      <c r="T343">
        <v>-9.8228508086018146E-4</v>
      </c>
      <c r="U343">
        <v>8.240430273919952E-2</v>
      </c>
      <c r="V343">
        <v>0</v>
      </c>
      <c r="W343">
        <v>5.5054466004564262E-2</v>
      </c>
      <c r="X343">
        <v>-1.2865579905094337E-4</v>
      </c>
      <c r="Y343">
        <v>4.9209742433492847E-2</v>
      </c>
      <c r="Z343">
        <v>0.82486393937860603</v>
      </c>
      <c r="AA343">
        <v>0.24327197156988206</v>
      </c>
      <c r="AB343">
        <v>6.2661824978748812E-4</v>
      </c>
      <c r="AC343">
        <v>0.24804258284501246</v>
      </c>
      <c r="AD343">
        <v>0.49432235097915439</v>
      </c>
      <c r="AE343">
        <v>0.15625767290723103</v>
      </c>
      <c r="AF343">
        <v>-9.5945262520397113E-4</v>
      </c>
      <c r="AG343">
        <v>0.19213636485454885</v>
      </c>
      <c r="AH343">
        <v>0.31872218781838541</v>
      </c>
      <c r="AI343">
        <v>9.4063411151384321E-2</v>
      </c>
      <c r="AJ343">
        <v>-5.7987260465542116E-4</v>
      </c>
      <c r="AK343">
        <v>0.16994042222735539</v>
      </c>
      <c r="AL343">
        <v>0.2290747244032611</v>
      </c>
      <c r="AM343">
        <v>2.2974892372116681E-2</v>
      </c>
      <c r="AN343">
        <v>-2.9277722275969364E-4</v>
      </c>
      <c r="AO343">
        <v>6.5910155189182043E-2</v>
      </c>
      <c r="AP343">
        <v>0.12487746971836439</v>
      </c>
      <c r="AQ343">
        <v>2.4647225548135591E-2</v>
      </c>
      <c r="AR343">
        <v>-1.5232359341778526E-4</v>
      </c>
      <c r="AS343">
        <v>1.948724859834294E-2</v>
      </c>
      <c r="AT343">
        <v>0.14619312895377065</v>
      </c>
      <c r="AU343">
        <v>3.9629555263083885E-2</v>
      </c>
      <c r="AV343">
        <v>-1.2925259868394088E-4</v>
      </c>
      <c r="AW343">
        <v>3.2116438655931188E-2</v>
      </c>
      <c r="AX343">
        <v>0.30017908322173514</v>
      </c>
      <c r="AY343">
        <v>0.19938172678777766</v>
      </c>
      <c r="AZ343">
        <v>-2.820674348803928E-3</v>
      </c>
      <c r="BA343">
        <v>0.23886352947757969</v>
      </c>
      <c r="BB343">
        <v>0.25473151884120332</v>
      </c>
      <c r="BC343">
        <v>0.29920004304223319</v>
      </c>
      <c r="BD343">
        <v>2.0845475302374626E-4</v>
      </c>
      <c r="BE343">
        <v>0.27021494580073541</v>
      </c>
      <c r="BF343">
        <v>0.62235690995469828</v>
      </c>
      <c r="BG343">
        <v>0.31766498478155741</v>
      </c>
      <c r="BH343">
        <v>-1.395249734483967E-3</v>
      </c>
      <c r="BI343">
        <v>0.30346720204881489</v>
      </c>
      <c r="BJ343">
        <v>9.1562578262924063E-2</v>
      </c>
      <c r="BK343">
        <v>7.4956413496547386E-2</v>
      </c>
      <c r="BL343">
        <v>-2.4531175310985498E-4</v>
      </c>
      <c r="BM343">
        <v>7.2905455628962362E-2</v>
      </c>
      <c r="BN343">
        <v>0.94352173456881694</v>
      </c>
      <c r="BO343">
        <v>4.1081700152509996E-2</v>
      </c>
      <c r="BP343">
        <v>-1.0423992201362795E-3</v>
      </c>
      <c r="BQ343">
        <v>0.11745718979757215</v>
      </c>
      <c r="BR343">
        <v>0.45205368786859035</v>
      </c>
      <c r="BS343">
        <v>0.21005142475175556</v>
      </c>
      <c r="BT343">
        <v>-9.7046166194845475E-4</v>
      </c>
      <c r="BU343">
        <v>0.20152750032291034</v>
      </c>
      <c r="BV343">
        <v>0</v>
      </c>
      <c r="BW343">
        <v>0.46915450052767577</v>
      </c>
      <c r="BX343">
        <v>-5.5521211754740716E-4</v>
      </c>
      <c r="BY343">
        <v>0.44485125395903868</v>
      </c>
      <c r="BZ343">
        <v>0.28128216086713154</v>
      </c>
      <c r="CA343">
        <v>7.7976623548299387E-2</v>
      </c>
      <c r="CB343">
        <v>-9.5894969882022191E-4</v>
      </c>
      <c r="CC343">
        <v>0.11740618463459992</v>
      </c>
      <c r="CD343">
        <v>0.63141117035064442</v>
      </c>
      <c r="CE343">
        <v>0.26337394940930769</v>
      </c>
      <c r="CF343">
        <v>-3.1061405335918623E-4</v>
      </c>
      <c r="CG343">
        <v>0.25438974060118597</v>
      </c>
      <c r="CH343">
        <v>0.21292447147783933</v>
      </c>
      <c r="CI343">
        <v>0.23686006776802385</v>
      </c>
      <c r="CJ343">
        <v>-1.1400359553330165E-4</v>
      </c>
      <c r="CK343">
        <v>0.25508414202939139</v>
      </c>
      <c r="CL343">
        <v>0.71011292947619198</v>
      </c>
      <c r="CM343">
        <v>0.36546666889657736</v>
      </c>
      <c r="CN343">
        <v>-9.5123740440934397E-4</v>
      </c>
      <c r="CO343">
        <v>0.36642244668892798</v>
      </c>
      <c r="CP343">
        <v>0.37942718250299046</v>
      </c>
      <c r="CQ343">
        <v>0.33573863070557675</v>
      </c>
      <c r="CR343">
        <v>-1.2633874062740061E-3</v>
      </c>
      <c r="CS343">
        <v>0.40454673962188625</v>
      </c>
      <c r="CT343">
        <v>0.26599719868239757</v>
      </c>
      <c r="CU343">
        <v>0.52554463760458026</v>
      </c>
      <c r="CV343">
        <v>2.8510035951234876E-4</v>
      </c>
      <c r="CW343">
        <v>0.53040813066897552</v>
      </c>
      <c r="CX343">
        <v>0.16419090095097696</v>
      </c>
      <c r="CY343">
        <v>3.2000816397458186E-2</v>
      </c>
      <c r="CZ343">
        <v>-1.3191662705602417E-4</v>
      </c>
      <c r="DA343">
        <v>4.5413395542351367E-2</v>
      </c>
      <c r="DB343">
        <v>0.81167382710276237</v>
      </c>
      <c r="DC343">
        <v>8.1588180977573699E-2</v>
      </c>
      <c r="DD343">
        <v>-8.9244008294867656E-4</v>
      </c>
      <c r="DE343">
        <v>0.1311549548858795</v>
      </c>
      <c r="DF343">
        <v>0.5039522999122471</v>
      </c>
      <c r="DG343">
        <v>0.12704215835349925</v>
      </c>
      <c r="DH343">
        <v>-2.2107678939559711E-3</v>
      </c>
      <c r="DI343">
        <v>0.16396243653162526</v>
      </c>
      <c r="DJ343">
        <v>0</v>
      </c>
      <c r="DK343">
        <v>4.4551922263603015E-2</v>
      </c>
      <c r="DL343">
        <v>-4.2301592386825181E-4</v>
      </c>
      <c r="DM343">
        <v>3.5885179984077663E-2</v>
      </c>
      <c r="DN343">
        <v>0.32112147300477117</v>
      </c>
      <c r="DO343">
        <v>0.12880042252285265</v>
      </c>
      <c r="DP343">
        <v>-7.7278718784579094E-4</v>
      </c>
      <c r="DQ343">
        <v>0.15124181102500767</v>
      </c>
      <c r="DR343">
        <v>0.16542685976892649</v>
      </c>
      <c r="DS343">
        <v>8.5796238962272106E-2</v>
      </c>
      <c r="DT343">
        <v>-7.3642560030033849E-4</v>
      </c>
      <c r="DU343">
        <v>7.7990199235658003E-2</v>
      </c>
      <c r="DV343">
        <v>0.88729187211983618</v>
      </c>
      <c r="DW343">
        <v>0.48508928281142255</v>
      </c>
      <c r="DX343">
        <v>-7.9887596090253506E-4</v>
      </c>
      <c r="DY343">
        <v>0.43444222549929434</v>
      </c>
      <c r="DZ343">
        <v>0.16457934456787993</v>
      </c>
      <c r="EA343">
        <v>1.7820241058992006E-2</v>
      </c>
      <c r="EB343">
        <v>-2.2179728257134973E-4</v>
      </c>
      <c r="EC343">
        <v>1.8191100562498688E-2</v>
      </c>
      <c r="ED343">
        <v>0.62610408007885343</v>
      </c>
      <c r="EE343">
        <v>7.255195157197121E-2</v>
      </c>
      <c r="EF343">
        <v>-1.370875732227766E-3</v>
      </c>
      <c r="EG343">
        <v>0.13973760300431565</v>
      </c>
      <c r="EH343">
        <v>0.31415055465440705</v>
      </c>
      <c r="EI343">
        <v>0.21239280490622817</v>
      </c>
      <c r="EJ343">
        <v>-1.4948174036509725E-3</v>
      </c>
      <c r="EK343">
        <v>0.22207726162826841</v>
      </c>
      <c r="EL343">
        <v>0.36447875611734215</v>
      </c>
      <c r="EM343">
        <v>7.4941229448381497E-2</v>
      </c>
      <c r="EN343">
        <v>-3.5716046104303608E-4</v>
      </c>
      <c r="EO343">
        <v>6.757406452849056E-2</v>
      </c>
      <c r="EP343">
        <v>0</v>
      </c>
      <c r="EQ343">
        <v>2.6975869928741944E-2</v>
      </c>
      <c r="ER343">
        <v>1.7831354817747943E-5</v>
      </c>
      <c r="ES343">
        <v>1.0767892972097928E-2</v>
      </c>
      <c r="ET343">
        <v>0</v>
      </c>
      <c r="EU343">
        <v>2.9559395866268698E-2</v>
      </c>
      <c r="EV343">
        <v>-2.019486520471858E-4</v>
      </c>
      <c r="EW343">
        <v>4.9507184735688728E-2</v>
      </c>
      <c r="EX343">
        <v>1.0956595296791014</v>
      </c>
      <c r="EY343">
        <v>0.22139518898334432</v>
      </c>
      <c r="EZ343">
        <v>-8.3970970810718119E-4</v>
      </c>
      <c r="FA343">
        <v>0.21685443895873616</v>
      </c>
      <c r="FB343">
        <v>0</v>
      </c>
      <c r="FC343">
        <v>0.60269771192538291</v>
      </c>
      <c r="FD343">
        <v>1.6158343730014676E-3</v>
      </c>
      <c r="FE343">
        <v>0.4870378521173731</v>
      </c>
      <c r="FF343">
        <v>0.49649223554904959</v>
      </c>
      <c r="FG343">
        <v>0.20381377313769616</v>
      </c>
      <c r="FH343">
        <v>5.4148545357328621E-4</v>
      </c>
      <c r="FI343">
        <v>0.19757144147310302</v>
      </c>
      <c r="FJ343">
        <v>0</v>
      </c>
      <c r="FK343">
        <v>0.11693479178087893</v>
      </c>
      <c r="FL343">
        <v>1.4874276114296977E-4</v>
      </c>
      <c r="FM343">
        <v>6.1830875787467501E-2</v>
      </c>
      <c r="FN343">
        <v>0.22924852921208211</v>
      </c>
      <c r="FO343">
        <v>0.48288148099443723</v>
      </c>
      <c r="FP343">
        <v>9.7775620622582351E-4</v>
      </c>
      <c r="FQ343">
        <v>0.43582843991538567</v>
      </c>
      <c r="FR343">
        <v>0.31635139389890832</v>
      </c>
      <c r="FS343">
        <v>3.1174330083015189E-2</v>
      </c>
      <c r="FT343">
        <v>-3.6615391113758343E-4</v>
      </c>
      <c r="FU343">
        <v>1.8379092529248471E-2</v>
      </c>
      <c r="FV343">
        <v>4.4773519939674107E-2</v>
      </c>
      <c r="FW343">
        <v>4.1108808752493516E-2</v>
      </c>
      <c r="FX343">
        <v>-2.0841055275078429E-4</v>
      </c>
      <c r="FY343">
        <v>4.1531036140408109E-2</v>
      </c>
      <c r="FZ343">
        <v>0.14001566333952378</v>
      </c>
      <c r="GA343">
        <v>3.9842555956942152E-2</v>
      </c>
      <c r="GB343">
        <v>-5.7874254639905299E-4</v>
      </c>
      <c r="GC343">
        <v>0.10258690258913056</v>
      </c>
      <c r="GD343">
        <v>0</v>
      </c>
      <c r="GE343">
        <v>0.11709642806013831</v>
      </c>
      <c r="GF343">
        <v>-1.4423332539466197E-3</v>
      </c>
      <c r="GG343">
        <v>0.18192532967219505</v>
      </c>
      <c r="GH343">
        <v>2.6239136649282164</v>
      </c>
      <c r="GI343">
        <v>0.50248557187014475</v>
      </c>
      <c r="GJ343">
        <v>-2.6688539233304725E-4</v>
      </c>
      <c r="GK343">
        <v>0.52847082198512751</v>
      </c>
      <c r="GL343">
        <v>0.32195018005611109</v>
      </c>
      <c r="GM343">
        <v>6.3262049733867842E-2</v>
      </c>
      <c r="GN343">
        <v>-1.0902965642473161E-3</v>
      </c>
      <c r="GO343">
        <v>0.1198608756703575</v>
      </c>
      <c r="GP343">
        <v>1.123831847224962</v>
      </c>
      <c r="GQ343">
        <v>0.10703176978450835</v>
      </c>
      <c r="GR343">
        <v>-2.0247045970139656E-3</v>
      </c>
      <c r="GS343">
        <v>0.16790497323212633</v>
      </c>
      <c r="GT343">
        <v>0</v>
      </c>
      <c r="GU343">
        <v>4.623118081693272E-2</v>
      </c>
      <c r="GV343">
        <v>-5.7201483211143296E-4</v>
      </c>
      <c r="GW343">
        <v>2.9859844304927562E-2</v>
      </c>
      <c r="GX343">
        <v>0.13644539602960909</v>
      </c>
      <c r="GY343">
        <v>7.2572188875613911E-2</v>
      </c>
      <c r="GZ343">
        <v>-5.2180247610352468E-5</v>
      </c>
      <c r="HA343">
        <v>8.1783062234841372E-2</v>
      </c>
      <c r="HB343">
        <v>0.3514913365009229</v>
      </c>
      <c r="HC343">
        <v>0.24171574923783506</v>
      </c>
      <c r="HD343">
        <v>-1.1690272161567488E-4</v>
      </c>
      <c r="HE343">
        <v>0.25256511428753442</v>
      </c>
      <c r="HF343">
        <v>0.58292877985701441</v>
      </c>
      <c r="HG343">
        <v>0.16308520147974678</v>
      </c>
      <c r="HH343">
        <v>-1.2080686317968851E-3</v>
      </c>
      <c r="HI343">
        <v>0.21655486117170897</v>
      </c>
      <c r="HJ343">
        <v>0.19754404794389294</v>
      </c>
      <c r="HK343">
        <v>8.2405307242768636E-2</v>
      </c>
      <c r="HL343">
        <v>-8.9199937789879142E-5</v>
      </c>
      <c r="HM343">
        <v>8.1708800412554336E-2</v>
      </c>
      <c r="HN343">
        <v>0.45441109988558881</v>
      </c>
      <c r="HO343">
        <v>0.27407200443883456</v>
      </c>
      <c r="HP343">
        <v>-1.1633343324319316E-3</v>
      </c>
      <c r="HQ343">
        <v>0.27425295480420481</v>
      </c>
      <c r="HR343">
        <v>0.2832770319493349</v>
      </c>
      <c r="HS343">
        <v>0.53592516449069527</v>
      </c>
      <c r="HT343">
        <v>-3.7630554859031018E-4</v>
      </c>
      <c r="HU343">
        <v>0.49697530255294942</v>
      </c>
      <c r="HV343">
        <v>0</v>
      </c>
      <c r="HW343">
        <v>9.5145191283807815E-2</v>
      </c>
      <c r="HX343">
        <v>-1.9218801333696604E-4</v>
      </c>
      <c r="HY343">
        <v>9.0128581204364275E-2</v>
      </c>
      <c r="HZ343">
        <v>0.35438507694268923</v>
      </c>
      <c r="IA343">
        <v>0.50954666833860462</v>
      </c>
      <c r="IB343">
        <v>-2.0460979132519021E-4</v>
      </c>
      <c r="IC343">
        <v>0.45339624232726816</v>
      </c>
      <c r="ID343">
        <v>0.57904133250729484</v>
      </c>
      <c r="IE343">
        <v>5.7852014619195119E-2</v>
      </c>
      <c r="IF343">
        <v>-7.2722809339081571E-4</v>
      </c>
      <c r="IG343">
        <v>5.4898598473336321E-2</v>
      </c>
      <c r="IH343">
        <v>0.40362004279602343</v>
      </c>
      <c r="II343">
        <v>0.16306743269764934</v>
      </c>
      <c r="IJ343">
        <v>-1.396901148729797E-3</v>
      </c>
      <c r="IK343">
        <v>0.2263227392932845</v>
      </c>
      <c r="IL343">
        <v>0.26839036829248153</v>
      </c>
      <c r="IM343">
        <v>0.31021708163818534</v>
      </c>
      <c r="IN343">
        <v>-1.6514082936252688E-4</v>
      </c>
      <c r="IO343">
        <v>0.29461880450095085</v>
      </c>
      <c r="IP343">
        <v>0.8841387654987608</v>
      </c>
      <c r="IQ343">
        <v>7.5624583228628944E-2</v>
      </c>
      <c r="IR343">
        <v>-1.4730229856557029E-3</v>
      </c>
      <c r="IS343">
        <v>0.12253555901841985</v>
      </c>
      <c r="IT343">
        <v>0.30520642815392002</v>
      </c>
      <c r="IU343">
        <v>0.20844322504348201</v>
      </c>
      <c r="IV343">
        <v>-2.7668014315221467E-3</v>
      </c>
      <c r="IW343">
        <v>0.29591316845158688</v>
      </c>
      <c r="IX343">
        <v>0.43352317613485392</v>
      </c>
      <c r="IY343">
        <v>8.5136199680541258E-2</v>
      </c>
      <c r="IZ343">
        <v>-4.6002394515581434E-4</v>
      </c>
      <c r="JA343">
        <v>7.1431632728773231E-2</v>
      </c>
      <c r="JB343">
        <v>0</v>
      </c>
      <c r="JC343">
        <v>5.1779404524139011E-2</v>
      </c>
      <c r="JD343">
        <v>-3.1837033162934557E-4</v>
      </c>
      <c r="JE343">
        <v>3.9959775902313824E-2</v>
      </c>
      <c r="JF343">
        <v>0.40450353505957692</v>
      </c>
      <c r="JG343">
        <v>6.3584104867270619E-2</v>
      </c>
      <c r="JH343">
        <v>-1.7595710241009231E-4</v>
      </c>
      <c r="JI343">
        <v>7.5548720476726505E-2</v>
      </c>
      <c r="JJ343">
        <v>0.21148490211003526</v>
      </c>
      <c r="JK343">
        <v>4.9787188252972965E-2</v>
      </c>
      <c r="JL343">
        <v>-2.1656192590544838E-4</v>
      </c>
      <c r="JM343">
        <v>2.884895851697852E-2</v>
      </c>
      <c r="JN343">
        <v>0.81736213335316965</v>
      </c>
      <c r="JO343">
        <v>0.3802352017048799</v>
      </c>
      <c r="JP343">
        <v>-8.3659290148405422E-4</v>
      </c>
      <c r="JQ343">
        <v>0.36408551946730638</v>
      </c>
      <c r="JR343">
        <v>0.35274535978834254</v>
      </c>
      <c r="JS343">
        <v>0.26430716143000099</v>
      </c>
      <c r="JT343">
        <v>-1.600234599909063E-3</v>
      </c>
      <c r="JU343">
        <v>0.25445977881276105</v>
      </c>
      <c r="JV343">
        <v>0</v>
      </c>
      <c r="JW343">
        <v>0.13705822897285547</v>
      </c>
      <c r="JX343">
        <v>-6.1912697282935105E-4</v>
      </c>
      <c r="JY343">
        <v>0.14704674662598602</v>
      </c>
      <c r="JZ343">
        <v>0.77985717059409554</v>
      </c>
      <c r="KA343">
        <v>5.2604687568223472E-2</v>
      </c>
      <c r="KB343">
        <v>-1.2619842198419058E-3</v>
      </c>
      <c r="KC343">
        <v>7.8274218398089235E-2</v>
      </c>
      <c r="KD343">
        <v>9.4861094207894889E-2</v>
      </c>
      <c r="KE343">
        <v>1.3909474903613141E-2</v>
      </c>
      <c r="KF343">
        <v>-9.7972906063003952E-5</v>
      </c>
      <c r="KG343">
        <v>9.9750665856049858E-3</v>
      </c>
      <c r="KH343">
        <v>0.19642700759149123</v>
      </c>
      <c r="KI343">
        <v>0.20707666234429473</v>
      </c>
      <c r="KJ343">
        <v>-1.1641239678246518E-3</v>
      </c>
      <c r="KK343">
        <v>0.25672057865335851</v>
      </c>
      <c r="KL343">
        <v>0</v>
      </c>
      <c r="KM343">
        <v>0.15507251696495969</v>
      </c>
      <c r="KN343">
        <v>-2.3835856731384505E-3</v>
      </c>
      <c r="KO343">
        <v>0.16850682026337777</v>
      </c>
      <c r="KP343">
        <v>0.94667611678261743</v>
      </c>
      <c r="KQ343">
        <v>0.29605118170908579</v>
      </c>
      <c r="KR343">
        <v>-5.2525383600686383E-4</v>
      </c>
      <c r="KS343">
        <v>0.30287331441627863</v>
      </c>
      <c r="KT343">
        <v>0</v>
      </c>
      <c r="KU343">
        <v>0.17727172004293906</v>
      </c>
      <c r="KV343">
        <v>-1.6632483981545182E-3</v>
      </c>
      <c r="KW343">
        <v>0.1410970910891928</v>
      </c>
      <c r="KX343">
        <v>1.4535820205529071</v>
      </c>
      <c r="KY343">
        <v>0.40269469459375307</v>
      </c>
      <c r="KZ343">
        <v>-1.8433988845570222E-3</v>
      </c>
      <c r="LA343">
        <v>0.43849244466276849</v>
      </c>
      <c r="LB343">
        <v>0.79744923358646447</v>
      </c>
      <c r="LC343">
        <v>0.24516876394881754</v>
      </c>
      <c r="LD343">
        <v>-1.4641574205711233E-3</v>
      </c>
      <c r="LE343">
        <v>0.36356788682614999</v>
      </c>
      <c r="LF343">
        <v>0.37032609282793238</v>
      </c>
      <c r="LG343">
        <v>0.19709091632204156</v>
      </c>
      <c r="LH343">
        <v>-2.1535159450152708E-3</v>
      </c>
      <c r="LI343">
        <v>0.26800397062032993</v>
      </c>
      <c r="LJ343">
        <v>0.32525371406310161</v>
      </c>
      <c r="LK343">
        <v>0.31739302450083651</v>
      </c>
      <c r="LL343">
        <v>3.6236757266831505E-4</v>
      </c>
      <c r="LM343">
        <v>0.26877227866693904</v>
      </c>
      <c r="LN343">
        <v>0.20440515737077564</v>
      </c>
      <c r="LO343">
        <v>0.1628700243479233</v>
      </c>
      <c r="LP343">
        <v>6.4513222703488219E-4</v>
      </c>
      <c r="LQ343">
        <v>0.1840299814570989</v>
      </c>
      <c r="LR343">
        <v>0.36005728524784308</v>
      </c>
      <c r="LS343">
        <v>0.2368562894910691</v>
      </c>
      <c r="LT343">
        <v>-4.1580133299253007E-4</v>
      </c>
      <c r="LU343">
        <v>0.20940248776377149</v>
      </c>
      <c r="LV343">
        <v>0</v>
      </c>
      <c r="LW343">
        <v>0.17200265642141788</v>
      </c>
      <c r="LX343">
        <v>-1.9579035646830074E-3</v>
      </c>
      <c r="LY343">
        <v>0.17441788033015149</v>
      </c>
      <c r="LZ343">
        <v>0</v>
      </c>
      <c r="MA343">
        <v>5.0428634215775155E-2</v>
      </c>
      <c r="MB343">
        <v>-3.5623750234167382E-4</v>
      </c>
      <c r="MC343">
        <v>5.0795589868689726E-2</v>
      </c>
      <c r="MD343">
        <v>0.1434812675405355</v>
      </c>
      <c r="ME343">
        <v>0.36935619399712077</v>
      </c>
      <c r="MF343">
        <v>3.6372830451539338E-4</v>
      </c>
      <c r="MG343">
        <v>0.3526217281947483</v>
      </c>
      <c r="MH343">
        <v>0.44664806481355823</v>
      </c>
      <c r="MI343">
        <v>0.12958582917606665</v>
      </c>
      <c r="MJ343">
        <v>-8.3779116818741327E-4</v>
      </c>
      <c r="MK343">
        <v>0.15855823177941036</v>
      </c>
      <c r="ML343">
        <v>0.17862525520871067</v>
      </c>
      <c r="MM343">
        <v>0.12461125387825722</v>
      </c>
      <c r="MN343">
        <v>-3.6907554916282531E-4</v>
      </c>
      <c r="MO343">
        <v>0.17385150458831933</v>
      </c>
      <c r="MP343">
        <v>7.1534302998965016E-2</v>
      </c>
      <c r="MQ343">
        <v>1.8634015358371829E-2</v>
      </c>
      <c r="MR343">
        <v>-6.743278794196756E-5</v>
      </c>
      <c r="MS343">
        <v>2.9366534735180493E-2</v>
      </c>
      <c r="MT343">
        <v>6.6980920077401029E-2</v>
      </c>
      <c r="MU343">
        <v>7.3403822571932925E-2</v>
      </c>
      <c r="MV343">
        <v>-6.9218361182038542E-5</v>
      </c>
      <c r="MW343">
        <v>5.3112845470738218E-2</v>
      </c>
      <c r="MX343">
        <v>0.56990600644708234</v>
      </c>
      <c r="MY343">
        <v>5.4364541815325899E-2</v>
      </c>
      <c r="MZ343">
        <v>-1.0062331413840484E-3</v>
      </c>
      <c r="NA343">
        <v>0.13006652672980229</v>
      </c>
      <c r="NB343">
        <v>0</v>
      </c>
      <c r="NC343">
        <v>0.66721650682463707</v>
      </c>
      <c r="ND343">
        <v>1.8481175995409375E-3</v>
      </c>
      <c r="NE343">
        <v>0.33868178042535318</v>
      </c>
      <c r="NF343">
        <v>0.4695227942051029</v>
      </c>
      <c r="NG343">
        <v>0.42251811921575116</v>
      </c>
      <c r="NH343">
        <v>-8.7888432214260342E-4</v>
      </c>
      <c r="NI343">
        <v>0.41253008369490074</v>
      </c>
      <c r="NJ343">
        <v>0.63987780541455941</v>
      </c>
      <c r="NK343">
        <v>0.5150604992315243</v>
      </c>
      <c r="NL343">
        <v>-1.5698408157217695E-4</v>
      </c>
      <c r="NM343">
        <v>0.41461689004398511</v>
      </c>
      <c r="NN343">
        <v>0.29296883399589013</v>
      </c>
      <c r="NO343">
        <v>0.32243959685106027</v>
      </c>
      <c r="NP343">
        <v>3.5426860804008609E-5</v>
      </c>
      <c r="NQ343">
        <v>0.30772364083728831</v>
      </c>
      <c r="NR343">
        <v>0.49470519321291007</v>
      </c>
      <c r="NS343">
        <v>0.11806986789627427</v>
      </c>
      <c r="NT343">
        <v>-1.3533498035003387E-3</v>
      </c>
      <c r="NU343">
        <v>0.12322316736686315</v>
      </c>
      <c r="NV343">
        <v>7.7572984911364107E-2</v>
      </c>
      <c r="NW343">
        <v>4.7535281021954215E-2</v>
      </c>
      <c r="NX343">
        <v>-3.1562770721292534E-4</v>
      </c>
      <c r="NY343">
        <v>4.1296341831918229E-2</v>
      </c>
      <c r="NZ343">
        <v>0.11164233526172473</v>
      </c>
      <c r="OA343">
        <v>1.6616391047147787E-2</v>
      </c>
      <c r="OB343">
        <v>6.9362213302110584E-5</v>
      </c>
      <c r="OC343">
        <v>2.3238826720268467E-2</v>
      </c>
      <c r="OD343">
        <v>0.20183159664620892</v>
      </c>
      <c r="OE343">
        <v>9.582083578998625E-2</v>
      </c>
      <c r="OF343">
        <v>-4.2000412380830847E-4</v>
      </c>
      <c r="OG343">
        <v>0.10152153145235941</v>
      </c>
      <c r="OH343">
        <v>0</v>
      </c>
      <c r="OI343">
        <v>5.7510402470768072E-2</v>
      </c>
      <c r="OJ343">
        <v>-8.8542162993039618E-5</v>
      </c>
      <c r="OK343">
        <v>3.773431576109202E-2</v>
      </c>
      <c r="OL343">
        <v>0.24187354088556415</v>
      </c>
      <c r="OM343">
        <v>6.7762221245527984E-2</v>
      </c>
      <c r="ON343">
        <v>-3.446552423656174E-4</v>
      </c>
      <c r="OO343">
        <v>7.179771830049278E-2</v>
      </c>
      <c r="OP343">
        <v>0</v>
      </c>
      <c r="OQ343">
        <v>0.14592086404098617</v>
      </c>
      <c r="OR343">
        <v>-9.4718489188688304E-4</v>
      </c>
      <c r="OS343">
        <v>0.16363402917578854</v>
      </c>
      <c r="OT343">
        <v>0.16165353162589791</v>
      </c>
      <c r="OU343">
        <v>4.1093300363996013E-2</v>
      </c>
      <c r="OV343">
        <v>3.8301589549798945E-6</v>
      </c>
      <c r="OW343">
        <v>2.5220970450753735E-2</v>
      </c>
      <c r="OX343">
        <v>0</v>
      </c>
      <c r="OY343">
        <v>2.3554780372299165E-2</v>
      </c>
      <c r="OZ343">
        <v>1.8108860604452688E-5</v>
      </c>
      <c r="PA343">
        <v>3.6308812146114283E-2</v>
      </c>
      <c r="PB343">
        <v>0.18167679026889538</v>
      </c>
      <c r="PC343">
        <v>6.1931357637616334E-2</v>
      </c>
      <c r="PD343">
        <v>-7.7125279856768295E-4</v>
      </c>
      <c r="PE343">
        <v>0.10229744144419503</v>
      </c>
      <c r="PF343">
        <v>0</v>
      </c>
      <c r="PG343">
        <v>3.5112869213789595E-2</v>
      </c>
      <c r="PH343">
        <v>-1.6601339911844637E-4</v>
      </c>
      <c r="PI343">
        <v>3.3816972281453445E-2</v>
      </c>
      <c r="PJ343">
        <v>0</v>
      </c>
      <c r="PK343">
        <v>0.55991563630816577</v>
      </c>
      <c r="PL343">
        <v>1.5260657529520248E-3</v>
      </c>
      <c r="PM343">
        <v>0.28829944668782809</v>
      </c>
      <c r="PN343">
        <v>0.20517007506270432</v>
      </c>
      <c r="PO343">
        <v>0.26853729066135112</v>
      </c>
      <c r="PP343">
        <v>-1.0943037453046648E-3</v>
      </c>
      <c r="PQ343">
        <v>0.30469837824306473</v>
      </c>
      <c r="PR343">
        <v>0.45982574499880891</v>
      </c>
      <c r="PS343">
        <v>5.3090979140529043E-2</v>
      </c>
      <c r="PT343">
        <v>-3.6141428763632156E-4</v>
      </c>
      <c r="PU343">
        <v>5.8320621473956231E-2</v>
      </c>
      <c r="PV343">
        <v>0.38061086176359954</v>
      </c>
      <c r="PW343">
        <v>7.3634673905454417E-2</v>
      </c>
      <c r="PX343">
        <v>-1.3159178736391341E-3</v>
      </c>
      <c r="PY343">
        <v>0.11064039554504847</v>
      </c>
      <c r="PZ343">
        <v>2.9940054796247169</v>
      </c>
      <c r="QA343">
        <v>0.32308613366931926</v>
      </c>
      <c r="QB343">
        <v>-2.3192829881417535E-3</v>
      </c>
      <c r="QC343">
        <v>0.44492739487673755</v>
      </c>
      <c r="QD343">
        <v>0.19349558838423375</v>
      </c>
      <c r="QE343">
        <v>0.24486959268661268</v>
      </c>
      <c r="QF343">
        <v>-7.3318933084262432E-4</v>
      </c>
      <c r="QG343">
        <v>0.19554976545445768</v>
      </c>
      <c r="QH343">
        <v>0</v>
      </c>
      <c r="QI343">
        <v>7.6989790674675845E-2</v>
      </c>
      <c r="QJ343">
        <v>1.9369423468315787E-4</v>
      </c>
      <c r="QK343">
        <v>0.1204712237012677</v>
      </c>
      <c r="QL343">
        <v>2.0720284486877572</v>
      </c>
      <c r="QM343">
        <v>0.54329690144380294</v>
      </c>
      <c r="QN343">
        <v>-2.2900376303709958E-3</v>
      </c>
      <c r="QO343">
        <v>0.50852972073033931</v>
      </c>
      <c r="QP343">
        <v>1.3397164150865941</v>
      </c>
      <c r="QQ343">
        <v>0.2992848066210872</v>
      </c>
      <c r="QR343">
        <v>-2.5750411763798158E-3</v>
      </c>
      <c r="QS343">
        <v>0.30439948135840483</v>
      </c>
      <c r="QT343">
        <v>0.72300812590890262</v>
      </c>
      <c r="QU343">
        <v>0.11419215572739769</v>
      </c>
      <c r="QV343">
        <v>-1.3273708661676357E-3</v>
      </c>
      <c r="QW343">
        <v>0.13490184203035183</v>
      </c>
      <c r="QX343">
        <v>0.32854417045617629</v>
      </c>
      <c r="QY343">
        <v>0.27501151262441026</v>
      </c>
      <c r="QZ343">
        <v>-2.9471007684171865E-3</v>
      </c>
      <c r="RA343">
        <v>0.23767468494905977</v>
      </c>
      <c r="RB343">
        <v>0.29196446986991559</v>
      </c>
      <c r="RC343">
        <v>9.4704577827461528E-2</v>
      </c>
      <c r="RD343">
        <v>-5.5922996189755321E-4</v>
      </c>
      <c r="RE343">
        <v>0.10183837227599421</v>
      </c>
      <c r="RF343">
        <v>0.61815385197344253</v>
      </c>
      <c r="RG343">
        <v>0.24298080175077585</v>
      </c>
      <c r="RH343">
        <v>-6.6850358887780956E-4</v>
      </c>
      <c r="RI343">
        <v>0.24273917060308944</v>
      </c>
      <c r="RJ343">
        <v>0</v>
      </c>
      <c r="RK343">
        <v>0.3400047328340739</v>
      </c>
      <c r="RL343">
        <v>-3.4281401732267871E-4</v>
      </c>
      <c r="RM343">
        <v>0.27408510143858988</v>
      </c>
      <c r="RN343">
        <v>0</v>
      </c>
      <c r="RO343">
        <v>0.44460498273249155</v>
      </c>
      <c r="RP343">
        <v>5.2034061013383863E-5</v>
      </c>
      <c r="RQ343">
        <v>0.39931322573481387</v>
      </c>
      <c r="RR343">
        <v>0.3347182455312101</v>
      </c>
      <c r="RS343">
        <v>0.24684635970696539</v>
      </c>
      <c r="RT343">
        <v>-1.2775745853783134E-3</v>
      </c>
      <c r="RU343">
        <v>0.22453797205095069</v>
      </c>
      <c r="RV343">
        <v>0.34040628501349596</v>
      </c>
      <c r="RW343">
        <v>5.2145927761882836E-2</v>
      </c>
      <c r="RX343">
        <v>-5.3912691942988576E-4</v>
      </c>
      <c r="RY343">
        <v>0.1147218487430742</v>
      </c>
      <c r="RZ343">
        <v>0.15844034923306749</v>
      </c>
      <c r="SA343">
        <v>0.1756479278353982</v>
      </c>
      <c r="SB343">
        <v>-1.7070934516035076E-3</v>
      </c>
      <c r="SC343">
        <v>0.27208723674446711</v>
      </c>
      <c r="SD343">
        <v>0</v>
      </c>
      <c r="SE343">
        <v>0.14982124814361458</v>
      </c>
      <c r="SF343">
        <v>-2.0692966503237003E-3</v>
      </c>
      <c r="SG343">
        <v>0.16721647189104819</v>
      </c>
      <c r="SH343">
        <v>0</v>
      </c>
      <c r="SI343">
        <v>4.4383598386155486E-2</v>
      </c>
      <c r="SJ343">
        <v>-8.6895561959234803E-5</v>
      </c>
      <c r="SK343">
        <v>3.1058539941997493E-2</v>
      </c>
      <c r="SL343">
        <v>0</v>
      </c>
      <c r="SM343">
        <v>0.3142398389922304</v>
      </c>
      <c r="SN343">
        <v>1.6958611256654539E-3</v>
      </c>
      <c r="SO343">
        <v>0.26911395182142384</v>
      </c>
      <c r="SP343">
        <v>0.94410334091618264</v>
      </c>
      <c r="SQ343">
        <v>0.28410132378922898</v>
      </c>
      <c r="SR343">
        <v>4.848256920951937E-5</v>
      </c>
      <c r="SS343">
        <v>0.25479221549554226</v>
      </c>
      <c r="ST343">
        <v>0.44612225348773349</v>
      </c>
      <c r="SU343">
        <v>0.69350894113150052</v>
      </c>
      <c r="SV343">
        <v>-2.7457762035632666E-3</v>
      </c>
      <c r="SW343">
        <v>0.51359467225541844</v>
      </c>
      <c r="SX343">
        <v>0.5594074005006695</v>
      </c>
      <c r="SY343">
        <v>0.1847469944576744</v>
      </c>
      <c r="SZ343">
        <v>-1.0451408093024779E-3</v>
      </c>
      <c r="TA343">
        <v>0.22868797211837516</v>
      </c>
      <c r="TB343">
        <v>0</v>
      </c>
      <c r="TC343">
        <v>5.9028988210435097E-2</v>
      </c>
      <c r="TD343">
        <v>-1.9492871178275066E-4</v>
      </c>
      <c r="TE343">
        <v>8.1482355629521955E-2</v>
      </c>
      <c r="TF343">
        <v>0</v>
      </c>
      <c r="TG343">
        <v>3.1290612787155642E-2</v>
      </c>
      <c r="TH343">
        <v>8.2738635920471141E-5</v>
      </c>
      <c r="TI343">
        <v>4.4116353435735736E-2</v>
      </c>
      <c r="TJ343">
        <v>0</v>
      </c>
      <c r="TK343">
        <v>2.0540396803079081E-2</v>
      </c>
      <c r="TL343">
        <v>7.203367076144703E-5</v>
      </c>
      <c r="TM343">
        <v>4.1819437446735004E-2</v>
      </c>
      <c r="TN343">
        <v>0</v>
      </c>
      <c r="TO343">
        <v>0.16183904727686105</v>
      </c>
      <c r="TP343">
        <v>5.3314627281199865E-4</v>
      </c>
      <c r="TQ343">
        <v>0.15907058761806539</v>
      </c>
      <c r="TR343">
        <v>0</v>
      </c>
      <c r="TS343">
        <v>0.30812406203024667</v>
      </c>
      <c r="TT343">
        <v>-1.9927421497630783E-3</v>
      </c>
      <c r="TU343">
        <v>0.33054006399370417</v>
      </c>
      <c r="TV343">
        <v>0.44110136264890815</v>
      </c>
      <c r="TW343">
        <v>7.233741736105169E-2</v>
      </c>
      <c r="TX343">
        <v>-8.6223055682185389E-4</v>
      </c>
      <c r="TY343">
        <v>9.4817342749579911E-2</v>
      </c>
      <c r="TZ343">
        <v>2.2586775704767592</v>
      </c>
      <c r="UA343">
        <v>0.23857011625033062</v>
      </c>
      <c r="UB343">
        <v>-1.4270671459726632E-3</v>
      </c>
      <c r="UC343">
        <v>0.32982731023679335</v>
      </c>
      <c r="UD343">
        <v>0.47177528873573038</v>
      </c>
      <c r="UE343">
        <v>2.4386924492527863E-2</v>
      </c>
      <c r="UF343">
        <v>-1.3485447088668615E-4</v>
      </c>
      <c r="UG343">
        <v>5.2300168296046973E-2</v>
      </c>
      <c r="UH343">
        <v>0.32734535541662291</v>
      </c>
      <c r="UI343">
        <v>0.31435719406977869</v>
      </c>
      <c r="UJ343">
        <v>-1.6392492733422327E-3</v>
      </c>
      <c r="UK343">
        <v>0.33366015782648611</v>
      </c>
      <c r="UL343">
        <v>0</v>
      </c>
      <c r="UM343">
        <v>0.39005976524735197</v>
      </c>
      <c r="UN343">
        <v>-7.3327942049061096E-4</v>
      </c>
      <c r="UO343">
        <v>0.36937265914290829</v>
      </c>
      <c r="UP343">
        <v>8.5799330852528569E-2</v>
      </c>
      <c r="UQ343">
        <v>0.47924490865555952</v>
      </c>
      <c r="UR343">
        <v>-2.9967388554387863E-3</v>
      </c>
      <c r="US343">
        <v>0.45846411325374714</v>
      </c>
      <c r="UT343">
        <v>0.24467593712559746</v>
      </c>
      <c r="UU343">
        <v>0.32585646044595096</v>
      </c>
      <c r="UV343">
        <v>-7.7413321949750056E-4</v>
      </c>
      <c r="UW343">
        <v>0.32551369015732656</v>
      </c>
      <c r="UX343">
        <v>0.25090544416034</v>
      </c>
      <c r="UY343">
        <v>7.176411245702477E-2</v>
      </c>
      <c r="UZ343">
        <v>-1.145575617854175E-3</v>
      </c>
      <c r="VA343">
        <v>0.13240905878461706</v>
      </c>
      <c r="VB343">
        <v>0</v>
      </c>
      <c r="VC343">
        <v>0.16470222442575674</v>
      </c>
      <c r="VD343">
        <v>-1.3310872861872407E-3</v>
      </c>
      <c r="VE343">
        <v>0.16471208664970993</v>
      </c>
      <c r="VF343">
        <v>0</v>
      </c>
      <c r="VG343">
        <v>0.50969671289190932</v>
      </c>
      <c r="VH343">
        <v>8.229293010909533E-4</v>
      </c>
      <c r="VI343">
        <v>0.42786627350063133</v>
      </c>
      <c r="VJ343">
        <v>0.71103275209350558</v>
      </c>
      <c r="VK343">
        <v>4.7759335712102328E-2</v>
      </c>
      <c r="VL343">
        <v>-1.0239950342630477E-3</v>
      </c>
      <c r="VM343">
        <v>7.6754510457258229E-2</v>
      </c>
      <c r="VN343">
        <v>1.7471034455203478</v>
      </c>
      <c r="VO343">
        <v>0.49508282927478831</v>
      </c>
      <c r="VP343">
        <v>8.122617700244456E-5</v>
      </c>
      <c r="VQ343">
        <v>0.40812515901141183</v>
      </c>
      <c r="VR343">
        <v>1.4309644127539964</v>
      </c>
      <c r="VS343">
        <v>0.31222874374396709</v>
      </c>
      <c r="VT343">
        <v>-1.1489213521807741E-3</v>
      </c>
      <c r="VU343">
        <v>0.31827804465570275</v>
      </c>
      <c r="VV343">
        <v>0.33284808168870855</v>
      </c>
      <c r="VW343">
        <v>0.42838625657595281</v>
      </c>
      <c r="VX343">
        <v>-6.4194946597020107E-4</v>
      </c>
      <c r="VY343">
        <v>0.3648936712161942</v>
      </c>
      <c r="VZ343">
        <v>1.2571262882086287</v>
      </c>
      <c r="WA343">
        <v>0.20309727486781681</v>
      </c>
      <c r="WB343">
        <v>-2.3623857544617841E-3</v>
      </c>
      <c r="WC343">
        <v>0.22584149138379209</v>
      </c>
      <c r="WD343">
        <v>0</v>
      </c>
      <c r="WE343">
        <v>2.2138272788323577E-2</v>
      </c>
      <c r="WF343">
        <v>4.7085658672058018E-5</v>
      </c>
      <c r="WG343">
        <v>4.544414885389857E-3</v>
      </c>
      <c r="WH343">
        <v>0.38318263274040354</v>
      </c>
      <c r="WI343">
        <v>0.36157169787117371</v>
      </c>
      <c r="WJ343">
        <v>-1.5753010258428924E-3</v>
      </c>
      <c r="WK343">
        <v>0.3764668221865573</v>
      </c>
      <c r="WL343">
        <v>0</v>
      </c>
      <c r="WM343">
        <v>0.45118355450524922</v>
      </c>
      <c r="WN343">
        <v>-2.1193986971435007E-3</v>
      </c>
      <c r="WO343">
        <v>0.3761654597372876</v>
      </c>
      <c r="WP343">
        <v>0</v>
      </c>
      <c r="WQ343">
        <v>0.59280779301883824</v>
      </c>
      <c r="WR343">
        <v>1.3290970073496884E-3</v>
      </c>
      <c r="WS343">
        <v>0.50109853912424374</v>
      </c>
      <c r="WT343">
        <v>0.35881435137391599</v>
      </c>
      <c r="WU343">
        <v>6.7719522045250891E-2</v>
      </c>
      <c r="WV343">
        <v>-5.4569480654590298E-4</v>
      </c>
      <c r="WW343">
        <v>8.4520510274232533E-2</v>
      </c>
      <c r="WX343">
        <v>0.16856406483109723</v>
      </c>
      <c r="WY343">
        <v>0.38930315815449307</v>
      </c>
      <c r="WZ343">
        <v>-4.6440115063018809E-4</v>
      </c>
      <c r="XA343">
        <v>0.36108220036156558</v>
      </c>
      <c r="XB343">
        <v>0.27999265893511061</v>
      </c>
      <c r="XC343">
        <v>0.17142421691652832</v>
      </c>
      <c r="XD343">
        <v>-4.4414849615266252E-4</v>
      </c>
      <c r="XE343">
        <v>0.15094558461882923</v>
      </c>
      <c r="XF343">
        <v>0.44762008393655767</v>
      </c>
      <c r="XG343">
        <v>8.3581725595791301E-2</v>
      </c>
      <c r="XH343">
        <v>-5.9417786151147998E-4</v>
      </c>
      <c r="XI343">
        <v>8.9379746337522548E-2</v>
      </c>
      <c r="XJ343">
        <v>0.64431634395437465</v>
      </c>
      <c r="XK343">
        <v>0.11115787078027915</v>
      </c>
      <c r="XL343">
        <v>-1.9840089770188471E-3</v>
      </c>
      <c r="XM343">
        <v>0.15641829370335578</v>
      </c>
      <c r="XN343">
        <v>0.28869339613054434</v>
      </c>
      <c r="XO343">
        <v>0.17571638695919281</v>
      </c>
      <c r="XP343">
        <v>-6.8556482965053832E-4</v>
      </c>
      <c r="XQ343">
        <v>0.16727628602966291</v>
      </c>
      <c r="XR343">
        <v>0.91082655408796565</v>
      </c>
      <c r="XS343">
        <v>0.20793949990142344</v>
      </c>
      <c r="XT343">
        <v>-2.4395816168747654E-3</v>
      </c>
      <c r="XU343">
        <v>0.23334753906870503</v>
      </c>
      <c r="XV343">
        <v>1.1933182081058586</v>
      </c>
      <c r="XW343">
        <v>0.92643066713231825</v>
      </c>
      <c r="XX343">
        <v>-6.0452288030387376E-4</v>
      </c>
      <c r="XY343">
        <v>0.61905761867920772</v>
      </c>
      <c r="XZ343">
        <v>0</v>
      </c>
      <c r="YA343">
        <v>6.2849676958802267E-2</v>
      </c>
      <c r="YB343">
        <v>1.3053907017119759E-4</v>
      </c>
      <c r="YC343">
        <v>4.3312582179968438E-2</v>
      </c>
      <c r="YD343">
        <v>0.26675002057531988</v>
      </c>
      <c r="YE343">
        <v>4.9234735055046705E-2</v>
      </c>
      <c r="YF343">
        <v>-3.5441642700175511E-4</v>
      </c>
      <c r="YG343">
        <v>8.1293395117990427E-2</v>
      </c>
      <c r="YH343">
        <v>0.50707275390731787</v>
      </c>
      <c r="YI343">
        <v>0.2519384966862897</v>
      </c>
      <c r="YJ343">
        <v>-6.0145248734001214E-4</v>
      </c>
      <c r="YK343">
        <v>0.27315218178973338</v>
      </c>
      <c r="YL343">
        <v>0</v>
      </c>
      <c r="YM343">
        <v>6.6322476831693497E-2</v>
      </c>
      <c r="YN343">
        <v>-7.7498239198247145E-4</v>
      </c>
      <c r="YO343">
        <v>0.10063884090566262</v>
      </c>
      <c r="YP343">
        <v>0.59277607767737472</v>
      </c>
      <c r="YQ343">
        <v>0.2711461012611851</v>
      </c>
      <c r="YR343">
        <v>-2.0595325662946056E-3</v>
      </c>
      <c r="YS343">
        <v>0.44615967930815903</v>
      </c>
      <c r="YT343">
        <v>0.82851826193815425</v>
      </c>
      <c r="YU343">
        <v>0.24300020660229746</v>
      </c>
      <c r="YV343">
        <v>-1.1267416966799773E-3</v>
      </c>
      <c r="YW343">
        <v>0.24391177014754203</v>
      </c>
      <c r="YX343">
        <v>0.47758236343102084</v>
      </c>
      <c r="YY343">
        <v>0.30399613928709052</v>
      </c>
      <c r="YZ343">
        <v>-6.9310816010617463E-4</v>
      </c>
      <c r="ZA343">
        <v>0.30498426760852004</v>
      </c>
      <c r="ZB343">
        <v>0</v>
      </c>
      <c r="ZC343">
        <v>0.20757641388361248</v>
      </c>
      <c r="ZD343">
        <v>-3.1313443204679858E-4</v>
      </c>
      <c r="ZE343">
        <v>0.21856403624367871</v>
      </c>
      <c r="ZF343">
        <v>0.39879187708623259</v>
      </c>
      <c r="ZG343">
        <v>0.46978958689745498</v>
      </c>
      <c r="ZH343">
        <v>-2.4437087970397555E-3</v>
      </c>
      <c r="ZI343">
        <v>0.48282233643006212</v>
      </c>
      <c r="ZJ343">
        <v>0.30299623412921806</v>
      </c>
      <c r="ZK343">
        <v>0.10329010966302773</v>
      </c>
      <c r="ZL343">
        <v>-1.4756702512189065E-3</v>
      </c>
      <c r="ZM343">
        <v>0.10997686234287754</v>
      </c>
      <c r="ZN343">
        <v>0.30265846075968239</v>
      </c>
      <c r="ZO343">
        <v>0.11405054967154604</v>
      </c>
      <c r="ZP343">
        <v>-3.1999023830483271E-4</v>
      </c>
      <c r="ZQ343">
        <v>0.103081054348896</v>
      </c>
      <c r="ZR343">
        <v>0.31408810214643906</v>
      </c>
      <c r="ZS343">
        <v>0.22193224748734836</v>
      </c>
      <c r="ZT343">
        <v>-1.1834668274405024E-3</v>
      </c>
      <c r="ZU343">
        <v>0.24370271238436819</v>
      </c>
      <c r="ZV343">
        <v>0.80164730296226006</v>
      </c>
      <c r="ZW343">
        <v>0.37487125776773983</v>
      </c>
      <c r="ZX343">
        <v>9.8329489255035937E-4</v>
      </c>
      <c r="ZY343">
        <v>0.37647945723762949</v>
      </c>
      <c r="ZZ343">
        <v>0.3490898419522141</v>
      </c>
      <c r="AAA343">
        <v>0.43535537363314031</v>
      </c>
      <c r="AAB343">
        <v>-2.0905708202280313E-3</v>
      </c>
      <c r="AAC343">
        <v>0.39930804723032404</v>
      </c>
      <c r="AAD343">
        <v>0</v>
      </c>
      <c r="AAE343">
        <v>0.21845474862398628</v>
      </c>
      <c r="AAF343">
        <v>-9.6840866302304427E-4</v>
      </c>
      <c r="AAG343">
        <v>0.2292226428059595</v>
      </c>
      <c r="AAH343">
        <v>0.34673311434305809</v>
      </c>
      <c r="AAI343">
        <v>3.9020749360496217E-2</v>
      </c>
      <c r="AAJ343">
        <v>-1.9572256838312288E-4</v>
      </c>
      <c r="AAK343">
        <v>4.0031086839243377E-2</v>
      </c>
      <c r="AAL343">
        <v>0</v>
      </c>
      <c r="AAM343">
        <v>1.6708337285062519E-2</v>
      </c>
      <c r="AAN343">
        <v>-9.671356483707992E-5</v>
      </c>
      <c r="AAO343">
        <v>1.2292051739155525E-2</v>
      </c>
      <c r="AAP343">
        <v>1.0390752211334016</v>
      </c>
      <c r="AAQ343">
        <v>9.103187246344395E-2</v>
      </c>
      <c r="AAR343">
        <v>-2.0112888608105374E-3</v>
      </c>
      <c r="AAS343">
        <v>0.11055879986869442</v>
      </c>
      <c r="AAT343">
        <v>0.38257425116520266</v>
      </c>
      <c r="AAU343">
        <v>3.2876458663865932E-2</v>
      </c>
      <c r="AAV343">
        <v>-5.4012079487045206E-4</v>
      </c>
      <c r="AAW343">
        <v>5.7580421106709384E-2</v>
      </c>
      <c r="AAX343">
        <v>0.21877502068384147</v>
      </c>
      <c r="AAY343">
        <v>0.10109035247097382</v>
      </c>
      <c r="AAZ343">
        <v>-8.7647427135620489E-4</v>
      </c>
      <c r="ABA343">
        <v>9.3057632234381626E-2</v>
      </c>
      <c r="ABB343">
        <v>1.2894262352101473</v>
      </c>
      <c r="ABC343">
        <v>0.20886659293275467</v>
      </c>
      <c r="ABD343">
        <v>-2.5425130752013041E-3</v>
      </c>
      <c r="ABE343">
        <v>0.25281529032131422</v>
      </c>
      <c r="ABF343">
        <v>0.58752598792702004</v>
      </c>
      <c r="ABG343">
        <v>0.19419591310404102</v>
      </c>
      <c r="ABH343">
        <v>-6.8917628912109556E-4</v>
      </c>
      <c r="ABI343">
        <v>0.23280387367891431</v>
      </c>
      <c r="ABJ343">
        <v>0.39912265013036968</v>
      </c>
      <c r="ABK343">
        <v>0.29589868794759128</v>
      </c>
      <c r="ABL343">
        <v>9.5281140961195397E-4</v>
      </c>
      <c r="ABM343">
        <v>0.29851702317835177</v>
      </c>
      <c r="ABN343">
        <v>0.90680298361067047</v>
      </c>
      <c r="ABO343">
        <v>6.841329098615373E-2</v>
      </c>
      <c r="ABP343">
        <v>-1.2587897637335612E-3</v>
      </c>
      <c r="ABQ343">
        <v>0.13298723785458433</v>
      </c>
      <c r="ABR343">
        <v>0.29318000301236985</v>
      </c>
      <c r="ABS343">
        <v>4.6115597807092616E-2</v>
      </c>
      <c r="ABT343">
        <v>-6.1941392695461135E-4</v>
      </c>
      <c r="ABU343">
        <v>7.4649279813435859E-2</v>
      </c>
      <c r="ABV343">
        <v>0.16027847696270753</v>
      </c>
      <c r="ABW343">
        <v>0.12450492529250357</v>
      </c>
      <c r="ABX343">
        <v>-1.602027462720875E-5</v>
      </c>
      <c r="ABY343">
        <v>0.13754668285674312</v>
      </c>
      <c r="ABZ343">
        <v>0.38982408181304012</v>
      </c>
      <c r="ACA343">
        <v>0.67017176012072255</v>
      </c>
      <c r="ACB343">
        <v>-1.8846669241619994E-3</v>
      </c>
      <c r="ACC343">
        <v>0.49812830143484926</v>
      </c>
      <c r="ACD343">
        <v>0</v>
      </c>
      <c r="ACE343">
        <v>5.9414267441985739E-2</v>
      </c>
      <c r="ACF343">
        <v>-6.6716725175161229E-5</v>
      </c>
      <c r="ACG343">
        <v>6.7401192163762974E-2</v>
      </c>
      <c r="ACH343">
        <v>0</v>
      </c>
      <c r="ACI343">
        <v>0.43392095228488092</v>
      </c>
      <c r="ACJ343">
        <v>-4.4893688901967665E-4</v>
      </c>
      <c r="ACK343">
        <v>0.3857639530057127</v>
      </c>
      <c r="ACL343">
        <v>0</v>
      </c>
      <c r="ACM343">
        <v>0.13386934370885589</v>
      </c>
      <c r="ACN343">
        <v>-1.3544973661777215E-3</v>
      </c>
      <c r="ACO343">
        <v>0.16063536958653668</v>
      </c>
      <c r="ACP343">
        <v>0.14087715511951024</v>
      </c>
      <c r="ACQ343">
        <v>0.10446547177939748</v>
      </c>
      <c r="ACR343">
        <v>-5.7148962087354778E-4</v>
      </c>
      <c r="ACS343">
        <v>0.10822513306848888</v>
      </c>
      <c r="ACT343">
        <v>0</v>
      </c>
      <c r="ACU343">
        <v>0.47928691584015631</v>
      </c>
      <c r="ACV343">
        <v>4.7066518306435496E-4</v>
      </c>
      <c r="ACW343">
        <v>0.38057037283139389</v>
      </c>
      <c r="ACX343">
        <v>0.13729156518773913</v>
      </c>
      <c r="ACY343">
        <v>0.14731827149414847</v>
      </c>
      <c r="ACZ343">
        <v>-9.2832254013512129E-4</v>
      </c>
      <c r="ADA343">
        <v>0.13798820860362468</v>
      </c>
      <c r="ADB343">
        <v>0</v>
      </c>
      <c r="ADC343">
        <v>0.31564458804665779</v>
      </c>
      <c r="ADD343">
        <v>-2.419900689921746E-3</v>
      </c>
      <c r="ADE343">
        <v>0.28915769405050112</v>
      </c>
      <c r="ADF343">
        <v>0.20908352335565686</v>
      </c>
      <c r="ADG343">
        <v>0.25684201600455603</v>
      </c>
      <c r="ADH343">
        <v>-4.0682344120387276E-4</v>
      </c>
      <c r="ADI343">
        <v>0.28902151004413001</v>
      </c>
      <c r="ADJ343">
        <v>0.77337245176492497</v>
      </c>
      <c r="ADK343">
        <v>0.41725253323527722</v>
      </c>
      <c r="ADL343">
        <v>-6.7275368361782717E-4</v>
      </c>
      <c r="ADM343">
        <v>0.34848956800220504</v>
      </c>
      <c r="ADN343">
        <v>0</v>
      </c>
      <c r="ADO343">
        <v>0.4130757108241665</v>
      </c>
      <c r="ADP343">
        <v>-2.0668063309027453E-3</v>
      </c>
      <c r="ADQ343">
        <v>0.3705004430327769</v>
      </c>
      <c r="ADR343">
        <v>0.74781468972621534</v>
      </c>
      <c r="ADS343">
        <v>0.51248017104466648</v>
      </c>
      <c r="ADT343">
        <v>-5.4845951568124592E-4</v>
      </c>
      <c r="ADU343">
        <v>0.48374472229227483</v>
      </c>
      <c r="ADV343">
        <v>0.39740379559679867</v>
      </c>
      <c r="ADW343">
        <v>0.28389346330905446</v>
      </c>
      <c r="ADX343">
        <v>-6.7795769289540888E-4</v>
      </c>
      <c r="ADY343">
        <v>0.26082817716398449</v>
      </c>
      <c r="ADZ343">
        <v>0.3732740551394631</v>
      </c>
      <c r="AEA343">
        <v>0.10117113533016434</v>
      </c>
      <c r="AEB343">
        <v>-9.1231212258809612E-4</v>
      </c>
      <c r="AEC343">
        <v>0.12708385498740027</v>
      </c>
      <c r="AED343">
        <v>0.70735505566619516</v>
      </c>
      <c r="AEE343">
        <v>0.18556759097141523</v>
      </c>
      <c r="AEF343">
        <v>-1.1893654565814748E-3</v>
      </c>
      <c r="AEG343">
        <v>0.20345207376887314</v>
      </c>
      <c r="AEH343">
        <v>0.45651539582778927</v>
      </c>
      <c r="AEI343">
        <v>0.13878868741042436</v>
      </c>
      <c r="AEJ343">
        <v>-1.1064480888257888E-3</v>
      </c>
      <c r="AEK343">
        <v>0.15272675407174324</v>
      </c>
      <c r="AEL343">
        <v>0.4995381977960468</v>
      </c>
      <c r="AEM343">
        <v>0.15300580987461349</v>
      </c>
      <c r="AEN343">
        <v>-1.5220965935242869E-3</v>
      </c>
      <c r="AEO343">
        <v>0.18373765336459971</v>
      </c>
      <c r="AEP343">
        <v>0</v>
      </c>
      <c r="AEQ343">
        <v>0.13601795639777048</v>
      </c>
      <c r="AER343">
        <v>-8.1846761885868535E-4</v>
      </c>
      <c r="AES343">
        <v>0.18659041470679311</v>
      </c>
      <c r="AET343">
        <v>9.4001913553510744E-2</v>
      </c>
      <c r="AEU343">
        <v>3.1578545492316527E-2</v>
      </c>
      <c r="AEV343">
        <v>-2.0782111750456265E-4</v>
      </c>
      <c r="AEW343">
        <v>7.7517864547248003E-2</v>
      </c>
      <c r="AEX343">
        <v>0.44016051003402151</v>
      </c>
      <c r="AEY343">
        <v>7.8127701343828085E-2</v>
      </c>
      <c r="AEZ343">
        <v>-7.9202682904486307E-4</v>
      </c>
      <c r="AFA343">
        <v>0.13425251303258076</v>
      </c>
      <c r="AFB343">
        <v>0</v>
      </c>
      <c r="AFC343">
        <v>0.20001482563160597</v>
      </c>
      <c r="AFD343">
        <v>-1.343916114743377E-4</v>
      </c>
      <c r="AFE343">
        <v>0.14855159985999322</v>
      </c>
      <c r="AFF343">
        <v>8.3579305458372E-2</v>
      </c>
      <c r="AFG343">
        <v>5.9427511098233889E-2</v>
      </c>
      <c r="AFH343">
        <v>-3.8444773100767643E-4</v>
      </c>
      <c r="AFI343">
        <v>8.1662200903982671E-2</v>
      </c>
      <c r="AFJ343">
        <v>0</v>
      </c>
      <c r="AFK343">
        <v>3.0640298108308546E-2</v>
      </c>
      <c r="AFL343">
        <v>-1.6983235800347011E-5</v>
      </c>
      <c r="AFM343">
        <v>6.500985622392313E-3</v>
      </c>
      <c r="AFN343">
        <v>0.70908896959924972</v>
      </c>
      <c r="AFO343">
        <v>0.21340418274363698</v>
      </c>
      <c r="AFP343">
        <v>-1.5458996465128141E-3</v>
      </c>
      <c r="AFQ343">
        <v>0.26855042774145205</v>
      </c>
      <c r="AFR343">
        <v>0.3530972256920914</v>
      </c>
      <c r="AFS343">
        <v>0.20202999626746287</v>
      </c>
      <c r="AFT343">
        <v>1.9688159990213214E-4</v>
      </c>
      <c r="AFU343">
        <v>0.17825356274498799</v>
      </c>
      <c r="AFV343">
        <v>3.1802097245606321E-2</v>
      </c>
      <c r="AFW343">
        <v>2.6990171745195697E-2</v>
      </c>
      <c r="AFX343">
        <v>-1.4390641541906743E-4</v>
      </c>
      <c r="AFY343">
        <v>8.7805075719309858E-2</v>
      </c>
      <c r="AFZ343">
        <v>0.12373892655003743</v>
      </c>
      <c r="AGA343">
        <v>8.2884697477844452E-2</v>
      </c>
      <c r="AGB343">
        <v>-7.8348741950213575E-4</v>
      </c>
      <c r="AGC343">
        <v>0.142982920617968</v>
      </c>
      <c r="AGD343">
        <v>0.34510879878588774</v>
      </c>
      <c r="AGE343">
        <v>0.28263966782683092</v>
      </c>
      <c r="AGF343">
        <v>-2.2178049646985666E-3</v>
      </c>
      <c r="AGG343">
        <v>0.28729964398085345</v>
      </c>
      <c r="AGH343">
        <v>0.32895389177600942</v>
      </c>
      <c r="AGI343">
        <v>0.45461856212405344</v>
      </c>
      <c r="AGJ343">
        <v>-1.5045006585550601E-3</v>
      </c>
      <c r="AGK343">
        <v>0.41928796465093721</v>
      </c>
      <c r="AGL343">
        <v>0.10520692398597155</v>
      </c>
      <c r="AGM343">
        <v>0.25286490481834772</v>
      </c>
      <c r="AGN343">
        <v>-8.7104871679703766E-4</v>
      </c>
      <c r="AGO343">
        <v>0.25563251550110483</v>
      </c>
      <c r="AGP343">
        <v>1.2821827347813191</v>
      </c>
      <c r="AGQ343">
        <v>0.28841959083173158</v>
      </c>
      <c r="AGR343">
        <v>-1.8753067872148877E-3</v>
      </c>
      <c r="AGS343">
        <v>0.34344960793175472</v>
      </c>
      <c r="AGT343">
        <v>0.76836160712399115</v>
      </c>
      <c r="AGU343">
        <v>0.73405329443526868</v>
      </c>
      <c r="AGV343">
        <v>9.8164557856265044E-4</v>
      </c>
      <c r="AGW343">
        <v>0.58005512090786171</v>
      </c>
      <c r="AGX343">
        <v>0.36839671607147628</v>
      </c>
      <c r="AGY343">
        <v>0.37312418191900121</v>
      </c>
      <c r="AGZ343">
        <v>-5.9866443700991269E-4</v>
      </c>
      <c r="AHA343">
        <v>0.38471189649435322</v>
      </c>
      <c r="AHB343">
        <v>0.11451757752747495</v>
      </c>
      <c r="AHC343">
        <v>0.12357563083297299</v>
      </c>
      <c r="AHD343">
        <v>-1.5957338748209024E-3</v>
      </c>
      <c r="AHE343">
        <v>0.15963228871702534</v>
      </c>
    </row>
    <row r="344" spans="1:889" x14ac:dyDescent="0.2">
      <c r="A344" s="23">
        <v>0</v>
      </c>
      <c r="B344" s="23">
        <v>339</v>
      </c>
      <c r="C344" s="23">
        <v>339</v>
      </c>
      <c r="E344" s="23">
        <f t="shared" si="25"/>
        <v>344</v>
      </c>
      <c r="F344" s="23">
        <f t="shared" ca="1" si="26"/>
        <v>1.0135206178397858</v>
      </c>
      <c r="G344" s="23">
        <f t="shared" ca="1" si="27"/>
        <v>2.9357932220098956E-2</v>
      </c>
      <c r="H344" s="23">
        <f t="shared" ca="1" si="28"/>
        <v>-2.0092417156288586E-4</v>
      </c>
      <c r="I344" s="23">
        <f t="shared" ca="1" si="29"/>
        <v>4.9507184665365404E-2</v>
      </c>
      <c r="J344">
        <v>1.3216789738909644</v>
      </c>
      <c r="K344">
        <v>0.5612054641030203</v>
      </c>
      <c r="L344">
        <v>-1.1259812979321417E-3</v>
      </c>
      <c r="M344">
        <v>0.53338694937349973</v>
      </c>
      <c r="N344">
        <v>1.2621939823907464</v>
      </c>
      <c r="O344">
        <v>0.4757618325637859</v>
      </c>
      <c r="P344">
        <v>-1.0163773829153088E-3</v>
      </c>
      <c r="Q344">
        <v>0.46706539102524064</v>
      </c>
      <c r="R344">
        <v>1.3149836688106318</v>
      </c>
      <c r="S344">
        <v>6.1651856116863642E-2</v>
      </c>
      <c r="T344">
        <v>-9.6893600042451101E-4</v>
      </c>
      <c r="U344">
        <v>8.1604643885942241E-2</v>
      </c>
      <c r="V344">
        <v>1.0905112217588253</v>
      </c>
      <c r="W344">
        <v>5.4928504316120876E-2</v>
      </c>
      <c r="X344">
        <v>-1.2322037726504901E-4</v>
      </c>
      <c r="Y344">
        <v>4.9048608467268967E-2</v>
      </c>
      <c r="Z344">
        <v>1.2484195657629282</v>
      </c>
      <c r="AA344">
        <v>0.24390410104771587</v>
      </c>
      <c r="AB344">
        <v>6.3778264277503224E-4</v>
      </c>
      <c r="AC344">
        <v>0.24768830676003442</v>
      </c>
      <c r="AD344">
        <v>1.3206232391498487</v>
      </c>
      <c r="AE344">
        <v>0.15530813566370782</v>
      </c>
      <c r="AF344">
        <v>-9.3965115651203782E-4</v>
      </c>
      <c r="AG344">
        <v>0.19068954527604173</v>
      </c>
      <c r="AH344">
        <v>1.2884942960524717</v>
      </c>
      <c r="AI344">
        <v>9.349124820745458E-2</v>
      </c>
      <c r="AJ344">
        <v>-5.6439346124580246E-4</v>
      </c>
      <c r="AK344">
        <v>0.16904908283084724</v>
      </c>
      <c r="AL344">
        <v>0.65603583060730164</v>
      </c>
      <c r="AM344">
        <v>2.2683833999578171E-2</v>
      </c>
      <c r="AN344">
        <v>-2.8933590400131033E-4</v>
      </c>
      <c r="AO344">
        <v>6.5256228241437203E-2</v>
      </c>
      <c r="AP344">
        <v>0.37800046547511168</v>
      </c>
      <c r="AQ344">
        <v>2.4497554027153947E-2</v>
      </c>
      <c r="AR344">
        <v>-1.4702473791350726E-4</v>
      </c>
      <c r="AS344">
        <v>1.919408237509751E-2</v>
      </c>
      <c r="AT344">
        <v>1.0846714378505138</v>
      </c>
      <c r="AU344">
        <v>3.9500076649295536E-2</v>
      </c>
      <c r="AV344">
        <v>-1.2968080352282729E-4</v>
      </c>
      <c r="AW344">
        <v>3.179091956021185E-2</v>
      </c>
      <c r="AX344">
        <v>0.7571944552235329</v>
      </c>
      <c r="AY344">
        <v>0.19656647882100217</v>
      </c>
      <c r="AZ344">
        <v>-2.809461884015273E-3</v>
      </c>
      <c r="BA344">
        <v>0.23779315915959995</v>
      </c>
      <c r="BB344">
        <v>1.0293716307294851</v>
      </c>
      <c r="BC344">
        <v>0.29940446535798043</v>
      </c>
      <c r="BD344">
        <v>2.0050570874608129E-4</v>
      </c>
      <c r="BE344">
        <v>0.27013506734214904</v>
      </c>
      <c r="BF344">
        <v>0.75354249949198726</v>
      </c>
      <c r="BG344">
        <v>0.31627551920619873</v>
      </c>
      <c r="BH344">
        <v>-1.3834610385334662E-3</v>
      </c>
      <c r="BI344">
        <v>0.30319699703864933</v>
      </c>
      <c r="BJ344">
        <v>1.0171671401035467</v>
      </c>
      <c r="BK344">
        <v>7.4708753768007508E-2</v>
      </c>
      <c r="BL344">
        <v>-2.5006459969211642E-4</v>
      </c>
      <c r="BM344">
        <v>7.2495599136736436E-2</v>
      </c>
      <c r="BN344">
        <v>0.95200427442263347</v>
      </c>
      <c r="BO344">
        <v>4.0049358042018895E-2</v>
      </c>
      <c r="BP344">
        <v>-1.0222951640183396E-3</v>
      </c>
      <c r="BQ344">
        <v>0.11639917834731002</v>
      </c>
      <c r="BR344">
        <v>1.2705547530522863</v>
      </c>
      <c r="BS344">
        <v>0.20908405259275223</v>
      </c>
      <c r="BT344">
        <v>-9.6421634047205447E-4</v>
      </c>
      <c r="BU344">
        <v>0.20076195621503851</v>
      </c>
      <c r="BV344">
        <v>0</v>
      </c>
      <c r="BW344">
        <v>0.46860391947430319</v>
      </c>
      <c r="BX344">
        <v>-5.4622065760370677E-4</v>
      </c>
      <c r="BY344">
        <v>0.44474388784280178</v>
      </c>
      <c r="BZ344">
        <v>1.7028658248347728</v>
      </c>
      <c r="CA344">
        <v>7.7024074269948478E-2</v>
      </c>
      <c r="CB344">
        <v>-9.4608539206814276E-4</v>
      </c>
      <c r="CC344">
        <v>0.11659467044465129</v>
      </c>
      <c r="CD344">
        <v>0.63708774378866051</v>
      </c>
      <c r="CE344">
        <v>0.26305517955476893</v>
      </c>
      <c r="CF344">
        <v>-3.2699528632326686E-4</v>
      </c>
      <c r="CG344">
        <v>0.25428752234685048</v>
      </c>
      <c r="CH344">
        <v>1.2890323532528984</v>
      </c>
      <c r="CI344">
        <v>0.23675803769687617</v>
      </c>
      <c r="CJ344">
        <v>-9.0066029091414974E-5</v>
      </c>
      <c r="CK344">
        <v>0.2547447243271595</v>
      </c>
      <c r="CL344">
        <v>2.3907118403144056</v>
      </c>
      <c r="CM344">
        <v>0.36452042871990548</v>
      </c>
      <c r="CN344">
        <v>-9.4117211833497322E-4</v>
      </c>
      <c r="CO344">
        <v>0.36602881444657298</v>
      </c>
      <c r="CP344">
        <v>2.6836968002414898</v>
      </c>
      <c r="CQ344">
        <v>0.33451014849464339</v>
      </c>
      <c r="CR344">
        <v>-1.1932925992373777E-3</v>
      </c>
      <c r="CS344">
        <v>0.40454662665845564</v>
      </c>
      <c r="CT344">
        <v>1.3419429614189735</v>
      </c>
      <c r="CU344">
        <v>0.52581942982537944</v>
      </c>
      <c r="CV344">
        <v>2.6465452795885374E-4</v>
      </c>
      <c r="CW344">
        <v>0.53040813065204717</v>
      </c>
      <c r="CX344">
        <v>0.99621104836873475</v>
      </c>
      <c r="CY344">
        <v>3.1868287130389569E-2</v>
      </c>
      <c r="CZ344">
        <v>-1.3318456311104326E-4</v>
      </c>
      <c r="DA344">
        <v>4.4896615122982118E-2</v>
      </c>
      <c r="DB344">
        <v>1.5479552041220541</v>
      </c>
      <c r="DC344">
        <v>8.070552845196749E-2</v>
      </c>
      <c r="DD344">
        <v>-8.7289790288830966E-4</v>
      </c>
      <c r="DE344">
        <v>0.12996698462938827</v>
      </c>
      <c r="DF344">
        <v>1.2449649885229375</v>
      </c>
      <c r="DG344">
        <v>0.12484406579960994</v>
      </c>
      <c r="DH344">
        <v>-2.18531948696354E-3</v>
      </c>
      <c r="DI344">
        <v>0.16243990222971175</v>
      </c>
      <c r="DJ344">
        <v>1.2343412715563287</v>
      </c>
      <c r="DK344">
        <v>4.412848854952503E-2</v>
      </c>
      <c r="DL344">
        <v>-4.2380585531586856E-4</v>
      </c>
      <c r="DM344">
        <v>3.5781660046141243E-2</v>
      </c>
      <c r="DN344">
        <v>0.81083114652411936</v>
      </c>
      <c r="DO344">
        <v>0.12802746067112053</v>
      </c>
      <c r="DP344">
        <v>-7.7318954401387765E-4</v>
      </c>
      <c r="DQ344">
        <v>0.14991220909417349</v>
      </c>
      <c r="DR344">
        <v>0.72440717766311036</v>
      </c>
      <c r="DS344">
        <v>8.5062941612848816E-2</v>
      </c>
      <c r="DT344">
        <v>-7.3010888784306939E-4</v>
      </c>
      <c r="DU344">
        <v>7.7470421059681008E-2</v>
      </c>
      <c r="DV344">
        <v>1.4061213218688005</v>
      </c>
      <c r="DW344">
        <v>0.48428102092111058</v>
      </c>
      <c r="DX344">
        <v>-8.176472842908991E-4</v>
      </c>
      <c r="DY344">
        <v>0.43390056318020431</v>
      </c>
      <c r="DZ344">
        <v>0.49817688486603512</v>
      </c>
      <c r="EA344">
        <v>1.7597664148586198E-2</v>
      </c>
      <c r="EB344">
        <v>-2.2335718290552933E-4</v>
      </c>
      <c r="EC344">
        <v>1.7959090296704554E-2</v>
      </c>
      <c r="ED344">
        <v>0.84277801923032292</v>
      </c>
      <c r="EE344">
        <v>7.1193985867920903E-2</v>
      </c>
      <c r="EF344">
        <v>-1.3450157748532924E-3</v>
      </c>
      <c r="EG344">
        <v>0.13866208714138314</v>
      </c>
      <c r="EH344">
        <v>0.74066459231034565</v>
      </c>
      <c r="EI344">
        <v>0.21089913983611522</v>
      </c>
      <c r="EJ344">
        <v>-1.4923469381309027E-3</v>
      </c>
      <c r="EK344">
        <v>0.22193310268025609</v>
      </c>
      <c r="EL344">
        <v>0.36775552808915868</v>
      </c>
      <c r="EM344">
        <v>7.458741626833143E-2</v>
      </c>
      <c r="EN344">
        <v>-3.5047327459798993E-4</v>
      </c>
      <c r="EO344">
        <v>6.7285396036578696E-2</v>
      </c>
      <c r="EP344">
        <v>0.73438638499805342</v>
      </c>
      <c r="EQ344">
        <v>2.6991695838928839E-2</v>
      </c>
      <c r="ER344">
        <v>1.3813884228665661E-5</v>
      </c>
      <c r="ES344">
        <v>1.0668702715132906E-2</v>
      </c>
      <c r="ET344">
        <v>1.0135206178397858</v>
      </c>
      <c r="EU344">
        <v>2.9357932220098956E-2</v>
      </c>
      <c r="EV344">
        <v>-2.0092417156288586E-4</v>
      </c>
      <c r="EW344">
        <v>4.9507184665365404E-2</v>
      </c>
      <c r="EX344">
        <v>0.55275491668619259</v>
      </c>
      <c r="EY344">
        <v>0.22055260889716963</v>
      </c>
      <c r="EZ344">
        <v>-8.4546409837491952E-4</v>
      </c>
      <c r="FA344">
        <v>0.21602642227067509</v>
      </c>
      <c r="FB344">
        <v>0.98947894375605072</v>
      </c>
      <c r="FC344">
        <v>0.60432012490228826</v>
      </c>
      <c r="FD344">
        <v>1.6291406003775067E-3</v>
      </c>
      <c r="FE344">
        <v>0.48703522576134001</v>
      </c>
      <c r="FF344">
        <v>0.93044866453343833</v>
      </c>
      <c r="FG344">
        <v>0.20435507485130019</v>
      </c>
      <c r="FH344">
        <v>5.4110623211289452E-4</v>
      </c>
      <c r="FI344">
        <v>0.19695066089349289</v>
      </c>
      <c r="FJ344">
        <v>0.99179830922676804</v>
      </c>
      <c r="FK344">
        <v>0.11707949356332259</v>
      </c>
      <c r="FL344">
        <v>1.4069711823996907E-4</v>
      </c>
      <c r="FM344">
        <v>6.1693595125402775E-2</v>
      </c>
      <c r="FN344">
        <v>0.23130954139041729</v>
      </c>
      <c r="FO344">
        <v>0.48384688790065217</v>
      </c>
      <c r="FP344">
        <v>9.5314872455847432E-4</v>
      </c>
      <c r="FQ344">
        <v>0.4357915464927376</v>
      </c>
      <c r="FR344">
        <v>1.2767819465184893</v>
      </c>
      <c r="FS344">
        <v>3.0806554672762953E-2</v>
      </c>
      <c r="FT344">
        <v>-3.6932506369396351E-4</v>
      </c>
      <c r="FU344">
        <v>1.8133356740280455E-2</v>
      </c>
      <c r="FV344">
        <v>1.1325635019332196</v>
      </c>
      <c r="FW344">
        <v>4.090115156834101E-2</v>
      </c>
      <c r="FX344">
        <v>-2.0692532324157538E-4</v>
      </c>
      <c r="FY344">
        <v>4.1237281422647147E-2</v>
      </c>
      <c r="FZ344">
        <v>0.78007039725351734</v>
      </c>
      <c r="GA344">
        <v>3.9270909903893515E-2</v>
      </c>
      <c r="GB344">
        <v>-5.6455491692004888E-4</v>
      </c>
      <c r="GC344">
        <v>0.10172082068120258</v>
      </c>
      <c r="GD344">
        <v>0.78362657114904288</v>
      </c>
      <c r="GE344">
        <v>0.11566474446594763</v>
      </c>
      <c r="GF344">
        <v>-1.4209620219967712E-3</v>
      </c>
      <c r="GG344">
        <v>0.18098256846434543</v>
      </c>
      <c r="GH344">
        <v>1.0579434269523651</v>
      </c>
      <c r="GI344">
        <v>0.50223853534622476</v>
      </c>
      <c r="GJ344">
        <v>-2.2695990679750985E-4</v>
      </c>
      <c r="GK344">
        <v>0.52837869127520476</v>
      </c>
      <c r="GL344">
        <v>0.81292363035051418</v>
      </c>
      <c r="GM344">
        <v>6.2183327316363682E-2</v>
      </c>
      <c r="GN344">
        <v>-1.0671417035874645E-3</v>
      </c>
      <c r="GO344">
        <v>0.11872615852360451</v>
      </c>
      <c r="GP344">
        <v>0.80879845106796888</v>
      </c>
      <c r="GQ344">
        <v>0.10502315141459259</v>
      </c>
      <c r="GR344">
        <v>-1.992425559630708E-3</v>
      </c>
      <c r="GS344">
        <v>0.16673508959445996</v>
      </c>
      <c r="GT344">
        <v>0.70441276449723345</v>
      </c>
      <c r="GU344">
        <v>4.5660149125706144E-2</v>
      </c>
      <c r="GV344">
        <v>-5.6993741093150211E-4</v>
      </c>
      <c r="GW344">
        <v>2.9531148459510125E-2</v>
      </c>
      <c r="GX344">
        <v>0.96599909854995036</v>
      </c>
      <c r="GY344">
        <v>7.2522996234195461E-2</v>
      </c>
      <c r="GZ344">
        <v>-4.6227889334765962E-5</v>
      </c>
      <c r="HA344">
        <v>8.1539710573421326E-2</v>
      </c>
      <c r="HB344">
        <v>0.42558161726840027</v>
      </c>
      <c r="HC344">
        <v>0.24160939284278313</v>
      </c>
      <c r="HD344">
        <v>-9.5896291445549258E-5</v>
      </c>
      <c r="HE344">
        <v>0.25196319301383846</v>
      </c>
      <c r="HF344">
        <v>1.4375845486177539</v>
      </c>
      <c r="HG344">
        <v>0.16188748826064023</v>
      </c>
      <c r="HH344">
        <v>-1.1873167759649799E-3</v>
      </c>
      <c r="HI344">
        <v>0.21544115743404432</v>
      </c>
      <c r="HJ344">
        <v>1.4589316131540306</v>
      </c>
      <c r="HK344">
        <v>8.2316940607274319E-2</v>
      </c>
      <c r="HL344">
        <v>-8.7563722396766472E-5</v>
      </c>
      <c r="HM344">
        <v>8.0931554615667062E-2</v>
      </c>
      <c r="HN344">
        <v>0.45849639026478461</v>
      </c>
      <c r="HO344">
        <v>0.27291494309620945</v>
      </c>
      <c r="HP344">
        <v>-1.1506557237459709E-3</v>
      </c>
      <c r="HQ344">
        <v>0.27314394620520144</v>
      </c>
      <c r="HR344">
        <v>1.1432951054795408</v>
      </c>
      <c r="HS344">
        <v>0.53552901882340243</v>
      </c>
      <c r="HT344">
        <v>-4.1572599689503845E-4</v>
      </c>
      <c r="HU344">
        <v>0.49696959234854793</v>
      </c>
      <c r="HV344">
        <v>0.71957824601078069</v>
      </c>
      <c r="HW344">
        <v>9.4955415189566822E-2</v>
      </c>
      <c r="HX344">
        <v>-1.8734416337942413E-4</v>
      </c>
      <c r="HY344">
        <v>9.0006709423190945E-2</v>
      </c>
      <c r="HZ344">
        <v>0.53635665562364476</v>
      </c>
      <c r="IA344">
        <v>0.50931993508643059</v>
      </c>
      <c r="IB344">
        <v>-2.4887063484272884E-4</v>
      </c>
      <c r="IC344">
        <v>0.45339557954905729</v>
      </c>
      <c r="ID344">
        <v>1.6081401030913443</v>
      </c>
      <c r="IE344">
        <v>5.7123434042700656E-2</v>
      </c>
      <c r="IF344">
        <v>-7.2985720949889359E-4</v>
      </c>
      <c r="IG344">
        <v>5.4333660650677199E-2</v>
      </c>
      <c r="IH344">
        <v>0.54299827537102685</v>
      </c>
      <c r="II344">
        <v>0.16167246742320432</v>
      </c>
      <c r="IJ344">
        <v>-1.3929885012537412E-3</v>
      </c>
      <c r="IK344">
        <v>0.2252548068364541</v>
      </c>
      <c r="IL344">
        <v>0.81240983159250602</v>
      </c>
      <c r="IM344">
        <v>0.31004280786453159</v>
      </c>
      <c r="IN344">
        <v>-1.8343709204404263E-4</v>
      </c>
      <c r="IO344">
        <v>0.29448883635693968</v>
      </c>
      <c r="IP344">
        <v>1.656915606567011</v>
      </c>
      <c r="IQ344">
        <v>7.4162310803590134E-2</v>
      </c>
      <c r="IR344">
        <v>-1.4515020339409318E-3</v>
      </c>
      <c r="IS344">
        <v>0.1212938376385771</v>
      </c>
      <c r="IT344">
        <v>0.92385097302473651</v>
      </c>
      <c r="IU344">
        <v>0.20568319520165604</v>
      </c>
      <c r="IV344">
        <v>-2.7529909933234377E-3</v>
      </c>
      <c r="IW344">
        <v>0.2959094969730956</v>
      </c>
      <c r="IX344">
        <v>1.02210631734278</v>
      </c>
      <c r="IY344">
        <v>8.4676241970850913E-2</v>
      </c>
      <c r="IZ344">
        <v>-4.5988022711664035E-4</v>
      </c>
      <c r="JA344">
        <v>7.0744020749253747E-2</v>
      </c>
      <c r="JB344">
        <v>0.47202312754829751</v>
      </c>
      <c r="JC344">
        <v>5.1464227753092229E-2</v>
      </c>
      <c r="JD344">
        <v>-3.1192980996984251E-4</v>
      </c>
      <c r="JE344">
        <v>3.9778078263118945E-2</v>
      </c>
      <c r="JF344">
        <v>0.40814014164895296</v>
      </c>
      <c r="JG344">
        <v>6.3409525754550194E-2</v>
      </c>
      <c r="JH344">
        <v>-1.7315751683180119E-4</v>
      </c>
      <c r="JI344">
        <v>7.5308234594437209E-2</v>
      </c>
      <c r="JJ344">
        <v>0.64015864205803674</v>
      </c>
      <c r="JK344">
        <v>4.9568108460954233E-2</v>
      </c>
      <c r="JL344">
        <v>-2.2159377948790065E-4</v>
      </c>
      <c r="JM344">
        <v>2.8529453136466446E-2</v>
      </c>
      <c r="JN344">
        <v>1.2953013089708971</v>
      </c>
      <c r="JO344">
        <v>0.37939127470090839</v>
      </c>
      <c r="JP344">
        <v>-8.5138252356131152E-4</v>
      </c>
      <c r="JQ344">
        <v>0.36303132959947182</v>
      </c>
      <c r="JR344">
        <v>0.88979161262966844</v>
      </c>
      <c r="JS344">
        <v>0.2627163289337841</v>
      </c>
      <c r="JT344">
        <v>-1.5813011702098235E-3</v>
      </c>
      <c r="JU344">
        <v>0.25401386808261439</v>
      </c>
      <c r="JV344">
        <v>0.28190684683287759</v>
      </c>
      <c r="JW344">
        <v>0.13644886556560207</v>
      </c>
      <c r="JX344">
        <v>-5.9950433119314685E-4</v>
      </c>
      <c r="JY344">
        <v>0.14685601070278581</v>
      </c>
      <c r="JZ344">
        <v>1.18030247631339</v>
      </c>
      <c r="KA344">
        <v>5.1353382579305433E-2</v>
      </c>
      <c r="KB344">
        <v>-1.2405359469950877E-3</v>
      </c>
      <c r="KC344">
        <v>7.7495576040344502E-2</v>
      </c>
      <c r="KD344">
        <v>1.2461952845111697</v>
      </c>
      <c r="KE344">
        <v>1.3813089390050038E-2</v>
      </c>
      <c r="KF344">
        <v>-9.478598413160647E-5</v>
      </c>
      <c r="KG344">
        <v>9.8359188484347677E-3</v>
      </c>
      <c r="KH344">
        <v>1.1891576674146513</v>
      </c>
      <c r="KI344">
        <v>0.20592913711580749</v>
      </c>
      <c r="KJ344">
        <v>-1.130803931630267E-3</v>
      </c>
      <c r="KK344">
        <v>0.25565851280480917</v>
      </c>
      <c r="KL344">
        <v>0.78071823327922274</v>
      </c>
      <c r="KM344">
        <v>0.15270509664971105</v>
      </c>
      <c r="KN344">
        <v>-2.3510727681500892E-3</v>
      </c>
      <c r="KO344">
        <v>0.16749331620327712</v>
      </c>
      <c r="KP344">
        <v>0.63679134364455126</v>
      </c>
      <c r="KQ344">
        <v>0.29552867616438777</v>
      </c>
      <c r="KR344">
        <v>-5.1976089725153855E-4</v>
      </c>
      <c r="KS344">
        <v>0.3024702582668139</v>
      </c>
      <c r="KT344">
        <v>1.0089874649481909</v>
      </c>
      <c r="KU344">
        <v>0.17560062260746423</v>
      </c>
      <c r="KV344">
        <v>-1.6786424876996193E-3</v>
      </c>
      <c r="KW344">
        <v>0.1410970910891928</v>
      </c>
      <c r="KX344">
        <v>2.2821792620855872</v>
      </c>
      <c r="KY344">
        <v>0.40086229136153079</v>
      </c>
      <c r="KZ344">
        <v>-1.8213577391438215E-3</v>
      </c>
      <c r="LA344">
        <v>0.43799376268561196</v>
      </c>
      <c r="LB344">
        <v>0.60296289598640174</v>
      </c>
      <c r="LC344">
        <v>0.24370970798348193</v>
      </c>
      <c r="LD344">
        <v>-1.454023079470064E-3</v>
      </c>
      <c r="LE344">
        <v>0.36355234651876672</v>
      </c>
      <c r="LF344">
        <v>0.93600686239216702</v>
      </c>
      <c r="LG344">
        <v>0.19494635308838715</v>
      </c>
      <c r="LH344">
        <v>-2.1355558278645442E-3</v>
      </c>
      <c r="LI344">
        <v>0.26672226330062737</v>
      </c>
      <c r="LJ344">
        <v>1.3127113651554172</v>
      </c>
      <c r="LK344">
        <v>0.31773711682643957</v>
      </c>
      <c r="LL344">
        <v>3.25652542804096E-4</v>
      </c>
      <c r="LM344">
        <v>0.26877099506495938</v>
      </c>
      <c r="LN344">
        <v>1.4457621701483798</v>
      </c>
      <c r="LO344">
        <v>0.1635214842783129</v>
      </c>
      <c r="LP344">
        <v>6.577559868026808E-4</v>
      </c>
      <c r="LQ344">
        <v>0.18389285341861342</v>
      </c>
      <c r="LR344">
        <v>2.1797658413217307</v>
      </c>
      <c r="LS344">
        <v>0.23644350843389297</v>
      </c>
      <c r="LT344">
        <v>-4.097621259586736E-4</v>
      </c>
      <c r="LU344">
        <v>0.20912329227382681</v>
      </c>
      <c r="LV344">
        <v>0.30347561527414302</v>
      </c>
      <c r="LW344">
        <v>0.17005766031441863</v>
      </c>
      <c r="LX344">
        <v>-1.9318946666436595E-3</v>
      </c>
      <c r="LY344">
        <v>0.17355184253181813</v>
      </c>
      <c r="LZ344">
        <v>1.0371883385825933</v>
      </c>
      <c r="MA344">
        <v>5.0074888537368932E-2</v>
      </c>
      <c r="MB344">
        <v>-3.5121035278797117E-4</v>
      </c>
      <c r="MC344">
        <v>5.0253066317791299E-2</v>
      </c>
      <c r="MD344">
        <v>0.65219428588251704</v>
      </c>
      <c r="ME344">
        <v>0.36971938151876971</v>
      </c>
      <c r="MF344">
        <v>3.6260027381513976E-4</v>
      </c>
      <c r="MG344">
        <v>0.35255848479099811</v>
      </c>
      <c r="MH344">
        <v>0.70781823550949863</v>
      </c>
      <c r="MI344">
        <v>0.12875867223149443</v>
      </c>
      <c r="MJ344">
        <v>-8.1647465673380815E-4</v>
      </c>
      <c r="MK344">
        <v>0.15748596472913379</v>
      </c>
      <c r="ML344">
        <v>0.4121405593481578</v>
      </c>
      <c r="MM344">
        <v>0.12424155031821918</v>
      </c>
      <c r="MN344">
        <v>-3.7036262743258966E-4</v>
      </c>
      <c r="MO344">
        <v>0.17385150458831933</v>
      </c>
      <c r="MP344">
        <v>0.93974997676849692</v>
      </c>
      <c r="MQ344">
        <v>1.8568508037785682E-2</v>
      </c>
      <c r="MR344">
        <v>-6.3577578413155606E-5</v>
      </c>
      <c r="MS344">
        <v>2.9358204143805137E-2</v>
      </c>
      <c r="MT344">
        <v>1.4946002208474742</v>
      </c>
      <c r="MU344">
        <v>7.3332451553576497E-2</v>
      </c>
      <c r="MV344">
        <v>-7.3483035997520626E-5</v>
      </c>
      <c r="MW344">
        <v>5.2786356499175985E-2</v>
      </c>
      <c r="MX344">
        <v>0.38335308682966601</v>
      </c>
      <c r="MY344">
        <v>5.3367943947650459E-2</v>
      </c>
      <c r="MZ344">
        <v>-9.869309863877909E-4</v>
      </c>
      <c r="NA344">
        <v>0.12899506547277995</v>
      </c>
      <c r="NB344">
        <v>0.25922593123643034</v>
      </c>
      <c r="NC344">
        <v>0.66904289272070905</v>
      </c>
      <c r="ND344">
        <v>1.8043697247129102E-3</v>
      </c>
      <c r="NE344">
        <v>0.33868178042534697</v>
      </c>
      <c r="NF344">
        <v>0.4737439431921372</v>
      </c>
      <c r="NG344">
        <v>0.4216490972606296</v>
      </c>
      <c r="NH344">
        <v>-8.5890543678365198E-4</v>
      </c>
      <c r="NI344">
        <v>0.41212319916500734</v>
      </c>
      <c r="NJ344">
        <v>0</v>
      </c>
      <c r="NK344">
        <v>0.51486635602317699</v>
      </c>
      <c r="NL344">
        <v>-2.3126787265316691E-4</v>
      </c>
      <c r="NM344">
        <v>0.41461683133956317</v>
      </c>
      <c r="NN344">
        <v>0.29560271058743676</v>
      </c>
      <c r="NO344">
        <v>0.3224777882553943</v>
      </c>
      <c r="NP344">
        <v>4.117895498729785E-5</v>
      </c>
      <c r="NQ344">
        <v>0.307525702351515</v>
      </c>
      <c r="NR344">
        <v>1.4974582182772651</v>
      </c>
      <c r="NS344">
        <v>0.11672307085293099</v>
      </c>
      <c r="NT344">
        <v>-1.3400070857018768E-3</v>
      </c>
      <c r="NU344">
        <v>0.12234039926572687</v>
      </c>
      <c r="NV344">
        <v>1.4902682069774178</v>
      </c>
      <c r="NW344">
        <v>4.7221208424355864E-2</v>
      </c>
      <c r="NX344">
        <v>-3.1252356989782646E-4</v>
      </c>
      <c r="NY344">
        <v>4.0866765431591873E-2</v>
      </c>
      <c r="NZ344">
        <v>0.90229472371222497</v>
      </c>
      <c r="OA344">
        <v>1.6688071600857508E-2</v>
      </c>
      <c r="OB344">
        <v>7.3962009566441641E-5</v>
      </c>
      <c r="OC344">
        <v>2.2889244729503936E-2</v>
      </c>
      <c r="OD344">
        <v>1.2218767348812234</v>
      </c>
      <c r="OE344">
        <v>9.5408009374859298E-2</v>
      </c>
      <c r="OF344">
        <v>-4.0554546720056897E-4</v>
      </c>
      <c r="OG344">
        <v>0.10150151767394393</v>
      </c>
      <c r="OH344">
        <v>1.1386317355772548</v>
      </c>
      <c r="OI344">
        <v>5.7419881161255966E-2</v>
      </c>
      <c r="OJ344">
        <v>-9.2507982613054997E-5</v>
      </c>
      <c r="OK344">
        <v>3.7690922766753364E-2</v>
      </c>
      <c r="OL344">
        <v>0.48858420742776443</v>
      </c>
      <c r="OM344">
        <v>6.7421870800832936E-2</v>
      </c>
      <c r="ON344">
        <v>-3.3605451929995516E-4</v>
      </c>
      <c r="OO344">
        <v>7.1249732803472549E-2</v>
      </c>
      <c r="OP344">
        <v>0.87301467477572992</v>
      </c>
      <c r="OQ344">
        <v>0.14498196821022744</v>
      </c>
      <c r="OR344">
        <v>-9.3048038190869924E-4</v>
      </c>
      <c r="OS344">
        <v>0.16253092236883071</v>
      </c>
      <c r="OT344">
        <v>1.0618255593556352</v>
      </c>
      <c r="OU344">
        <v>4.1096602349979E-2</v>
      </c>
      <c r="OV344">
        <v>2.7734088516242171E-6</v>
      </c>
      <c r="OW344">
        <v>2.4938660967842377E-2</v>
      </c>
      <c r="OX344">
        <v>1.196747047455283</v>
      </c>
      <c r="OY344">
        <v>2.3577258904710498E-2</v>
      </c>
      <c r="OZ344">
        <v>2.6844366816879181E-5</v>
      </c>
      <c r="PA344">
        <v>3.5873668859212823E-2</v>
      </c>
      <c r="PB344">
        <v>1.6516241669997145</v>
      </c>
      <c r="PC344">
        <v>6.1167961066800842E-2</v>
      </c>
      <c r="PD344">
        <v>-7.5556016131088268E-4</v>
      </c>
      <c r="PE344">
        <v>0.10125641234462537</v>
      </c>
      <c r="PF344">
        <v>0.88269921365198145</v>
      </c>
      <c r="PG344">
        <v>3.4948985474756049E-2</v>
      </c>
      <c r="PH344">
        <v>-1.6175516502618301E-4</v>
      </c>
      <c r="PI344">
        <v>3.3390675324692198E-2</v>
      </c>
      <c r="PJ344">
        <v>0.55092863838131645</v>
      </c>
      <c r="PK344">
        <v>0.56137896422369049</v>
      </c>
      <c r="PL344">
        <v>1.4001961176947279E-3</v>
      </c>
      <c r="PM344">
        <v>0.28829944668782809</v>
      </c>
      <c r="PN344">
        <v>0.62207891749347732</v>
      </c>
      <c r="PO344">
        <v>0.26742939574332159</v>
      </c>
      <c r="PP344">
        <v>-1.1214926918798212E-3</v>
      </c>
      <c r="PQ344">
        <v>0.30469837824306473</v>
      </c>
      <c r="PR344">
        <v>0.92791942928265336</v>
      </c>
      <c r="PS344">
        <v>5.2734738176833058E-2</v>
      </c>
      <c r="PT344">
        <v>-3.5103746724649774E-4</v>
      </c>
      <c r="PU344">
        <v>5.7813761682590351E-2</v>
      </c>
      <c r="PV344">
        <v>0.51204355485775455</v>
      </c>
      <c r="PW344">
        <v>7.2327735232088505E-2</v>
      </c>
      <c r="PX344">
        <v>-1.2979475908223034E-3</v>
      </c>
      <c r="PY344">
        <v>0.10993396668679843</v>
      </c>
      <c r="PZ344">
        <v>2.5168772067298595</v>
      </c>
      <c r="QA344">
        <v>0.32076392658275821</v>
      </c>
      <c r="QB344">
        <v>-2.3249523853698137E-3</v>
      </c>
      <c r="QC344">
        <v>0.4449225406053921</v>
      </c>
      <c r="QD344">
        <v>1.1714110262095558</v>
      </c>
      <c r="QE344">
        <v>0.24412965828913577</v>
      </c>
      <c r="QF344">
        <v>-7.4651926842834635E-4</v>
      </c>
      <c r="QG344">
        <v>0.19519519383230186</v>
      </c>
      <c r="QH344">
        <v>0.75194232365421476</v>
      </c>
      <c r="QI344">
        <v>7.7188916217675957E-2</v>
      </c>
      <c r="QJ344">
        <v>2.0451770836611068E-4</v>
      </c>
      <c r="QK344">
        <v>0.12046854611449942</v>
      </c>
      <c r="QL344">
        <v>0.80286351695542302</v>
      </c>
      <c r="QM344">
        <v>0.54101764598261703</v>
      </c>
      <c r="QN344">
        <v>-2.2682999103497926E-3</v>
      </c>
      <c r="QO344">
        <v>0.50851152262110999</v>
      </c>
      <c r="QP344">
        <v>1.622113034959765</v>
      </c>
      <c r="QQ344">
        <v>0.29671761831038207</v>
      </c>
      <c r="QR344">
        <v>-2.5590959313424814E-3</v>
      </c>
      <c r="QS344">
        <v>0.30320504350832045</v>
      </c>
      <c r="QT344">
        <v>1.753737672190018</v>
      </c>
      <c r="QU344">
        <v>0.11287467755949468</v>
      </c>
      <c r="QV344">
        <v>-1.307511192541685E-3</v>
      </c>
      <c r="QW344">
        <v>0.13367303229886876</v>
      </c>
      <c r="QX344">
        <v>0.66299575971899449</v>
      </c>
      <c r="QY344">
        <v>0.2720638693602303</v>
      </c>
      <c r="QZ344">
        <v>-2.9478236212141609E-3</v>
      </c>
      <c r="RA344">
        <v>0.23699813415453558</v>
      </c>
      <c r="RB344">
        <v>1.081142793134894</v>
      </c>
      <c r="RC344">
        <v>9.414907986488992E-2</v>
      </c>
      <c r="RD344">
        <v>-5.5169428620647522E-4</v>
      </c>
      <c r="RE344">
        <v>0.10113157921117777</v>
      </c>
      <c r="RF344">
        <v>1.8711337145777573</v>
      </c>
      <c r="RG344">
        <v>0.24233004764888641</v>
      </c>
      <c r="RH344">
        <v>-6.3293598074759679E-4</v>
      </c>
      <c r="RI344">
        <v>0.24236737033706909</v>
      </c>
      <c r="RJ344">
        <v>2.9601553224686894</v>
      </c>
      <c r="RK344">
        <v>0.33964729236702035</v>
      </c>
      <c r="RL344">
        <v>-3.7199360100470123E-4</v>
      </c>
      <c r="RM344">
        <v>0.27353719970515439</v>
      </c>
      <c r="RN344">
        <v>0.7207118385348491</v>
      </c>
      <c r="RO344">
        <v>0.44464649419434055</v>
      </c>
      <c r="RP344">
        <v>3.1074588996357473E-5</v>
      </c>
      <c r="RQ344">
        <v>0.39914755847727806</v>
      </c>
      <c r="RR344">
        <v>1.0131823850944321</v>
      </c>
      <c r="RS344">
        <v>0.24555323641981519</v>
      </c>
      <c r="RT344">
        <v>-1.3084778643106532E-3</v>
      </c>
      <c r="RU344">
        <v>0.22429989969168185</v>
      </c>
      <c r="RV344">
        <v>0.80023479638793737</v>
      </c>
      <c r="RW344">
        <v>5.1613266482756083E-2</v>
      </c>
      <c r="RX344">
        <v>-5.2622037398701658E-4</v>
      </c>
      <c r="RY344">
        <v>0.11387742575413626</v>
      </c>
      <c r="RZ344">
        <v>0.7993238745042055</v>
      </c>
      <c r="SA344">
        <v>0.1739592918856199</v>
      </c>
      <c r="SB344">
        <v>-1.670007536423896E-3</v>
      </c>
      <c r="SC344">
        <v>0.27109645073877536</v>
      </c>
      <c r="SD344">
        <v>0.75002936903048845</v>
      </c>
      <c r="SE344">
        <v>0.14775732175688577</v>
      </c>
      <c r="SF344">
        <v>-2.0583176371237622E-3</v>
      </c>
      <c r="SG344">
        <v>0.16626093702333516</v>
      </c>
      <c r="SH344">
        <v>0.6885401305026243</v>
      </c>
      <c r="SI344">
        <v>4.429661733921151E-2</v>
      </c>
      <c r="SJ344">
        <v>-8.701664454314498E-5</v>
      </c>
      <c r="SK344">
        <v>3.0779364942948643E-2</v>
      </c>
      <c r="SL344">
        <v>0.57047569949863719</v>
      </c>
      <c r="SM344">
        <v>0.31594232167984454</v>
      </c>
      <c r="SN344">
        <v>1.7090789687887081E-3</v>
      </c>
      <c r="SO344">
        <v>0.26910913729343605</v>
      </c>
      <c r="SP344">
        <v>1.6334015887577162</v>
      </c>
      <c r="SQ344">
        <v>0.28414409994690504</v>
      </c>
      <c r="SR344">
        <v>3.689736351949897E-5</v>
      </c>
      <c r="SS344">
        <v>0.25471852120335248</v>
      </c>
      <c r="ST344">
        <v>1.1253325617068841</v>
      </c>
      <c r="SU344">
        <v>0.69075695606641119</v>
      </c>
      <c r="SV344">
        <v>-2.7581234529905079E-3</v>
      </c>
      <c r="SW344">
        <v>0.51359467225152755</v>
      </c>
      <c r="SX344">
        <v>0.84665495808159674</v>
      </c>
      <c r="SY344">
        <v>0.18370726621983638</v>
      </c>
      <c r="SZ344">
        <v>-1.0342294512478802E-3</v>
      </c>
      <c r="TA344">
        <v>0.22775149074618734</v>
      </c>
      <c r="TB344">
        <v>0.99451711493338824</v>
      </c>
      <c r="TC344">
        <v>5.8833332843269734E-2</v>
      </c>
      <c r="TD344">
        <v>-1.9647117149883183E-4</v>
      </c>
      <c r="TE344">
        <v>8.0791464782358255E-2</v>
      </c>
      <c r="TF344">
        <v>1.0998636265175914</v>
      </c>
      <c r="TG344">
        <v>3.1378468515896284E-2</v>
      </c>
      <c r="TH344">
        <v>9.2942577776835103E-5</v>
      </c>
      <c r="TI344">
        <v>4.367757292954734E-2</v>
      </c>
      <c r="TJ344">
        <v>1.1139857580111148</v>
      </c>
      <c r="TK344">
        <v>2.0613635581234791E-2</v>
      </c>
      <c r="TL344">
        <v>7.4437038527813283E-5</v>
      </c>
      <c r="TM344">
        <v>4.1329242491689205E-2</v>
      </c>
      <c r="TN344">
        <v>1.3455707861499766</v>
      </c>
      <c r="TO344">
        <v>0.16236189380377575</v>
      </c>
      <c r="TP344">
        <v>5.1245510153114535E-4</v>
      </c>
      <c r="TQ344">
        <v>0.15899720733506612</v>
      </c>
      <c r="TR344">
        <v>1.4122982051503983</v>
      </c>
      <c r="TS344">
        <v>0.30613433453799305</v>
      </c>
      <c r="TT344">
        <v>-1.9865706439755825E-3</v>
      </c>
      <c r="TU344">
        <v>0.32950043445488536</v>
      </c>
      <c r="TV344">
        <v>1.1589544538034047</v>
      </c>
      <c r="TW344">
        <v>7.1474662632279834E-2</v>
      </c>
      <c r="TX344">
        <v>-8.6323151139372479E-4</v>
      </c>
      <c r="TY344">
        <v>9.3943711589687701E-2</v>
      </c>
      <c r="TZ344">
        <v>0.91159350033163278</v>
      </c>
      <c r="UA344">
        <v>0.23716950885878851</v>
      </c>
      <c r="UB344">
        <v>-1.3739771887370474E-3</v>
      </c>
      <c r="UC344">
        <v>0.32972454032507686</v>
      </c>
      <c r="UD344">
        <v>0.83421924627336497</v>
      </c>
      <c r="UE344">
        <v>2.4252528673158545E-2</v>
      </c>
      <c r="UF344">
        <v>-1.3393385506241023E-4</v>
      </c>
      <c r="UG344">
        <v>5.1783707678590404E-2</v>
      </c>
      <c r="UH344">
        <v>0.33028828711766328</v>
      </c>
      <c r="UI344">
        <v>0.31271256018431698</v>
      </c>
      <c r="UJ344">
        <v>-1.6498674819606287E-3</v>
      </c>
      <c r="UK344">
        <v>0.33251057332657952</v>
      </c>
      <c r="UL344">
        <v>0.95567609619628158</v>
      </c>
      <c r="UM344">
        <v>0.38932560348447554</v>
      </c>
      <c r="UN344">
        <v>-7.3492156356707238E-4</v>
      </c>
      <c r="UO344">
        <v>0.36843413978465989</v>
      </c>
      <c r="UP344">
        <v>0.69343124491966179</v>
      </c>
      <c r="UQ344">
        <v>0.47624973652279878</v>
      </c>
      <c r="UR344">
        <v>-2.9933497993497706E-3</v>
      </c>
      <c r="US344">
        <v>0.45796727116421504</v>
      </c>
      <c r="UT344">
        <v>1.7305982803561488</v>
      </c>
      <c r="UU344">
        <v>0.32509844723919229</v>
      </c>
      <c r="UV344">
        <v>-7.4189931331196065E-4</v>
      </c>
      <c r="UW344">
        <v>0.32445059095930823</v>
      </c>
      <c r="UX344">
        <v>0.88817373078519746</v>
      </c>
      <c r="UY344">
        <v>7.0624340998491714E-2</v>
      </c>
      <c r="UZ344">
        <v>-1.1339084622482853E-3</v>
      </c>
      <c r="VA344">
        <v>0.13157191660409942</v>
      </c>
      <c r="VB344">
        <v>1.3782990395912018</v>
      </c>
      <c r="VC344">
        <v>0.16337928918938935</v>
      </c>
      <c r="VD344">
        <v>-1.3146556011384022E-3</v>
      </c>
      <c r="VE344">
        <v>0.16445243097520873</v>
      </c>
      <c r="VF344">
        <v>0.41588107874916869</v>
      </c>
      <c r="VG344">
        <v>0.51050447301948454</v>
      </c>
      <c r="VH344">
        <v>7.9247970404591262E-4</v>
      </c>
      <c r="VI344">
        <v>0.42785854633498682</v>
      </c>
      <c r="VJ344">
        <v>0.86091017656123958</v>
      </c>
      <c r="VK344">
        <v>4.6746126815531995E-2</v>
      </c>
      <c r="VL344">
        <v>-1.0024083696435445E-3</v>
      </c>
      <c r="VM344">
        <v>7.5886964251769079E-2</v>
      </c>
      <c r="VN344">
        <v>0.44070260574176795</v>
      </c>
      <c r="VO344">
        <v>0.49514952750207236</v>
      </c>
      <c r="VP344">
        <v>5.2255580685455578E-5</v>
      </c>
      <c r="VQ344">
        <v>0.40806462788384168</v>
      </c>
      <c r="VR344">
        <v>1.4438292066594871</v>
      </c>
      <c r="VS344">
        <v>0.31108556050127278</v>
      </c>
      <c r="VT344">
        <v>-1.137291887830963E-3</v>
      </c>
      <c r="VU344">
        <v>0.31757438221000989</v>
      </c>
      <c r="VV344">
        <v>0.33584048452877779</v>
      </c>
      <c r="VW344">
        <v>0.42773279404091702</v>
      </c>
      <c r="VX344">
        <v>-6.6480586638111179E-4</v>
      </c>
      <c r="VY344">
        <v>0.36489365342501795</v>
      </c>
      <c r="VZ344">
        <v>0.73974058764212924</v>
      </c>
      <c r="WA344">
        <v>0.20074268992289757</v>
      </c>
      <c r="WB344">
        <v>-2.3466490725096221E-3</v>
      </c>
      <c r="WC344">
        <v>0.2243455561684197</v>
      </c>
      <c r="WD344">
        <v>0.8892256077632773</v>
      </c>
      <c r="WE344">
        <v>2.2183694983354534E-2</v>
      </c>
      <c r="WF344">
        <v>4.3721907053471609E-5</v>
      </c>
      <c r="WG344">
        <v>4.5005601930048385E-3</v>
      </c>
      <c r="WH344">
        <v>2.7102591823015372</v>
      </c>
      <c r="WI344">
        <v>0.35998828973181612</v>
      </c>
      <c r="WJ344">
        <v>-1.5912726826499037E-3</v>
      </c>
      <c r="WK344">
        <v>0.376466568020345</v>
      </c>
      <c r="WL344">
        <v>1.2494796441140581</v>
      </c>
      <c r="WM344">
        <v>0.44904182106939727</v>
      </c>
      <c r="WN344">
        <v>-2.1636943883688682E-3</v>
      </c>
      <c r="WO344">
        <v>0.37616105414994472</v>
      </c>
      <c r="WP344">
        <v>0.85609090847252156</v>
      </c>
      <c r="WQ344">
        <v>0.59412384196224055</v>
      </c>
      <c r="WR344">
        <v>1.3028767047726369E-3</v>
      </c>
      <c r="WS344">
        <v>0.50109229249598042</v>
      </c>
      <c r="WT344">
        <v>1.4535859724796742</v>
      </c>
      <c r="WU344">
        <v>6.717565823609678E-2</v>
      </c>
      <c r="WV344">
        <v>-5.4202075554389767E-4</v>
      </c>
      <c r="WW344">
        <v>8.3745605365080342E-2</v>
      </c>
      <c r="WX344">
        <v>1.3623368406619871</v>
      </c>
      <c r="WY344">
        <v>0.38883592169718695</v>
      </c>
      <c r="WZ344">
        <v>-4.7013465946966115E-4</v>
      </c>
      <c r="XA344">
        <v>0.36086730905505388</v>
      </c>
      <c r="XB344">
        <v>2.5454139815839278</v>
      </c>
      <c r="XC344">
        <v>0.17097998851585719</v>
      </c>
      <c r="XD344">
        <v>-4.4422901072624376E-4</v>
      </c>
      <c r="XE344">
        <v>0.15034942008545776</v>
      </c>
      <c r="XF344">
        <v>0.45164432107095254</v>
      </c>
      <c r="XG344">
        <v>8.2991815124034377E-2</v>
      </c>
      <c r="XH344">
        <v>-5.8557198942582221E-4</v>
      </c>
      <c r="XI344">
        <v>8.9042407201614118E-2</v>
      </c>
      <c r="XJ344">
        <v>1.0850765047130415</v>
      </c>
      <c r="XK344">
        <v>0.10918519750852766</v>
      </c>
      <c r="XL344">
        <v>-1.9612718874456895E-3</v>
      </c>
      <c r="XM344">
        <v>0.15514591698516284</v>
      </c>
      <c r="XN344">
        <v>1.7477330116160825</v>
      </c>
      <c r="XO344">
        <v>0.17503218473836932</v>
      </c>
      <c r="XP344">
        <v>-6.828095991277171E-4</v>
      </c>
      <c r="XQ344">
        <v>0.16670977683723015</v>
      </c>
      <c r="XR344">
        <v>1.4259631650448705</v>
      </c>
      <c r="XS344">
        <v>0.20551183406089854</v>
      </c>
      <c r="XT344">
        <v>-2.4156612207274458E-3</v>
      </c>
      <c r="XU344">
        <v>0.23170780715868161</v>
      </c>
      <c r="XV344">
        <v>1.7193302977686089</v>
      </c>
      <c r="XW344">
        <v>0.92579502829020266</v>
      </c>
      <c r="XX344">
        <v>-6.6705538304270059E-4</v>
      </c>
      <c r="XY344">
        <v>0.61905760849521563</v>
      </c>
      <c r="XZ344">
        <v>1.0111331873069498</v>
      </c>
      <c r="YA344">
        <v>6.2980160075517794E-2</v>
      </c>
      <c r="YB344">
        <v>1.3045571256464406E-4</v>
      </c>
      <c r="YC344">
        <v>4.2940055470509914E-2</v>
      </c>
      <c r="YD344">
        <v>1.0786113404410593</v>
      </c>
      <c r="YE344">
        <v>4.8887049345771302E-2</v>
      </c>
      <c r="YF344">
        <v>-3.4099976761609995E-4</v>
      </c>
      <c r="YG344">
        <v>8.0460192717397183E-2</v>
      </c>
      <c r="YH344">
        <v>1.230266725261252</v>
      </c>
      <c r="YI344">
        <v>0.25134619109038853</v>
      </c>
      <c r="YJ344">
        <v>-5.8313676761973714E-4</v>
      </c>
      <c r="YK344">
        <v>0.27224742461980378</v>
      </c>
      <c r="YL344">
        <v>0.33273013751813624</v>
      </c>
      <c r="YM344">
        <v>6.5555388564598915E-2</v>
      </c>
      <c r="YN344">
        <v>-7.5914606942140096E-4</v>
      </c>
      <c r="YO344">
        <v>9.9914772971690158E-2</v>
      </c>
      <c r="YP344">
        <v>0.59810531018899804</v>
      </c>
      <c r="YQ344">
        <v>0.2691139716279437</v>
      </c>
      <c r="YR344">
        <v>-2.0045095293259427E-3</v>
      </c>
      <c r="YS344">
        <v>0.44615910792249763</v>
      </c>
      <c r="YT344">
        <v>0.83596688651034479</v>
      </c>
      <c r="YU344">
        <v>0.24188117934966857</v>
      </c>
      <c r="YV344">
        <v>-1.1111645945642535E-3</v>
      </c>
      <c r="YW344">
        <v>0.24299893462347971</v>
      </c>
      <c r="YX344">
        <v>1.2058946157571959</v>
      </c>
      <c r="YY344">
        <v>0.30331294389375224</v>
      </c>
      <c r="YZ344">
        <v>-6.7313173264179737E-4</v>
      </c>
      <c r="ZA344">
        <v>0.30483288888334403</v>
      </c>
      <c r="ZB344">
        <v>0.89202159858065622</v>
      </c>
      <c r="ZC344">
        <v>0.2072679326976633</v>
      </c>
      <c r="ZD344">
        <v>-3.0371417631547726E-4</v>
      </c>
      <c r="ZE344">
        <v>0.21776094795598216</v>
      </c>
      <c r="ZF344">
        <v>0.80475426835740471</v>
      </c>
      <c r="ZG344">
        <v>0.4673543685316181</v>
      </c>
      <c r="ZH344">
        <v>-2.4264924518895086E-3</v>
      </c>
      <c r="ZI344">
        <v>0.48204184150143903</v>
      </c>
      <c r="ZJ344">
        <v>1.1349215646620823</v>
      </c>
      <c r="ZK344">
        <v>0.10182083394915628</v>
      </c>
      <c r="ZL344">
        <v>-1.4627929935474887E-3</v>
      </c>
      <c r="ZM344">
        <v>0.10899305305141252</v>
      </c>
      <c r="ZN344">
        <v>1.832276699794734</v>
      </c>
      <c r="ZO344">
        <v>0.11372775065900417</v>
      </c>
      <c r="ZP344">
        <v>-3.2558970252756248E-4</v>
      </c>
      <c r="ZQ344">
        <v>0.10295501036042996</v>
      </c>
      <c r="ZR344">
        <v>0.316911847213938</v>
      </c>
      <c r="ZS344">
        <v>0.22076150272750222</v>
      </c>
      <c r="ZT344">
        <v>-1.1577765219719597E-3</v>
      </c>
      <c r="ZU344">
        <v>0.24298061945069033</v>
      </c>
      <c r="ZV344">
        <v>0.53923623310293012</v>
      </c>
      <c r="ZW344">
        <v>0.37586691531565342</v>
      </c>
      <c r="ZX344">
        <v>1.0077343528612265E-3</v>
      </c>
      <c r="ZY344">
        <v>0.37585521926159199</v>
      </c>
      <c r="ZZ344">
        <v>0.70445652605534137</v>
      </c>
      <c r="AAA344">
        <v>0.43326100478538215</v>
      </c>
      <c r="AAB344">
        <v>-2.0978881703948792E-3</v>
      </c>
      <c r="AAC344">
        <v>0.39925447104367218</v>
      </c>
      <c r="AAD344">
        <v>0.57514170555728006</v>
      </c>
      <c r="AAE344">
        <v>0.21749391870379314</v>
      </c>
      <c r="AAF344">
        <v>-9.5317531806258257E-4</v>
      </c>
      <c r="AAG344">
        <v>0.22852303184378442</v>
      </c>
      <c r="AAH344">
        <v>0.34985034773927337</v>
      </c>
      <c r="AAI344">
        <v>3.8822965138995219E-2</v>
      </c>
      <c r="AAJ344">
        <v>-1.9976637430314597E-4</v>
      </c>
      <c r="AAK344">
        <v>3.9840381099421319E-2</v>
      </c>
      <c r="AAL344">
        <v>1.7116188557500753</v>
      </c>
      <c r="AAM344">
        <v>1.6612654069432128E-2</v>
      </c>
      <c r="AAN344">
        <v>-9.4640166618676432E-5</v>
      </c>
      <c r="AAO344">
        <v>1.2069440494292528E-2</v>
      </c>
      <c r="AAP344">
        <v>2.2750644888391585</v>
      </c>
      <c r="AAQ344">
        <v>8.9033974479423239E-2</v>
      </c>
      <c r="AAR344">
        <v>-1.9843919843137341E-3</v>
      </c>
      <c r="AAS344">
        <v>0.10947925345911579</v>
      </c>
      <c r="AAT344">
        <v>1.1580411209915169</v>
      </c>
      <c r="AAU344">
        <v>3.2341731476341312E-2</v>
      </c>
      <c r="AAV344">
        <v>-5.2932349694425718E-4</v>
      </c>
      <c r="AAW344">
        <v>5.7065530772612921E-2</v>
      </c>
      <c r="AAX344">
        <v>1.1037093645918885</v>
      </c>
      <c r="AAY344">
        <v>0.10021645822580806</v>
      </c>
      <c r="AAZ344">
        <v>-8.71247915746671E-4</v>
      </c>
      <c r="ABA344">
        <v>9.2518237218428986E-2</v>
      </c>
      <c r="ABB344">
        <v>0.82835059931269761</v>
      </c>
      <c r="ABC344">
        <v>0.20633435221850843</v>
      </c>
      <c r="ABD344">
        <v>-2.5217758465224276E-3</v>
      </c>
      <c r="ABE344">
        <v>0.25145458941798426</v>
      </c>
      <c r="ABF344">
        <v>0.76290590391566615</v>
      </c>
      <c r="ABG344">
        <v>0.19351519942236964</v>
      </c>
      <c r="ABH344">
        <v>-6.7218961586747866E-4</v>
      </c>
      <c r="ABI344">
        <v>0.23163916025373632</v>
      </c>
      <c r="ABJ344">
        <v>1.0067772024261934</v>
      </c>
      <c r="ABK344">
        <v>0.29685753016993111</v>
      </c>
      <c r="ABL344">
        <v>9.6498255667790351E-4</v>
      </c>
      <c r="ABM344">
        <v>0.29849209948716754</v>
      </c>
      <c r="ABN344">
        <v>1.1436942637721386</v>
      </c>
      <c r="ABO344">
        <v>6.7167493746254844E-2</v>
      </c>
      <c r="ABP344">
        <v>-1.2327871395635512E-3</v>
      </c>
      <c r="ABQ344">
        <v>0.1318860932673713</v>
      </c>
      <c r="ABR344">
        <v>1.0368343021561011</v>
      </c>
      <c r="ABS344">
        <v>4.5505020948984884E-2</v>
      </c>
      <c r="ABT344">
        <v>-6.0174270435498335E-4</v>
      </c>
      <c r="ABU344">
        <v>7.3911421849012893E-2</v>
      </c>
      <c r="ABV344">
        <v>0.32343885588640481</v>
      </c>
      <c r="ABW344">
        <v>0.12449717145429542</v>
      </c>
      <c r="ABX344">
        <v>4.3795784486671868E-7</v>
      </c>
      <c r="ABY344">
        <v>0.13715892647982572</v>
      </c>
      <c r="ABZ344">
        <v>1.181297243028778</v>
      </c>
      <c r="ACA344">
        <v>0.66828043175921326</v>
      </c>
      <c r="ACB344">
        <v>-1.8982015106033905E-3</v>
      </c>
      <c r="ACC344">
        <v>0.4981282613604851</v>
      </c>
      <c r="ACD344">
        <v>0.51902754662675077</v>
      </c>
      <c r="ACE344">
        <v>5.9358179428683121E-2</v>
      </c>
      <c r="ACF344">
        <v>-4.5411968069041633E-5</v>
      </c>
      <c r="ACG344">
        <v>6.7113086092036811E-2</v>
      </c>
      <c r="ACH344">
        <v>1.8469864935053746</v>
      </c>
      <c r="ACI344">
        <v>0.4334684405422411</v>
      </c>
      <c r="ACJ344">
        <v>-4.5629835610545068E-4</v>
      </c>
      <c r="ACK344">
        <v>0.38572840763536476</v>
      </c>
      <c r="ACL344">
        <v>0.84114426825330435</v>
      </c>
      <c r="ACM344">
        <v>0.13253017789810922</v>
      </c>
      <c r="ACN344">
        <v>-1.3236294074922346E-3</v>
      </c>
      <c r="ACO344">
        <v>0.15992448019508632</v>
      </c>
      <c r="ACP344">
        <v>0.94999361117577907</v>
      </c>
      <c r="ACQ344">
        <v>0.10389802151036397</v>
      </c>
      <c r="ACR344">
        <v>-5.6335388039738992E-4</v>
      </c>
      <c r="ACS344">
        <v>0.10734904465546931</v>
      </c>
      <c r="ACT344">
        <v>0.37498600063909909</v>
      </c>
      <c r="ACU344">
        <v>0.47974013790016212</v>
      </c>
      <c r="ACV344">
        <v>4.3573717863392119E-4</v>
      </c>
      <c r="ACW344">
        <v>0.38052759153452448</v>
      </c>
      <c r="ACX344">
        <v>0.97106625773069788</v>
      </c>
      <c r="ACY344">
        <v>0.14639748280204515</v>
      </c>
      <c r="ACZ344">
        <v>-9.1310190226343913E-4</v>
      </c>
      <c r="ADA344">
        <v>0.13737103635435674</v>
      </c>
      <c r="ADB344">
        <v>1.5785611453515349</v>
      </c>
      <c r="ADC344">
        <v>0.3132203109396049</v>
      </c>
      <c r="ADD344">
        <v>-2.4283563526029165E-3</v>
      </c>
      <c r="ADE344">
        <v>0.28884741840334677</v>
      </c>
      <c r="ADF344">
        <v>0.21096324615870518</v>
      </c>
      <c r="ADG344">
        <v>0.25645254257710726</v>
      </c>
      <c r="ADH344">
        <v>-3.7201701601746566E-4</v>
      </c>
      <c r="ADI344">
        <v>0.28796983946819948</v>
      </c>
      <c r="ADJ344">
        <v>0.1950813247925294</v>
      </c>
      <c r="ADK344">
        <v>0.41657060367732041</v>
      </c>
      <c r="ADL344">
        <v>-6.9132127979433175E-4</v>
      </c>
      <c r="ADM344">
        <v>0.3484746678768027</v>
      </c>
      <c r="ADN344">
        <v>0.9501067815887172</v>
      </c>
      <c r="ADO344">
        <v>0.41099494251440621</v>
      </c>
      <c r="ADP344">
        <v>-2.0946680201844761E-3</v>
      </c>
      <c r="ADQ344">
        <v>0.36951139393606913</v>
      </c>
      <c r="ADR344">
        <v>0.9312063552917127</v>
      </c>
      <c r="ADS344">
        <v>0.5119264869685286</v>
      </c>
      <c r="ADT344">
        <v>-5.5872687251096512E-4</v>
      </c>
      <c r="ADU344">
        <v>0.48292054035977494</v>
      </c>
      <c r="ADV344">
        <v>1.4054228898565353</v>
      </c>
      <c r="ADW344">
        <v>0.28320826651674658</v>
      </c>
      <c r="ADX344">
        <v>-6.9261158441652287E-4</v>
      </c>
      <c r="ADY344">
        <v>0.25979772248634436</v>
      </c>
      <c r="ADZ344">
        <v>0.37662989945455261</v>
      </c>
      <c r="AEA344">
        <v>0.10027301264421418</v>
      </c>
      <c r="AEB344">
        <v>-8.838455050581809E-4</v>
      </c>
      <c r="AEC344">
        <v>0.12637048617282803</v>
      </c>
      <c r="AED344">
        <v>1.7860702537850268</v>
      </c>
      <c r="AEE344">
        <v>0.1843861733475004</v>
      </c>
      <c r="AEF344">
        <v>-1.1732946213446581E-3</v>
      </c>
      <c r="AEG344">
        <v>0.20227000201386414</v>
      </c>
      <c r="AEH344">
        <v>0.4606196044507731</v>
      </c>
      <c r="AEI344">
        <v>0.13768768798674591</v>
      </c>
      <c r="AEJ344">
        <v>-1.0954160447161632E-3</v>
      </c>
      <c r="AEK344">
        <v>0.1522905723575218</v>
      </c>
      <c r="AEL344">
        <v>1.1547373549321351</v>
      </c>
      <c r="AEM344">
        <v>0.15149499428998173</v>
      </c>
      <c r="AEN344">
        <v>-1.4994351886054996E-3</v>
      </c>
      <c r="AEO344">
        <v>0.1825970460624288</v>
      </c>
      <c r="AEP344">
        <v>0.72041831484330676</v>
      </c>
      <c r="AEQ344">
        <v>0.13520556666576103</v>
      </c>
      <c r="AER344">
        <v>-8.0620852165743035E-4</v>
      </c>
      <c r="AES344">
        <v>0.18657954026913176</v>
      </c>
      <c r="AET344">
        <v>0.97692429156576777</v>
      </c>
      <c r="AEU344">
        <v>3.1373197235861391E-2</v>
      </c>
      <c r="AEV344">
        <v>-2.0285985589745914E-4</v>
      </c>
      <c r="AEW344">
        <v>7.7512931031102808E-2</v>
      </c>
      <c r="AEX344">
        <v>1.0873735955132582</v>
      </c>
      <c r="AEY344">
        <v>7.7342746781475402E-2</v>
      </c>
      <c r="AEZ344">
        <v>-7.7790148010228877E-4</v>
      </c>
      <c r="AFA344">
        <v>0.13307703677510488</v>
      </c>
      <c r="AFB344">
        <v>0.78309440271432873</v>
      </c>
      <c r="AFC344">
        <v>0.19986836353657317</v>
      </c>
      <c r="AFD344">
        <v>-1.5848941742913113E-4</v>
      </c>
      <c r="AFE344">
        <v>0.14851389703698561</v>
      </c>
      <c r="AFF344">
        <v>1.4395251884559295</v>
      </c>
      <c r="AFG344">
        <v>5.9044798874935023E-2</v>
      </c>
      <c r="AFH344">
        <v>-3.8097844794438387E-4</v>
      </c>
      <c r="AFI344">
        <v>8.1650356473654817E-2</v>
      </c>
      <c r="AFJ344">
        <v>1.3507155859419995</v>
      </c>
      <c r="AFK344">
        <v>3.0623267220289709E-2</v>
      </c>
      <c r="AFL344">
        <v>-1.7063678016599312E-5</v>
      </c>
      <c r="AFM344">
        <v>6.389455999734641E-3</v>
      </c>
      <c r="AFN344">
        <v>1.165180929088139</v>
      </c>
      <c r="AFO344">
        <v>0.21186357761542443</v>
      </c>
      <c r="AFP344">
        <v>-1.5352658349547851E-3</v>
      </c>
      <c r="AFQ344">
        <v>0.26750520255739657</v>
      </c>
      <c r="AFR344">
        <v>0.98063778360518672</v>
      </c>
      <c r="AFS344">
        <v>0.20222684340681463</v>
      </c>
      <c r="AFT344">
        <v>1.9687232867248035E-4</v>
      </c>
      <c r="AFU344">
        <v>0.17794606109359221</v>
      </c>
      <c r="AFV344">
        <v>0.93376101881022044</v>
      </c>
      <c r="AFW344">
        <v>2.6849005271141316E-2</v>
      </c>
      <c r="AFX344">
        <v>-1.384253463357803E-4</v>
      </c>
      <c r="AFY344">
        <v>8.780504089528797E-2</v>
      </c>
      <c r="AFZ344">
        <v>1.1249108991091326</v>
      </c>
      <c r="AGA344">
        <v>8.2110534605931498E-2</v>
      </c>
      <c r="AGB344">
        <v>-7.6479581703244384E-4</v>
      </c>
      <c r="AGC344">
        <v>0.14207994368714894</v>
      </c>
      <c r="AGD344">
        <v>0.69642285820828176</v>
      </c>
      <c r="AGE344">
        <v>0.28043932092465207</v>
      </c>
      <c r="AGF344">
        <v>-2.1827360661774635E-3</v>
      </c>
      <c r="AGG344">
        <v>0.28626270842994544</v>
      </c>
      <c r="AGH344">
        <v>1.3276451387814012</v>
      </c>
      <c r="AGI344">
        <v>0.45310883626724707</v>
      </c>
      <c r="AGJ344">
        <v>-1.5146720302384011E-3</v>
      </c>
      <c r="AGK344">
        <v>0.41873319982527152</v>
      </c>
      <c r="AGL344">
        <v>1.7016288292603567</v>
      </c>
      <c r="AGM344">
        <v>0.25199798337730367</v>
      </c>
      <c r="AGN344">
        <v>-8.6257266410965782E-4</v>
      </c>
      <c r="AGO344">
        <v>0.25561406560418104</v>
      </c>
      <c r="AGP344">
        <v>0.5325253470766006</v>
      </c>
      <c r="AGQ344">
        <v>0.2865566746741105</v>
      </c>
      <c r="AGR344">
        <v>-1.8505245774960346E-3</v>
      </c>
      <c r="AGS344">
        <v>0.34233237506410746</v>
      </c>
      <c r="AGT344">
        <v>0.46516164333102522</v>
      </c>
      <c r="AGU344">
        <v>0.73502603832084545</v>
      </c>
      <c r="AGV344">
        <v>9.6409440365865053E-4</v>
      </c>
      <c r="AGW344">
        <v>0.5800551209072432</v>
      </c>
      <c r="AGX344">
        <v>1.1176041930689606</v>
      </c>
      <c r="AGY344">
        <v>0.37252776985254826</v>
      </c>
      <c r="AGZ344">
        <v>-5.9405717600360215E-4</v>
      </c>
      <c r="AHA344">
        <v>0.38355894488714115</v>
      </c>
      <c r="AHB344">
        <v>0.57773562234103393</v>
      </c>
      <c r="AHC344">
        <v>0.12199089164701665</v>
      </c>
      <c r="AHD344">
        <v>-1.5736266763862216E-3</v>
      </c>
      <c r="AHE344">
        <v>0.15874177437100101</v>
      </c>
    </row>
    <row r="345" spans="1:889" x14ac:dyDescent="0.2">
      <c r="A345" s="23">
        <v>0</v>
      </c>
      <c r="B345" s="23">
        <v>340</v>
      </c>
      <c r="C345" s="23">
        <v>340</v>
      </c>
      <c r="E345" s="23">
        <f t="shared" si="25"/>
        <v>345</v>
      </c>
      <c r="F345" s="23">
        <f t="shared" ca="1" si="26"/>
        <v>0.71284947952619815</v>
      </c>
      <c r="G345" s="23">
        <f t="shared" ca="1" si="27"/>
        <v>2.9157656472510281E-2</v>
      </c>
      <c r="H345" s="23">
        <f t="shared" ca="1" si="28"/>
        <v>-1.9957264489082541E-4</v>
      </c>
      <c r="I345" s="23">
        <f t="shared" ca="1" si="29"/>
        <v>4.9507184599179015E-2</v>
      </c>
      <c r="J345">
        <v>0.33389851701366058</v>
      </c>
      <c r="K345">
        <v>0.5600705380085198</v>
      </c>
      <c r="L345">
        <v>-1.1436175692659247E-3</v>
      </c>
      <c r="M345">
        <v>0.53338687965691278</v>
      </c>
      <c r="N345">
        <v>1.0799246879784776</v>
      </c>
      <c r="O345">
        <v>0.47474023666651499</v>
      </c>
      <c r="P345">
        <v>-1.0271406608397596E-3</v>
      </c>
      <c r="Q345">
        <v>0.46706539102524064</v>
      </c>
      <c r="R345">
        <v>0.9301494496738657</v>
      </c>
      <c r="S345">
        <v>6.0689659445201972E-2</v>
      </c>
      <c r="T345">
        <v>-9.5543156418560228E-4</v>
      </c>
      <c r="U345">
        <v>8.0812744994972874E-2</v>
      </c>
      <c r="V345">
        <v>0.55113386231855976</v>
      </c>
      <c r="W345">
        <v>5.4808119618577116E-2</v>
      </c>
      <c r="X345">
        <v>-1.1750239208121983E-4</v>
      </c>
      <c r="Y345">
        <v>4.8890056666347062E-2</v>
      </c>
      <c r="Z345">
        <v>1.6841870849263603</v>
      </c>
      <c r="AA345">
        <v>0.24454782058387795</v>
      </c>
      <c r="AB345">
        <v>6.4979580350283002E-4</v>
      </c>
      <c r="AC345">
        <v>0.24733714221928391</v>
      </c>
      <c r="AD345">
        <v>0.50464766342961798</v>
      </c>
      <c r="AE345">
        <v>0.15437831199526861</v>
      </c>
      <c r="AF345">
        <v>-9.2002564429309152E-4</v>
      </c>
      <c r="AG345">
        <v>0.18925362049558273</v>
      </c>
      <c r="AH345">
        <v>0.43383946270991575</v>
      </c>
      <c r="AI345">
        <v>9.2934743817501678E-2</v>
      </c>
      <c r="AJ345">
        <v>-5.485564719667431E-4</v>
      </c>
      <c r="AK345">
        <v>0.16816241851951155</v>
      </c>
      <c r="AL345">
        <v>1.2519283611338432</v>
      </c>
      <c r="AM345">
        <v>2.2396227840564265E-2</v>
      </c>
      <c r="AN345">
        <v>-2.8587209356481492E-4</v>
      </c>
      <c r="AO345">
        <v>6.4608789223386726E-2</v>
      </c>
      <c r="AP345">
        <v>0.70180980715402963</v>
      </c>
      <c r="AQ345">
        <v>2.435316547907939E-2</v>
      </c>
      <c r="AR345">
        <v>-1.4175790316573312E-4</v>
      </c>
      <c r="AS345">
        <v>1.8905326545347392E-2</v>
      </c>
      <c r="AT345">
        <v>1.1472102764615912</v>
      </c>
      <c r="AU345">
        <v>3.9370241283357699E-2</v>
      </c>
      <c r="AV345">
        <v>-1.2996651597090749E-4</v>
      </c>
      <c r="AW345">
        <v>3.1468699797400558E-2</v>
      </c>
      <c r="AX345">
        <v>1.2273289160326675</v>
      </c>
      <c r="AY345">
        <v>0.19376352230574867</v>
      </c>
      <c r="AZ345">
        <v>-2.7960934817705852E-3</v>
      </c>
      <c r="BA345">
        <v>0.23672758527337415</v>
      </c>
      <c r="BB345">
        <v>0.65013075744228244</v>
      </c>
      <c r="BC345">
        <v>0.29960128594215857</v>
      </c>
      <c r="BD345">
        <v>1.9324814900934041E-4</v>
      </c>
      <c r="BE345">
        <v>0.27005666740255668</v>
      </c>
      <c r="BF345">
        <v>1.0178412479405334</v>
      </c>
      <c r="BG345">
        <v>0.31489850342326958</v>
      </c>
      <c r="BH345">
        <v>-1.3703507953662386E-3</v>
      </c>
      <c r="BI345">
        <v>0.30293113967539831</v>
      </c>
      <c r="BJ345">
        <v>0.28042536061610152</v>
      </c>
      <c r="BK345">
        <v>7.4456170461426358E-2</v>
      </c>
      <c r="BL345">
        <v>-2.5515969023813409E-4</v>
      </c>
      <c r="BM345">
        <v>7.2091640216180863E-2</v>
      </c>
      <c r="BN345">
        <v>0.687039828387631</v>
      </c>
      <c r="BO345">
        <v>3.9037089474825905E-2</v>
      </c>
      <c r="BP345">
        <v>-1.00225254443896E-3</v>
      </c>
      <c r="BQ345">
        <v>0.11535069707762553</v>
      </c>
      <c r="BR345">
        <v>0.67195171103852547</v>
      </c>
      <c r="BS345">
        <v>0.20812312468986258</v>
      </c>
      <c r="BT345">
        <v>-9.5757336345653307E-4</v>
      </c>
      <c r="BU345">
        <v>0.20000082654971377</v>
      </c>
      <c r="BV345">
        <v>0.46280029919111759</v>
      </c>
      <c r="BW345">
        <v>0.4680615175973093</v>
      </c>
      <c r="BX345">
        <v>-5.3885867307563074E-4</v>
      </c>
      <c r="BY345">
        <v>0.44463783869493573</v>
      </c>
      <c r="BZ345">
        <v>0.57431505965635699</v>
      </c>
      <c r="CA345">
        <v>7.6084579650467596E-2</v>
      </c>
      <c r="CB345">
        <v>-9.3284118028768345E-4</v>
      </c>
      <c r="CC345">
        <v>0.11578876545904361</v>
      </c>
      <c r="CD345">
        <v>0.85946662442607957</v>
      </c>
      <c r="CE345">
        <v>0.26271981979553466</v>
      </c>
      <c r="CF345">
        <v>-3.4378998189204851E-4</v>
      </c>
      <c r="CG345">
        <v>0.25418668674075245</v>
      </c>
      <c r="CH345">
        <v>0.65211599357445926</v>
      </c>
      <c r="CI345">
        <v>0.23667991677014988</v>
      </c>
      <c r="CJ345">
        <v>-6.6184866394182121E-5</v>
      </c>
      <c r="CK345">
        <v>0.25440833937473806</v>
      </c>
      <c r="CL345">
        <v>1.4498912700244595</v>
      </c>
      <c r="CM345">
        <v>0.36358446610484202</v>
      </c>
      <c r="CN345">
        <v>-9.3068609471460249E-4</v>
      </c>
      <c r="CO345">
        <v>0.36563811330702439</v>
      </c>
      <c r="CP345">
        <v>1.1620577587430916</v>
      </c>
      <c r="CQ345">
        <v>0.33335261414150247</v>
      </c>
      <c r="CR345">
        <v>-1.1214951875721515E-3</v>
      </c>
      <c r="CS345">
        <v>0.40454651890508053</v>
      </c>
      <c r="CT345">
        <v>1.0862131928932868</v>
      </c>
      <c r="CU345">
        <v>0.52607428723947658</v>
      </c>
      <c r="CV345">
        <v>2.4522523085178594E-4</v>
      </c>
      <c r="CW345">
        <v>0.53040813063689551</v>
      </c>
      <c r="CX345">
        <v>0.95152564630678227</v>
      </c>
      <c r="CY345">
        <v>3.1734361991499829E-2</v>
      </c>
      <c r="CZ345">
        <v>-1.3470780071918843E-4</v>
      </c>
      <c r="DA345">
        <v>4.4385715391429117E-2</v>
      </c>
      <c r="DB345">
        <v>1.2893855055199499</v>
      </c>
      <c r="DC345">
        <v>7.9842319254996338E-2</v>
      </c>
      <c r="DD345">
        <v>-8.5355426416761256E-4</v>
      </c>
      <c r="DE345">
        <v>0.12878977472374747</v>
      </c>
      <c r="DF345">
        <v>0.62868048366433271</v>
      </c>
      <c r="DG345">
        <v>0.12267171476015427</v>
      </c>
      <c r="DH345">
        <v>-2.1592861547203423E-3</v>
      </c>
      <c r="DI345">
        <v>0.16093150598740266</v>
      </c>
      <c r="DJ345">
        <v>0.15591710551620505</v>
      </c>
      <c r="DK345">
        <v>4.3704401824890854E-2</v>
      </c>
      <c r="DL345">
        <v>-4.243224038819365E-4</v>
      </c>
      <c r="DM345">
        <v>3.5679688775860717E-2</v>
      </c>
      <c r="DN345">
        <v>1.0670833886113862</v>
      </c>
      <c r="DO345">
        <v>0.12725393730230178</v>
      </c>
      <c r="DP345">
        <v>-7.7391155745991217E-4</v>
      </c>
      <c r="DQ345">
        <v>0.14859429600310206</v>
      </c>
      <c r="DR345">
        <v>0.50720973574604322</v>
      </c>
      <c r="DS345">
        <v>8.4336141625139194E-2</v>
      </c>
      <c r="DT345">
        <v>-7.234305745017996E-4</v>
      </c>
      <c r="DU345">
        <v>7.6955387090539118E-2</v>
      </c>
      <c r="DV345">
        <v>0.9058254581416838</v>
      </c>
      <c r="DW345">
        <v>0.48345398932204209</v>
      </c>
      <c r="DX345">
        <v>-8.3641523137946872E-4</v>
      </c>
      <c r="DY345">
        <v>0.43336370507779215</v>
      </c>
      <c r="DZ345">
        <v>0.67206818805942281</v>
      </c>
      <c r="EA345">
        <v>1.7373525544348824E-2</v>
      </c>
      <c r="EB345">
        <v>-2.2491819273054466E-4</v>
      </c>
      <c r="EC345">
        <v>1.7730039102202194E-2</v>
      </c>
      <c r="ED345">
        <v>1.4223750934606387</v>
      </c>
      <c r="EE345">
        <v>6.9861999782642639E-2</v>
      </c>
      <c r="EF345">
        <v>-1.3189172292853196E-3</v>
      </c>
      <c r="EG345">
        <v>0.13759484918179651</v>
      </c>
      <c r="EH345">
        <v>1.3918921304474314</v>
      </c>
      <c r="EI345">
        <v>0.20940844259158639</v>
      </c>
      <c r="EJ345">
        <v>-1.4888823743812662E-3</v>
      </c>
      <c r="EK345">
        <v>0.22179070052448913</v>
      </c>
      <c r="EL345">
        <v>0.37209191993850743</v>
      </c>
      <c r="EM345">
        <v>7.4240268383106697E-2</v>
      </c>
      <c r="EN345">
        <v>-3.4382572741539666E-4</v>
      </c>
      <c r="EO345">
        <v>6.7000405068832355E-2</v>
      </c>
      <c r="EP345">
        <v>0.74304590712876151</v>
      </c>
      <c r="EQ345">
        <v>2.7003484518489985E-2</v>
      </c>
      <c r="ER345">
        <v>9.7566104633985267E-6</v>
      </c>
      <c r="ES345">
        <v>1.057135004294027E-2</v>
      </c>
      <c r="ET345">
        <v>0.71284947952619815</v>
      </c>
      <c r="EU345">
        <v>2.9157656472510281E-2</v>
      </c>
      <c r="EV345">
        <v>-1.9957264489082541E-4</v>
      </c>
      <c r="EW345">
        <v>4.9507184599179015E-2</v>
      </c>
      <c r="EX345">
        <v>2.2398872840660093</v>
      </c>
      <c r="EY345">
        <v>0.21970423338762099</v>
      </c>
      <c r="EZ345">
        <v>-8.5130285972084797E-4</v>
      </c>
      <c r="FA345">
        <v>0.21520565378377646</v>
      </c>
      <c r="FB345">
        <v>0.60068783493308264</v>
      </c>
      <c r="FC345">
        <v>0.60595629097945924</v>
      </c>
      <c r="FD345">
        <v>1.6433372969329825E-3</v>
      </c>
      <c r="FE345">
        <v>0.48703266433387776</v>
      </c>
      <c r="FF345">
        <v>0.94142005638738224</v>
      </c>
      <c r="FG345">
        <v>0.20489596205881194</v>
      </c>
      <c r="FH345">
        <v>5.4065538219989393E-4</v>
      </c>
      <c r="FI345">
        <v>0.19633447639899754</v>
      </c>
      <c r="FJ345">
        <v>0.3758401145467497</v>
      </c>
      <c r="FK345">
        <v>0.11721625857666913</v>
      </c>
      <c r="FL345">
        <v>1.3286799420494773E-4</v>
      </c>
      <c r="FM345">
        <v>6.1558136348747031E-2</v>
      </c>
      <c r="FN345">
        <v>1.6405995764112051</v>
      </c>
      <c r="FO345">
        <v>0.48478796071930269</v>
      </c>
      <c r="FP345">
        <v>9.2908871949563755E-4</v>
      </c>
      <c r="FQ345">
        <v>0.43575524586903125</v>
      </c>
      <c r="FR345">
        <v>1.291837129658894</v>
      </c>
      <c r="FS345">
        <v>3.0435823628842899E-2</v>
      </c>
      <c r="FT345">
        <v>-3.7206549817539344E-4</v>
      </c>
      <c r="FU345">
        <v>1.7890906536707413E-2</v>
      </c>
      <c r="FV345">
        <v>0.7327111153003909</v>
      </c>
      <c r="FW345">
        <v>4.0694915066420652E-2</v>
      </c>
      <c r="FX345">
        <v>-2.055696152850394E-4</v>
      </c>
      <c r="FY345">
        <v>4.0948179801226128E-2</v>
      </c>
      <c r="FZ345">
        <v>0.98152328501316932</v>
      </c>
      <c r="GA345">
        <v>3.8713435385589107E-2</v>
      </c>
      <c r="GB345">
        <v>-5.5039988369262258E-4</v>
      </c>
      <c r="GC345">
        <v>0.10086205060209813</v>
      </c>
      <c r="GD345">
        <v>1.5857334185496503</v>
      </c>
      <c r="GE345">
        <v>0.11425464777295845</v>
      </c>
      <c r="GF345">
        <v>-1.3991606517070815E-3</v>
      </c>
      <c r="GG345">
        <v>0.18004469277022103</v>
      </c>
      <c r="GH345">
        <v>1.0704181741779082</v>
      </c>
      <c r="GI345">
        <v>0.50203210725545311</v>
      </c>
      <c r="GJ345">
        <v>-1.8567378993577908E-4</v>
      </c>
      <c r="GK345">
        <v>0.52828768249370694</v>
      </c>
      <c r="GL345">
        <v>1.2349963687344361</v>
      </c>
      <c r="GM345">
        <v>6.1127779424598995E-2</v>
      </c>
      <c r="GN345">
        <v>-1.0439481553458155E-3</v>
      </c>
      <c r="GO345">
        <v>0.11760218368952002</v>
      </c>
      <c r="GP345">
        <v>1.6383074779865063</v>
      </c>
      <c r="GQ345">
        <v>0.1030471317701705</v>
      </c>
      <c r="GR345">
        <v>-1.9595082295853655E-3</v>
      </c>
      <c r="GS345">
        <v>0.16557335716100968</v>
      </c>
      <c r="GT345">
        <v>2.6156781885824962</v>
      </c>
      <c r="GU345">
        <v>4.5091528247027821E-2</v>
      </c>
      <c r="GV345">
        <v>-5.671936806909949E-4</v>
      </c>
      <c r="GW345">
        <v>2.9206070883421385E-2</v>
      </c>
      <c r="GX345">
        <v>1.1640455756605526</v>
      </c>
      <c r="GY345">
        <v>7.2479687448191082E-2</v>
      </c>
      <c r="GZ345">
        <v>-4.0411488217398214E-5</v>
      </c>
      <c r="HA345">
        <v>8.1300509986192204E-2</v>
      </c>
      <c r="HB345">
        <v>0.86263506458151717</v>
      </c>
      <c r="HC345">
        <v>0.24152378421157517</v>
      </c>
      <c r="HD345">
        <v>-7.5407149026188828E-5</v>
      </c>
      <c r="HE345">
        <v>0.25136895756981092</v>
      </c>
      <c r="HF345">
        <v>0.66972502539548306</v>
      </c>
      <c r="HG345">
        <v>0.16071065002933563</v>
      </c>
      <c r="HH345">
        <v>-1.1663179399545658E-3</v>
      </c>
      <c r="HI345">
        <v>0.21433318127972092</v>
      </c>
      <c r="HJ345">
        <v>0.43239725723365879</v>
      </c>
      <c r="HK345">
        <v>8.2230119000558058E-2</v>
      </c>
      <c r="HL345">
        <v>-8.6110215644438261E-5</v>
      </c>
      <c r="HM345">
        <v>8.0161702282222622E-2</v>
      </c>
      <c r="HN345">
        <v>0.92873331274158355</v>
      </c>
      <c r="HO345">
        <v>0.27177095816281749</v>
      </c>
      <c r="HP345">
        <v>-1.1371830422583361E-3</v>
      </c>
      <c r="HQ345">
        <v>0.27203942215249433</v>
      </c>
      <c r="HR345">
        <v>0.57838813880595719</v>
      </c>
      <c r="HS345">
        <v>0.53509423175691395</v>
      </c>
      <c r="HT345">
        <v>-4.5359395791975612E-4</v>
      </c>
      <c r="HU345">
        <v>0.49696401313221517</v>
      </c>
      <c r="HV345">
        <v>1.2134385964472476</v>
      </c>
      <c r="HW345">
        <v>9.4770542924215259E-2</v>
      </c>
      <c r="HX345">
        <v>-1.82381349478838E-4</v>
      </c>
      <c r="HY345">
        <v>8.9886848624409474E-2</v>
      </c>
      <c r="HZ345">
        <v>0.63403242881959843</v>
      </c>
      <c r="IA345">
        <v>0.50904889925877739</v>
      </c>
      <c r="IB345">
        <v>-2.9321435163449819E-4</v>
      </c>
      <c r="IC345">
        <v>0.4533949369271511</v>
      </c>
      <c r="ID345">
        <v>0.73892029892074773</v>
      </c>
      <c r="IE345">
        <v>5.639245186679976E-2</v>
      </c>
      <c r="IF345">
        <v>-7.3203188462608437E-4</v>
      </c>
      <c r="IG345">
        <v>5.3775950696293318E-2</v>
      </c>
      <c r="IH345">
        <v>1.2375258500000372</v>
      </c>
      <c r="II345">
        <v>0.16028153739752879</v>
      </c>
      <c r="IJ345">
        <v>-1.3888323338999873E-3</v>
      </c>
      <c r="IK345">
        <v>0.22419191355392826</v>
      </c>
      <c r="IL345">
        <v>0.82198936773259768</v>
      </c>
      <c r="IM345">
        <v>0.30985014700839103</v>
      </c>
      <c r="IN345">
        <v>-2.0190966029836135E-4</v>
      </c>
      <c r="IO345">
        <v>0.29436102524260493</v>
      </c>
      <c r="IP345">
        <v>0.12875984165785345</v>
      </c>
      <c r="IQ345">
        <v>7.2721618778339825E-2</v>
      </c>
      <c r="IR345">
        <v>-1.4298629508296017E-3</v>
      </c>
      <c r="IS345">
        <v>0.12006469931623655</v>
      </c>
      <c r="IT345">
        <v>0.6231630454357926</v>
      </c>
      <c r="IU345">
        <v>0.20293777745353603</v>
      </c>
      <c r="IV345">
        <v>-2.737579376217224E-3</v>
      </c>
      <c r="IW345">
        <v>0.29590591618099843</v>
      </c>
      <c r="IX345">
        <v>0.73763087806195038</v>
      </c>
      <c r="IY345">
        <v>8.4216461670409581E-2</v>
      </c>
      <c r="IZ345">
        <v>-4.5967001036719069E-4</v>
      </c>
      <c r="JA345">
        <v>7.006395788141466E-2</v>
      </c>
      <c r="JB345">
        <v>0.95517798303357559</v>
      </c>
      <c r="JC345">
        <v>5.1155651674744264E-2</v>
      </c>
      <c r="JD345">
        <v>-3.0516948306668175E-4</v>
      </c>
      <c r="JE345">
        <v>3.9599137801174057E-2</v>
      </c>
      <c r="JF345">
        <v>0.82590545789601288</v>
      </c>
      <c r="JG345">
        <v>6.3237877008389454E-2</v>
      </c>
      <c r="JH345">
        <v>-1.7009703258663656E-4</v>
      </c>
      <c r="JI345">
        <v>7.5070385233165671E-2</v>
      </c>
      <c r="JJ345">
        <v>1.0795117951784805</v>
      </c>
      <c r="JK345">
        <v>4.9344008421926683E-2</v>
      </c>
      <c r="JL345">
        <v>-2.2660293763322639E-4</v>
      </c>
      <c r="JM345">
        <v>2.8213486313096028E-2</v>
      </c>
      <c r="JN345">
        <v>1.430800168654385</v>
      </c>
      <c r="JO345">
        <v>0.37853219368086505</v>
      </c>
      <c r="JP345">
        <v>-8.6690344975874124E-4</v>
      </c>
      <c r="JQ345">
        <v>0.3619801921348707</v>
      </c>
      <c r="JR345">
        <v>1.4422543217136197</v>
      </c>
      <c r="JS345">
        <v>0.26114481764172742</v>
      </c>
      <c r="JT345">
        <v>-1.5615902956475911E-3</v>
      </c>
      <c r="JU345">
        <v>0.25357383933678745</v>
      </c>
      <c r="JV345">
        <v>1.4275809215882376</v>
      </c>
      <c r="JW345">
        <v>0.13585941125060477</v>
      </c>
      <c r="JX345">
        <v>-5.7931021368140729E-4</v>
      </c>
      <c r="JY345">
        <v>0.14666748668690699</v>
      </c>
      <c r="JZ345">
        <v>0</v>
      </c>
      <c r="KA345">
        <v>5.0123795266316995E-2</v>
      </c>
      <c r="KB345">
        <v>-1.2185493954692786E-3</v>
      </c>
      <c r="KC345">
        <v>7.6727439088767016E-2</v>
      </c>
      <c r="KD345">
        <v>0.96939377466980403</v>
      </c>
      <c r="KE345">
        <v>1.3719927201047045E-2</v>
      </c>
      <c r="KF345">
        <v>-9.152640093816661E-5</v>
      </c>
      <c r="KG345">
        <v>9.6987121602388343E-3</v>
      </c>
      <c r="KH345">
        <v>1.8067747417746833</v>
      </c>
      <c r="KI345">
        <v>0.20481529947419261</v>
      </c>
      <c r="KJ345">
        <v>-1.0967509432517613E-3</v>
      </c>
      <c r="KK345">
        <v>0.25460084077569028</v>
      </c>
      <c r="KL345">
        <v>0.52661605181261784</v>
      </c>
      <c r="KM345">
        <v>0.15037073571745643</v>
      </c>
      <c r="KN345">
        <v>-2.3174684874522357E-3</v>
      </c>
      <c r="KO345">
        <v>0.16648713266677076</v>
      </c>
      <c r="KP345">
        <v>0.96645010975665613</v>
      </c>
      <c r="KQ345">
        <v>0.29501165352532427</v>
      </c>
      <c r="KR345">
        <v>-5.1427218145758038E-4</v>
      </c>
      <c r="KS345">
        <v>0.30207035404755667</v>
      </c>
      <c r="KT345">
        <v>0.76566371070723749</v>
      </c>
      <c r="KU345">
        <v>0.17391504293417254</v>
      </c>
      <c r="KV345">
        <v>-1.6922146999165568E-3</v>
      </c>
      <c r="KW345">
        <v>0.1410970910891928</v>
      </c>
      <c r="KX345">
        <v>0.32939937155723659</v>
      </c>
      <c r="KY345">
        <v>0.39905207888243227</v>
      </c>
      <c r="KZ345">
        <v>-1.7990158709598623E-3</v>
      </c>
      <c r="LA345">
        <v>0.43750206407273068</v>
      </c>
      <c r="LB345">
        <v>1.5318984724830327</v>
      </c>
      <c r="LC345">
        <v>0.24226058054585198</v>
      </c>
      <c r="LD345">
        <v>-1.4443022217245196E-3</v>
      </c>
      <c r="LE345">
        <v>0.36353710841158621</v>
      </c>
      <c r="LF345">
        <v>0.82039322654322266</v>
      </c>
      <c r="LG345">
        <v>0.19281991394033018</v>
      </c>
      <c r="LH345">
        <v>-2.1172697988557396E-3</v>
      </c>
      <c r="LI345">
        <v>0.26544668564254731</v>
      </c>
      <c r="LJ345">
        <v>0</v>
      </c>
      <c r="LK345">
        <v>0.31804400082760154</v>
      </c>
      <c r="LL345">
        <v>2.8795643647126491E-4</v>
      </c>
      <c r="LM345">
        <v>0.2687697477085858</v>
      </c>
      <c r="LN345">
        <v>0.62602420175296847</v>
      </c>
      <c r="LO345">
        <v>0.1641854732349996</v>
      </c>
      <c r="LP345">
        <v>6.7019393607270039E-4</v>
      </c>
      <c r="LQ345">
        <v>0.18375798962851073</v>
      </c>
      <c r="LR345">
        <v>1.4703123768627477</v>
      </c>
      <c r="LS345">
        <v>0.2360367624095753</v>
      </c>
      <c r="LT345">
        <v>-4.0373374266589632E-4</v>
      </c>
      <c r="LU345">
        <v>0.2088474775522153</v>
      </c>
      <c r="LV345">
        <v>0.9211621502627626</v>
      </c>
      <c r="LW345">
        <v>0.16813925495332513</v>
      </c>
      <c r="LX345">
        <v>-1.9047238388126175E-3</v>
      </c>
      <c r="LY345">
        <v>0.17269156279806536</v>
      </c>
      <c r="LZ345">
        <v>1.0494183520402802</v>
      </c>
      <c r="MA345">
        <v>4.972630048396743E-2</v>
      </c>
      <c r="MB345">
        <v>-3.459227742449903E-4</v>
      </c>
      <c r="MC345">
        <v>4.9716337203064641E-2</v>
      </c>
      <c r="MD345">
        <v>0.51340636199278888</v>
      </c>
      <c r="ME345">
        <v>0.3700813016576518</v>
      </c>
      <c r="MF345">
        <v>3.6119429432497391E-4</v>
      </c>
      <c r="MG345">
        <v>0.35249624536814833</v>
      </c>
      <c r="MH345">
        <v>1.1077457837827442</v>
      </c>
      <c r="MI345">
        <v>0.12795297603781058</v>
      </c>
      <c r="MJ345">
        <v>-7.9486884174446873E-4</v>
      </c>
      <c r="MK345">
        <v>0.15642094899980241</v>
      </c>
      <c r="ML345">
        <v>4.6520378538011888</v>
      </c>
      <c r="MM345">
        <v>0.12387046643666925</v>
      </c>
      <c r="MN345">
        <v>-3.7183749150977447E-4</v>
      </c>
      <c r="MO345">
        <v>0.17385150458831933</v>
      </c>
      <c r="MP345">
        <v>0.65798676777574472</v>
      </c>
      <c r="MQ345">
        <v>1.8506868740170455E-2</v>
      </c>
      <c r="MR345">
        <v>-5.9696936133711875E-5</v>
      </c>
      <c r="MS345">
        <v>2.9350093794681256E-2</v>
      </c>
      <c r="MT345">
        <v>0.89167526466871805</v>
      </c>
      <c r="MU345">
        <v>7.3256937790487323E-2</v>
      </c>
      <c r="MV345">
        <v>-7.7503648165466266E-5</v>
      </c>
      <c r="MW345">
        <v>5.2464532840693488E-2</v>
      </c>
      <c r="MX345">
        <v>1.3594962578891987</v>
      </c>
      <c r="MY345">
        <v>5.2390743026467922E-2</v>
      </c>
      <c r="MZ345">
        <v>-9.674397992544924E-4</v>
      </c>
      <c r="NA345">
        <v>0.12793243069290122</v>
      </c>
      <c r="NB345">
        <v>1.5736955735696154</v>
      </c>
      <c r="NC345">
        <v>0.67082467716989402</v>
      </c>
      <c r="ND345">
        <v>1.7589117363985443E-3</v>
      </c>
      <c r="NE345">
        <v>0.33868178042534131</v>
      </c>
      <c r="NF345">
        <v>1.4379902945105298</v>
      </c>
      <c r="NG345">
        <v>0.42080081656300833</v>
      </c>
      <c r="NH345">
        <v>-8.37403249700719E-4</v>
      </c>
      <c r="NI345">
        <v>0.41171923739611571</v>
      </c>
      <c r="NJ345">
        <v>0.65324345286694596</v>
      </c>
      <c r="NK345">
        <v>0.51459803236289337</v>
      </c>
      <c r="NL345">
        <v>-3.0534583658380445E-4</v>
      </c>
      <c r="NM345">
        <v>0.41461677530327845</v>
      </c>
      <c r="NN345">
        <v>0.59817662398178817</v>
      </c>
      <c r="NO345">
        <v>0.32252240143892824</v>
      </c>
      <c r="NP345">
        <v>4.8282121750793451E-5</v>
      </c>
      <c r="NQ345">
        <v>0.307330072584097</v>
      </c>
      <c r="NR345">
        <v>0.25251925120003382</v>
      </c>
      <c r="NS345">
        <v>0.11539032805110826</v>
      </c>
      <c r="NT345">
        <v>-1.3252425324114896E-3</v>
      </c>
      <c r="NU345">
        <v>0.12146651161123476</v>
      </c>
      <c r="NV345">
        <v>0.47515988912787482</v>
      </c>
      <c r="NW345">
        <v>4.6910221690410168E-2</v>
      </c>
      <c r="NX345">
        <v>-3.0945647223910849E-4</v>
      </c>
      <c r="NY345">
        <v>4.0441809433261852E-2</v>
      </c>
      <c r="NZ345">
        <v>0.91293413817853175</v>
      </c>
      <c r="OA345">
        <v>1.676424128721804E-2</v>
      </c>
      <c r="OB345">
        <v>7.8340302961473548E-5</v>
      </c>
      <c r="OC345">
        <v>2.2544921505446788E-2</v>
      </c>
      <c r="OD345">
        <v>0.82418966855960463</v>
      </c>
      <c r="OE345">
        <v>9.5009951277547883E-2</v>
      </c>
      <c r="OF345">
        <v>-3.9046848494752153E-4</v>
      </c>
      <c r="OG345">
        <v>0.1014819788219575</v>
      </c>
      <c r="OH345">
        <v>0.23041158391024361</v>
      </c>
      <c r="OI345">
        <v>5.7325371418285309E-2</v>
      </c>
      <c r="OJ345">
        <v>-9.6519631095213213E-5</v>
      </c>
      <c r="OK345">
        <v>3.7648408609457402E-2</v>
      </c>
      <c r="OL345">
        <v>0.8410291044728333</v>
      </c>
      <c r="OM345">
        <v>6.7090094422456448E-2</v>
      </c>
      <c r="ON345">
        <v>-3.2750781366787244E-4</v>
      </c>
      <c r="OO345">
        <v>7.0708361160870814E-2</v>
      </c>
      <c r="OP345">
        <v>1.1353227658228895</v>
      </c>
      <c r="OQ345">
        <v>0.14406015596687424</v>
      </c>
      <c r="OR345">
        <v>-9.1301922895118532E-4</v>
      </c>
      <c r="OS345">
        <v>0.16143525194068548</v>
      </c>
      <c r="OT345">
        <v>1.0743460827722231</v>
      </c>
      <c r="OU345">
        <v>4.1098846348944451E-2</v>
      </c>
      <c r="OV345">
        <v>1.7137540199648342E-6</v>
      </c>
      <c r="OW345">
        <v>2.4660242828008383E-2</v>
      </c>
      <c r="OX345">
        <v>0.40317153114227305</v>
      </c>
      <c r="OY345">
        <v>2.3608461417095994E-2</v>
      </c>
      <c r="OZ345">
        <v>3.5556573082422408E-5</v>
      </c>
      <c r="PA345">
        <v>3.544374055096141E-2</v>
      </c>
      <c r="PB345">
        <v>0.37094324190271982</v>
      </c>
      <c r="PC345">
        <v>6.0420197810020872E-2</v>
      </c>
      <c r="PD345">
        <v>-7.3998385126079031E-4</v>
      </c>
      <c r="PE345">
        <v>0.10022597726941151</v>
      </c>
      <c r="PF345">
        <v>1.7862151350521549</v>
      </c>
      <c r="PG345">
        <v>3.4789356690882546E-2</v>
      </c>
      <c r="PH345">
        <v>-1.5750385380414246E-4</v>
      </c>
      <c r="PI345">
        <v>3.2969752269942081E-2</v>
      </c>
      <c r="PJ345">
        <v>4.4724059192079446</v>
      </c>
      <c r="PK345">
        <v>0.56271524109503135</v>
      </c>
      <c r="PL345">
        <v>1.2719719925098681E-3</v>
      </c>
      <c r="PM345">
        <v>0.28829944668782809</v>
      </c>
      <c r="PN345">
        <v>1.3127631551755958</v>
      </c>
      <c r="PO345">
        <v>0.26629429199329879</v>
      </c>
      <c r="PP345">
        <v>-1.1487228560235121E-3</v>
      </c>
      <c r="PQ345">
        <v>0.30469837824306473</v>
      </c>
      <c r="PR345">
        <v>0.46943049882083487</v>
      </c>
      <c r="PS345">
        <v>5.2388964519873696E-2</v>
      </c>
      <c r="PT345">
        <v>-3.4048022398718865E-4</v>
      </c>
      <c r="PU345">
        <v>5.731298181562805E-2</v>
      </c>
      <c r="PV345">
        <v>0.64760164996407932</v>
      </c>
      <c r="PW345">
        <v>7.103880244599578E-2</v>
      </c>
      <c r="PX345">
        <v>-1.2799068459581633E-3</v>
      </c>
      <c r="PY345">
        <v>0.10923204831253065</v>
      </c>
      <c r="PZ345">
        <v>1.5265775372640245</v>
      </c>
      <c r="QA345">
        <v>0.31843658659448371</v>
      </c>
      <c r="QB345">
        <v>-2.3295470866914933E-3</v>
      </c>
      <c r="QC345">
        <v>0.44491779777750279</v>
      </c>
      <c r="QD345">
        <v>0.98768643951283208</v>
      </c>
      <c r="QE345">
        <v>0.24337687453426618</v>
      </c>
      <c r="QF345">
        <v>-7.5888816652255788E-4</v>
      </c>
      <c r="QG345">
        <v>0.19484411632028523</v>
      </c>
      <c r="QH345">
        <v>1.9020221418920906</v>
      </c>
      <c r="QI345">
        <v>7.7398747759505657E-2</v>
      </c>
      <c r="QJ345">
        <v>2.1510542119112505E-4</v>
      </c>
      <c r="QK345">
        <v>0.12046595281169281</v>
      </c>
      <c r="QL345">
        <v>0.81233048766054028</v>
      </c>
      <c r="QM345">
        <v>0.53876064806586776</v>
      </c>
      <c r="QN345">
        <v>-2.245528193764884E-3</v>
      </c>
      <c r="QO345">
        <v>0.50849366707681387</v>
      </c>
      <c r="QP345">
        <v>0.54708006400484566</v>
      </c>
      <c r="QQ345">
        <v>0.29416709384328682</v>
      </c>
      <c r="QR345">
        <v>-2.541712475047378E-3</v>
      </c>
      <c r="QS345">
        <v>0.30201529253145748</v>
      </c>
      <c r="QT345">
        <v>0.44286611033205064</v>
      </c>
      <c r="QU345">
        <v>0.11157728191431375</v>
      </c>
      <c r="QV345">
        <v>-1.2872055067071207E-3</v>
      </c>
      <c r="QW345">
        <v>0.13245541569368777</v>
      </c>
      <c r="QX345">
        <v>1.0062202181980029</v>
      </c>
      <c r="QY345">
        <v>0.26911658986726339</v>
      </c>
      <c r="QZ345">
        <v>-2.946369561280862E-3</v>
      </c>
      <c r="RA345">
        <v>0.23632924024906415</v>
      </c>
      <c r="RB345">
        <v>0.7958281269513624</v>
      </c>
      <c r="RC345">
        <v>9.3601332615987645E-2</v>
      </c>
      <c r="RD345">
        <v>-5.4372841356478132E-4</v>
      </c>
      <c r="RE345">
        <v>0.10042969153148597</v>
      </c>
      <c r="RF345">
        <v>0.31553286678268233</v>
      </c>
      <c r="RG345">
        <v>0.24171506691381298</v>
      </c>
      <c r="RH345">
        <v>-5.9695939049352238E-4</v>
      </c>
      <c r="RI345">
        <v>0.24199891022076711</v>
      </c>
      <c r="RJ345">
        <v>0</v>
      </c>
      <c r="RK345">
        <v>0.33926089256101144</v>
      </c>
      <c r="RL345">
        <v>-4.0072745119835312E-4</v>
      </c>
      <c r="RM345">
        <v>0.27299342816957972</v>
      </c>
      <c r="RN345">
        <v>0.24307003905216454</v>
      </c>
      <c r="RO345">
        <v>0.44466730309872093</v>
      </c>
      <c r="RP345">
        <v>1.0624283954987482E-5</v>
      </c>
      <c r="RQ345">
        <v>0.39898376967588678</v>
      </c>
      <c r="RR345">
        <v>0.85427444348813952</v>
      </c>
      <c r="RS345">
        <v>0.24422979270888168</v>
      </c>
      <c r="RT345">
        <v>-1.3382069455977429E-3</v>
      </c>
      <c r="RU345">
        <v>0.22406521232771245</v>
      </c>
      <c r="RV345">
        <v>1.1763167537410648</v>
      </c>
      <c r="RW345">
        <v>5.1093437591416602E-2</v>
      </c>
      <c r="RX345">
        <v>-5.1346130034115732E-4</v>
      </c>
      <c r="RY345">
        <v>0.11303921823498092</v>
      </c>
      <c r="RZ345">
        <v>0.32349964299636513</v>
      </c>
      <c r="SA345">
        <v>0.17230825448300613</v>
      </c>
      <c r="SB345">
        <v>-1.6318981664882031E-3</v>
      </c>
      <c r="SC345">
        <v>0.27010927260897849</v>
      </c>
      <c r="SD345">
        <v>1.7093622107735564</v>
      </c>
      <c r="SE345">
        <v>0.14570508975456706</v>
      </c>
      <c r="SF345">
        <v>-2.0459094124445428E-3</v>
      </c>
      <c r="SG345">
        <v>0.16531086242441692</v>
      </c>
      <c r="SH345">
        <v>0.34832952810340728</v>
      </c>
      <c r="SI345">
        <v>4.4209664845546365E-2</v>
      </c>
      <c r="SJ345">
        <v>-8.6838919060204606E-5</v>
      </c>
      <c r="SK345">
        <v>3.0503528452653396E-2</v>
      </c>
      <c r="SL345">
        <v>0.86580370147385666</v>
      </c>
      <c r="SM345">
        <v>0.31765794617954263</v>
      </c>
      <c r="SN345">
        <v>1.7221414220785641E-3</v>
      </c>
      <c r="SO345">
        <v>0.26910446294091694</v>
      </c>
      <c r="SP345">
        <v>0.13749266679472216</v>
      </c>
      <c r="SQ345">
        <v>0.28417477371229877</v>
      </c>
      <c r="SR345">
        <v>2.4277101808916645E-5</v>
      </c>
      <c r="SS345">
        <v>0.25464633968785222</v>
      </c>
      <c r="ST345">
        <v>1.3663223140563658</v>
      </c>
      <c r="SU345">
        <v>0.68799283476345474</v>
      </c>
      <c r="SV345">
        <v>-2.7700558970348427E-3</v>
      </c>
      <c r="SW345">
        <v>0.51359467224792277</v>
      </c>
      <c r="SX345">
        <v>1.4277304931119945</v>
      </c>
      <c r="SY345">
        <v>0.18267870805525777</v>
      </c>
      <c r="SZ345">
        <v>-1.0227994314511183E-3</v>
      </c>
      <c r="TA345">
        <v>0.22681884429336363</v>
      </c>
      <c r="TB345">
        <v>0.80499517629016704</v>
      </c>
      <c r="TC345">
        <v>5.8635867701494149E-2</v>
      </c>
      <c r="TD345">
        <v>-1.9854593409141812E-4</v>
      </c>
      <c r="TE345">
        <v>8.0106432015254095E-2</v>
      </c>
      <c r="TF345">
        <v>0.6676996056394966</v>
      </c>
      <c r="TG345">
        <v>3.1476437436435224E-2</v>
      </c>
      <c r="TH345">
        <v>1.0296468966281184E-4</v>
      </c>
      <c r="TI345">
        <v>4.3243156526863204E-2</v>
      </c>
      <c r="TJ345">
        <v>0.70357136627365224</v>
      </c>
      <c r="TK345">
        <v>2.0689257173795914E-2</v>
      </c>
      <c r="TL345">
        <v>7.6799082776657037E-5</v>
      </c>
      <c r="TM345">
        <v>4.0844793455494459E-2</v>
      </c>
      <c r="TN345">
        <v>0.34035927334199562</v>
      </c>
      <c r="TO345">
        <v>0.16286377402416261</v>
      </c>
      <c r="TP345">
        <v>4.9121195299860264E-4</v>
      </c>
      <c r="TQ345">
        <v>0.15892524991048806</v>
      </c>
      <c r="TR345">
        <v>2.1434269937855959</v>
      </c>
      <c r="TS345">
        <v>0.30415120494281095</v>
      </c>
      <c r="TT345">
        <v>-1.9795495476892773E-3</v>
      </c>
      <c r="TU345">
        <v>0.32846407484712281</v>
      </c>
      <c r="TV345">
        <v>0.18012600203528259</v>
      </c>
      <c r="TW345">
        <v>7.0611049170180989E-2</v>
      </c>
      <c r="TX345">
        <v>-8.6394708429744522E-4</v>
      </c>
      <c r="TY345">
        <v>9.3078129921390959E-2</v>
      </c>
      <c r="TZ345">
        <v>0</v>
      </c>
      <c r="UA345">
        <v>0.23582250262926635</v>
      </c>
      <c r="UB345">
        <v>-1.3198672965706573E-3</v>
      </c>
      <c r="UC345">
        <v>0.32962385515574433</v>
      </c>
      <c r="UD345">
        <v>0.72244446357542791</v>
      </c>
      <c r="UE345">
        <v>2.4119063393629351E-2</v>
      </c>
      <c r="UF345">
        <v>-1.3299364429784368E-4</v>
      </c>
      <c r="UG345">
        <v>5.1272347074730273E-2</v>
      </c>
      <c r="UH345">
        <v>1.3367315349453242</v>
      </c>
      <c r="UI345">
        <v>0.3110577610925187</v>
      </c>
      <c r="UJ345">
        <v>-1.6595804721328045E-3</v>
      </c>
      <c r="UK345">
        <v>0.33136494957682994</v>
      </c>
      <c r="UL345">
        <v>0.80578746457075834</v>
      </c>
      <c r="UM345">
        <v>0.38859016715243228</v>
      </c>
      <c r="UN345">
        <v>-7.3582946124609971E-4</v>
      </c>
      <c r="UO345">
        <v>0.36750166392526107</v>
      </c>
      <c r="UP345">
        <v>1.4040916033782138</v>
      </c>
      <c r="UQ345">
        <v>0.47325872010133835</v>
      </c>
      <c r="UR345">
        <v>-2.9884305537767283E-3</v>
      </c>
      <c r="US345">
        <v>0.45747322888771297</v>
      </c>
      <c r="UT345">
        <v>0.49957336431705002</v>
      </c>
      <c r="UU345">
        <v>0.32437264958324374</v>
      </c>
      <c r="UV345">
        <v>-7.0970207373913035E-4</v>
      </c>
      <c r="UW345">
        <v>0.32339422901500636</v>
      </c>
      <c r="UX345">
        <v>0.51314644096626461</v>
      </c>
      <c r="UY345">
        <v>6.9496413202565679E-2</v>
      </c>
      <c r="UZ345">
        <v>-1.1218883612162747E-3</v>
      </c>
      <c r="VA345">
        <v>0.13074006716591263</v>
      </c>
      <c r="VB345">
        <v>0.83673075734141755</v>
      </c>
      <c r="VC345">
        <v>0.16207316829781487</v>
      </c>
      <c r="VD345">
        <v>-1.2974602979515825E-3</v>
      </c>
      <c r="VE345">
        <v>0.16419651083291364</v>
      </c>
      <c r="VF345">
        <v>0.28052329557433447</v>
      </c>
      <c r="VG345">
        <v>0.51128144966882294</v>
      </c>
      <c r="VH345">
        <v>7.613600318896386E-4</v>
      </c>
      <c r="VI345">
        <v>0.42785098519249942</v>
      </c>
      <c r="VJ345">
        <v>0.87106160485399531</v>
      </c>
      <c r="VK345">
        <v>4.5754547723988924E-2</v>
      </c>
      <c r="VL345">
        <v>-9.8073590550183036E-4</v>
      </c>
      <c r="VM345">
        <v>7.502922380771597E-2</v>
      </c>
      <c r="VN345">
        <v>2.6753949213663777</v>
      </c>
      <c r="VO345">
        <v>0.49518751119961985</v>
      </c>
      <c r="VP345">
        <v>2.3799889917313174E-5</v>
      </c>
      <c r="VQ345">
        <v>0.40800537298272688</v>
      </c>
      <c r="VR345">
        <v>1.4608541287215477</v>
      </c>
      <c r="VS345">
        <v>0.30995446649652647</v>
      </c>
      <c r="VT345">
        <v>-1.1247422155827044E-3</v>
      </c>
      <c r="VU345">
        <v>0.31687575751522212</v>
      </c>
      <c r="VV345">
        <v>0.50970082488234703</v>
      </c>
      <c r="VW345">
        <v>0.42705698480519444</v>
      </c>
      <c r="VX345">
        <v>-6.8663428745747263E-4</v>
      </c>
      <c r="VY345">
        <v>0.36489363638926703</v>
      </c>
      <c r="VZ345">
        <v>0.64062474512721268</v>
      </c>
      <c r="WA345">
        <v>0.19840424680522645</v>
      </c>
      <c r="WB345">
        <v>-2.3301028635882657E-3</v>
      </c>
      <c r="WC345">
        <v>0.2228595297707536</v>
      </c>
      <c r="WD345">
        <v>1.799421835317222</v>
      </c>
      <c r="WE345">
        <v>2.2225642940546873E-2</v>
      </c>
      <c r="WF345">
        <v>4.0136950034639204E-5</v>
      </c>
      <c r="WG345">
        <v>4.4575039019978044E-3</v>
      </c>
      <c r="WH345">
        <v>1.1735594388735737</v>
      </c>
      <c r="WI345">
        <v>0.35838963769375565</v>
      </c>
      <c r="WJ345">
        <v>-1.605787986772118E-3</v>
      </c>
      <c r="WK345">
        <v>0.37646632383539225</v>
      </c>
      <c r="WL345">
        <v>1.0113703135736791</v>
      </c>
      <c r="WM345">
        <v>0.44685691303500658</v>
      </c>
      <c r="WN345">
        <v>-2.2057525828386893E-3</v>
      </c>
      <c r="WO345">
        <v>0.37615676352667421</v>
      </c>
      <c r="WP345">
        <v>1.2992782654984876</v>
      </c>
      <c r="WQ345">
        <v>0.59541329772511753</v>
      </c>
      <c r="WR345">
        <v>1.2759044057030859E-3</v>
      </c>
      <c r="WS345">
        <v>0.5010862343054685</v>
      </c>
      <c r="WT345">
        <v>0.62320136312444152</v>
      </c>
      <c r="WU345">
        <v>6.6635504676044358E-2</v>
      </c>
      <c r="WV345">
        <v>-5.3827378912534463E-4</v>
      </c>
      <c r="WW345">
        <v>8.2977804975485639E-2</v>
      </c>
      <c r="WX345">
        <v>1.206315845560828</v>
      </c>
      <c r="WY345">
        <v>0.38836276336448533</v>
      </c>
      <c r="WZ345">
        <v>-4.7623926028853567E-4</v>
      </c>
      <c r="XA345">
        <v>0.36065503033689061</v>
      </c>
      <c r="XB345">
        <v>0.57168218604385157</v>
      </c>
      <c r="XC345">
        <v>0.17053591738256563</v>
      </c>
      <c r="XD345">
        <v>-4.4383575009953317E-4</v>
      </c>
      <c r="XE345">
        <v>0.14976046915438551</v>
      </c>
      <c r="XF345">
        <v>0.91393977640423996</v>
      </c>
      <c r="XG345">
        <v>8.2410723753040788E-2</v>
      </c>
      <c r="XH345">
        <v>-5.7654052495036611E-4</v>
      </c>
      <c r="XI345">
        <v>8.8709164538613189E-2</v>
      </c>
      <c r="XJ345">
        <v>1.0978711918123929</v>
      </c>
      <c r="XK345">
        <v>0.10723545832317485</v>
      </c>
      <c r="XL345">
        <v>-1.938141514650006E-3</v>
      </c>
      <c r="XM345">
        <v>0.1538838903511878</v>
      </c>
      <c r="XN345">
        <v>0.58944713916439528</v>
      </c>
      <c r="XO345">
        <v>0.17435082768294841</v>
      </c>
      <c r="XP345">
        <v>-6.7987632792663186E-4</v>
      </c>
      <c r="XQ345">
        <v>0.16614724753799986</v>
      </c>
      <c r="XR345">
        <v>0.78979426084866367</v>
      </c>
      <c r="XS345">
        <v>0.20310835513943487</v>
      </c>
      <c r="XT345">
        <v>-2.3912079097493655E-3</v>
      </c>
      <c r="XU345">
        <v>0.23007959763602734</v>
      </c>
      <c r="XV345">
        <v>1.2182440147725289</v>
      </c>
      <c r="XW345">
        <v>0.92509595512908283</v>
      </c>
      <c r="XX345">
        <v>-7.3139291005333367E-4</v>
      </c>
      <c r="XY345">
        <v>0.61905759879353983</v>
      </c>
      <c r="XZ345">
        <v>0.87565418368195835</v>
      </c>
      <c r="YA345">
        <v>6.3110645445028923E-2</v>
      </c>
      <c r="YB345">
        <v>1.3054291428375221E-4</v>
      </c>
      <c r="YC345">
        <v>4.2571981043292496E-2</v>
      </c>
      <c r="YD345">
        <v>0.88640760521000783</v>
      </c>
      <c r="YE345">
        <v>4.8552645980924007E-2</v>
      </c>
      <c r="YF345">
        <v>-3.2785150460589531E-4</v>
      </c>
      <c r="YG345">
        <v>7.9635530078728908E-2</v>
      </c>
      <c r="YH345">
        <v>0.77727231244078387</v>
      </c>
      <c r="YI345">
        <v>0.25077226710732181</v>
      </c>
      <c r="YJ345">
        <v>-5.6468780535482636E-4</v>
      </c>
      <c r="YK345">
        <v>0.27135105607757393</v>
      </c>
      <c r="YL345">
        <v>2.696594753133652</v>
      </c>
      <c r="YM345">
        <v>6.4804280799822089E-2</v>
      </c>
      <c r="YN345">
        <v>-7.4302206798626969E-4</v>
      </c>
      <c r="YO345">
        <v>9.9195914501263971E-2</v>
      </c>
      <c r="YP345">
        <v>1.8154736192546297</v>
      </c>
      <c r="YQ345">
        <v>0.26713751638524208</v>
      </c>
      <c r="YR345">
        <v>-1.9481865891853561E-3</v>
      </c>
      <c r="YS345">
        <v>0.44615855360000328</v>
      </c>
      <c r="YT345">
        <v>1.2687362937392936</v>
      </c>
      <c r="YU345">
        <v>0.24077817386800013</v>
      </c>
      <c r="YV345">
        <v>-1.0946976820902111E-3</v>
      </c>
      <c r="YW345">
        <v>0.24209138146054129</v>
      </c>
      <c r="YX345">
        <v>0.73133702124716204</v>
      </c>
      <c r="YY345">
        <v>0.30265017752839279</v>
      </c>
      <c r="YZ345">
        <v>-6.5225153724649519E-4</v>
      </c>
      <c r="ZA345">
        <v>0.30468444572645653</v>
      </c>
      <c r="ZB345">
        <v>0.67690490806576753</v>
      </c>
      <c r="ZC345">
        <v>0.20696921293496717</v>
      </c>
      <c r="ZD345">
        <v>-2.9361375599822059E-4</v>
      </c>
      <c r="ZE345">
        <v>0.21696313516699273</v>
      </c>
      <c r="ZF345">
        <v>1.2213653008061052</v>
      </c>
      <c r="ZG345">
        <v>0.46493707268250611</v>
      </c>
      <c r="ZH345">
        <v>-2.407868642110777E-3</v>
      </c>
      <c r="ZI345">
        <v>0.48126403921768801</v>
      </c>
      <c r="ZJ345">
        <v>0.89923698610832048</v>
      </c>
      <c r="ZK345">
        <v>0.10036470004958614</v>
      </c>
      <c r="ZL345">
        <v>-1.449386486814555E-3</v>
      </c>
      <c r="ZM345">
        <v>0.10801804452677599</v>
      </c>
      <c r="ZN345">
        <v>0.30898033385914875</v>
      </c>
      <c r="ZO345">
        <v>0.11339940636753951</v>
      </c>
      <c r="ZP345">
        <v>-3.3108198562138691E-4</v>
      </c>
      <c r="ZQ345">
        <v>0.10283065198485226</v>
      </c>
      <c r="ZR345">
        <v>1.1238737476490859</v>
      </c>
      <c r="ZS345">
        <v>0.21961718665328048</v>
      </c>
      <c r="ZT345">
        <v>-1.1306117606037043E-3</v>
      </c>
      <c r="ZU345">
        <v>0.24226259563833519</v>
      </c>
      <c r="ZV345">
        <v>0.81839196130465786</v>
      </c>
      <c r="ZW345">
        <v>0.37688615484114873</v>
      </c>
      <c r="ZX345">
        <v>1.0304600559460566E-3</v>
      </c>
      <c r="ZY345">
        <v>0.37523678862770432</v>
      </c>
      <c r="ZZ345">
        <v>1.4255262600952345</v>
      </c>
      <c r="AAA345">
        <v>0.43116015477805297</v>
      </c>
      <c r="AAB345">
        <v>-2.1035318006948681E-3</v>
      </c>
      <c r="AAC345">
        <v>0.39920170410360489</v>
      </c>
      <c r="AAD345">
        <v>1.0198209213958331</v>
      </c>
      <c r="AAE345">
        <v>0.21654854957762157</v>
      </c>
      <c r="AAF345">
        <v>-9.3748934690570849E-4</v>
      </c>
      <c r="AAG345">
        <v>0.22782902810708341</v>
      </c>
      <c r="AAH345">
        <v>1.4159024421234609</v>
      </c>
      <c r="AAI345">
        <v>3.8621375589539673E-2</v>
      </c>
      <c r="AAJ345">
        <v>-2.0333362954544901E-4</v>
      </c>
      <c r="AAK345">
        <v>3.965251627449877E-2</v>
      </c>
      <c r="AAL345">
        <v>0.21620492151171833</v>
      </c>
      <c r="AAM345">
        <v>1.6519082341604666E-2</v>
      </c>
      <c r="AAN345">
        <v>-9.2490762576335117E-5</v>
      </c>
      <c r="AAO345">
        <v>1.1850860778697203E-2</v>
      </c>
      <c r="AAP345">
        <v>0.70718615283315711</v>
      </c>
      <c r="AAQ345">
        <v>8.7063318688704122E-2</v>
      </c>
      <c r="AAR345">
        <v>-1.9568053901797954E-3</v>
      </c>
      <c r="AAS345">
        <v>0.10841024823171215</v>
      </c>
      <c r="AAT345">
        <v>0.39056539028921411</v>
      </c>
      <c r="AAU345">
        <v>3.1817831817480102E-2</v>
      </c>
      <c r="AAV345">
        <v>-5.1846607197661107E-4</v>
      </c>
      <c r="AAW345">
        <v>5.6555244643401829E-2</v>
      </c>
      <c r="AAX345">
        <v>1.1167237611871883</v>
      </c>
      <c r="AAY345">
        <v>9.934798955228967E-2</v>
      </c>
      <c r="AAZ345">
        <v>-8.6561772593700273E-4</v>
      </c>
      <c r="ABA345">
        <v>9.1983248065601458E-2</v>
      </c>
      <c r="ABB345">
        <v>0.71736214076358573</v>
      </c>
      <c r="ABC345">
        <v>0.20382342624378713</v>
      </c>
      <c r="ABD345">
        <v>-2.4998837629410975E-3</v>
      </c>
      <c r="ABE345">
        <v>0.25010121207070202</v>
      </c>
      <c r="ABF345">
        <v>1.3469100785493429</v>
      </c>
      <c r="ABG345">
        <v>0.19285165670067642</v>
      </c>
      <c r="ABH345">
        <v>-6.5483592686641813E-4</v>
      </c>
      <c r="ABI345">
        <v>0.23048027386803757</v>
      </c>
      <c r="ABJ345">
        <v>0</v>
      </c>
      <c r="ABK345">
        <v>0.29782887205598019</v>
      </c>
      <c r="ABL345">
        <v>9.778098873299858E-4</v>
      </c>
      <c r="ABM345">
        <v>0.29846773023368589</v>
      </c>
      <c r="ABN345">
        <v>0</v>
      </c>
      <c r="ABO345">
        <v>6.5947751820703268E-2</v>
      </c>
      <c r="ABP345">
        <v>-1.2066798284264967E-3</v>
      </c>
      <c r="ABQ345">
        <v>0.13079406624227585</v>
      </c>
      <c r="ABR345">
        <v>1.3483640328569595</v>
      </c>
      <c r="ABS345">
        <v>4.4912106541436653E-2</v>
      </c>
      <c r="ABT345">
        <v>-5.8408949766139211E-4</v>
      </c>
      <c r="ABU345">
        <v>7.3180857114706177E-2</v>
      </c>
      <c r="ABV345">
        <v>1.4742733566892647</v>
      </c>
      <c r="ABW345">
        <v>0.12450565185343353</v>
      </c>
      <c r="ABX345">
        <v>1.644689469765661E-5</v>
      </c>
      <c r="ABY345">
        <v>0.13677586032157008</v>
      </c>
      <c r="ABZ345">
        <v>1.5945197271803382</v>
      </c>
      <c r="ACA345">
        <v>0.6663749337966629</v>
      </c>
      <c r="ACB345">
        <v>-1.9130039989284377E-3</v>
      </c>
      <c r="ACC345">
        <v>0.49812822290772291</v>
      </c>
      <c r="ACD345">
        <v>0.52514766352743836</v>
      </c>
      <c r="ACE345">
        <v>5.9323538137294136E-2</v>
      </c>
      <c r="ACF345">
        <v>-2.3823903374425631E-5</v>
      </c>
      <c r="ACG345">
        <v>6.6828247720180478E-2</v>
      </c>
      <c r="ACH345">
        <v>1.1212591484997987</v>
      </c>
      <c r="ACI345">
        <v>0.43300793254876108</v>
      </c>
      <c r="ACJ345">
        <v>-4.6492064824015406E-4</v>
      </c>
      <c r="ACK345">
        <v>0.38569345367113328</v>
      </c>
      <c r="ACL345">
        <v>0.85106262670173471</v>
      </c>
      <c r="ACM345">
        <v>0.13122249451137644</v>
      </c>
      <c r="ACN345">
        <v>-1.291533896045304E-3</v>
      </c>
      <c r="ACO345">
        <v>0.15921892736075241</v>
      </c>
      <c r="ACP345">
        <v>0.91277614460618084</v>
      </c>
      <c r="ACQ345">
        <v>0.10333887803070103</v>
      </c>
      <c r="ACR345">
        <v>-5.5487712648809057E-4</v>
      </c>
      <c r="ACS345">
        <v>0.10648004822640657</v>
      </c>
      <c r="ACT345">
        <v>1.7092314662028356</v>
      </c>
      <c r="ACU345">
        <v>0.48015830666094161</v>
      </c>
      <c r="ACV345">
        <v>4.0055823442895544E-4</v>
      </c>
      <c r="ACW345">
        <v>0.38048551974312356</v>
      </c>
      <c r="ACX345">
        <v>0.9825165922153507</v>
      </c>
      <c r="ACY345">
        <v>0.14549237348664867</v>
      </c>
      <c r="ACZ345">
        <v>-8.9696531359027701E-4</v>
      </c>
      <c r="ADA345">
        <v>0.13675815705282204</v>
      </c>
      <c r="ADB345">
        <v>1.5971747599992026</v>
      </c>
      <c r="ADC345">
        <v>0.31078846949960626</v>
      </c>
      <c r="ADD345">
        <v>-2.4350326181929506E-3</v>
      </c>
      <c r="ADE345">
        <v>0.28854131875844469</v>
      </c>
      <c r="ADF345">
        <v>1.2807049243967572</v>
      </c>
      <c r="ADG345">
        <v>0.25609819461556954</v>
      </c>
      <c r="ADH345">
        <v>-3.3657519501877807E-4</v>
      </c>
      <c r="ADI345">
        <v>0.2869219958963492</v>
      </c>
      <c r="ADJ345">
        <v>0.78952651032456034</v>
      </c>
      <c r="ADK345">
        <v>0.41586945940466102</v>
      </c>
      <c r="ADL345">
        <v>-7.1117563687326233E-4</v>
      </c>
      <c r="ADM345">
        <v>0.34846006177523997</v>
      </c>
      <c r="ADN345">
        <v>1.2817466296875817</v>
      </c>
      <c r="ADO345">
        <v>0.4088864993156342</v>
      </c>
      <c r="ADP345">
        <v>-2.1221561976370274E-3</v>
      </c>
      <c r="ADQ345">
        <v>0.36852498510443438</v>
      </c>
      <c r="ADR345">
        <v>1.2497411606360509</v>
      </c>
      <c r="ADS345">
        <v>0.51136308080549497</v>
      </c>
      <c r="ADT345">
        <v>-5.6790408300510869E-4</v>
      </c>
      <c r="ADU345">
        <v>0.48209959444062689</v>
      </c>
      <c r="ADV345">
        <v>1.0142617286510434</v>
      </c>
      <c r="ADW345">
        <v>0.28250788858679349</v>
      </c>
      <c r="ADX345">
        <v>-7.08322931286608E-4</v>
      </c>
      <c r="ADY345">
        <v>0.25877133925545337</v>
      </c>
      <c r="ADZ345">
        <v>0.38107093351514687</v>
      </c>
      <c r="AEA345">
        <v>9.9403619749373298E-2</v>
      </c>
      <c r="AEB345">
        <v>-8.5485358395506197E-4</v>
      </c>
      <c r="AEC345">
        <v>0.12566504299688075</v>
      </c>
      <c r="AED345">
        <v>1.4460656358919772</v>
      </c>
      <c r="AEE345">
        <v>0.18322135195948733</v>
      </c>
      <c r="AEF345">
        <v>-1.1561749076349998E-3</v>
      </c>
      <c r="AEG345">
        <v>0.20109479818410228</v>
      </c>
      <c r="AEH345">
        <v>1.8642040147916044</v>
      </c>
      <c r="AEI345">
        <v>0.13659812466730445</v>
      </c>
      <c r="AEJ345">
        <v>-1.0835773142656318E-3</v>
      </c>
      <c r="AEK345">
        <v>0.15185799939504377</v>
      </c>
      <c r="AEL345">
        <v>0.80242456638607307</v>
      </c>
      <c r="AEM345">
        <v>0.15000713820589565</v>
      </c>
      <c r="AEN345">
        <v>-1.4761787522557244E-3</v>
      </c>
      <c r="AEO345">
        <v>0.18146351942659908</v>
      </c>
      <c r="AEP345">
        <v>0.36445656618915767</v>
      </c>
      <c r="AEQ345">
        <v>0.13440574592147408</v>
      </c>
      <c r="AER345">
        <v>-7.9333105387445479E-4</v>
      </c>
      <c r="AES345">
        <v>0.18656901092891895</v>
      </c>
      <c r="AET345">
        <v>0.91574990463268391</v>
      </c>
      <c r="AEU345">
        <v>3.117285684098528E-2</v>
      </c>
      <c r="AEV345">
        <v>-1.9780572149871714E-4</v>
      </c>
      <c r="AEW345">
        <v>7.7508118929351777E-2</v>
      </c>
      <c r="AEX345">
        <v>0.64934468274913315</v>
      </c>
      <c r="AEY345">
        <v>7.6571859969140552E-2</v>
      </c>
      <c r="AEZ345">
        <v>-7.6389213306673576E-4</v>
      </c>
      <c r="AFA345">
        <v>0.13191185264848548</v>
      </c>
      <c r="AFB345">
        <v>2.3769847973170135</v>
      </c>
      <c r="AFC345">
        <v>0.19969793300032276</v>
      </c>
      <c r="AFD345">
        <v>-1.8233058793160628E-4</v>
      </c>
      <c r="AFE345">
        <v>0.14847701650485362</v>
      </c>
      <c r="AFF345">
        <v>0.64121808364540089</v>
      </c>
      <c r="AFG345">
        <v>5.8665550821430178E-2</v>
      </c>
      <c r="AFH345">
        <v>-3.7751791382582519E-4</v>
      </c>
      <c r="AFI345">
        <v>8.1638820105901219E-2</v>
      </c>
      <c r="AFJ345">
        <v>0.91109503873485687</v>
      </c>
      <c r="AFK345">
        <v>3.0606200458517526E-2</v>
      </c>
      <c r="AFL345">
        <v>-1.7055304227156073E-5</v>
      </c>
      <c r="AFM345">
        <v>6.2798397572096975E-3</v>
      </c>
      <c r="AFN345">
        <v>0.96466645123598849</v>
      </c>
      <c r="AFO345">
        <v>0.21033374066894828</v>
      </c>
      <c r="AFP345">
        <v>-1.5243624841144551E-3</v>
      </c>
      <c r="AFQ345">
        <v>0.26646404549680364</v>
      </c>
      <c r="AFR345">
        <v>0.27035449068209644</v>
      </c>
      <c r="AFS345">
        <v>0.20242386010421162</v>
      </c>
      <c r="AFT345">
        <v>1.9721859398218661E-4</v>
      </c>
      <c r="AFU345">
        <v>0.1776422472425882</v>
      </c>
      <c r="AFV345">
        <v>0.9447714683124957</v>
      </c>
      <c r="AFW345">
        <v>2.6713323409336333E-2</v>
      </c>
      <c r="AFX345">
        <v>-1.329374712133566E-4</v>
      </c>
      <c r="AFY345">
        <v>8.7805007470652896E-2</v>
      </c>
      <c r="AFZ345">
        <v>0.75794137208332069</v>
      </c>
      <c r="AGA345">
        <v>8.1355190900700453E-2</v>
      </c>
      <c r="AGB345">
        <v>-7.4584833954616128E-4</v>
      </c>
      <c r="AGC345">
        <v>0.14118266930691489</v>
      </c>
      <c r="AGD345">
        <v>1.0569520997259825</v>
      </c>
      <c r="AGE345">
        <v>0.27827450134773368</v>
      </c>
      <c r="AGF345">
        <v>-2.1467484397728804E-3</v>
      </c>
      <c r="AGG345">
        <v>0.28522951543618735</v>
      </c>
      <c r="AGH345">
        <v>2.0149501134069872</v>
      </c>
      <c r="AGI345">
        <v>0.45158977658825472</v>
      </c>
      <c r="AGJ345">
        <v>-1.5231599262249883E-3</v>
      </c>
      <c r="AGK345">
        <v>0.41818293889642549</v>
      </c>
      <c r="AGL345">
        <v>0.64442679875962416</v>
      </c>
      <c r="AGM345">
        <v>0.25114020234309148</v>
      </c>
      <c r="AGN345">
        <v>-8.5277053759795854E-4</v>
      </c>
      <c r="AGO345">
        <v>0.25559601451441538</v>
      </c>
      <c r="AGP345">
        <v>1.6179511158693338</v>
      </c>
      <c r="AGQ345">
        <v>0.28471854357702209</v>
      </c>
      <c r="AGR345">
        <v>-1.8257366798903963E-3</v>
      </c>
      <c r="AGS345">
        <v>0.34121877652665528</v>
      </c>
      <c r="AGT345">
        <v>0.78441100010163178</v>
      </c>
      <c r="AGU345">
        <v>0.73598198765617362</v>
      </c>
      <c r="AGV345">
        <v>9.4805632733609732E-4</v>
      </c>
      <c r="AGW345">
        <v>0.58005512090667755</v>
      </c>
      <c r="AGX345">
        <v>0.94210975234878491</v>
      </c>
      <c r="AGY345">
        <v>0.37193627245186345</v>
      </c>
      <c r="AGZ345">
        <v>-5.8883783719687664E-4</v>
      </c>
      <c r="AHA345">
        <v>0.38240944858614839</v>
      </c>
      <c r="AHB345">
        <v>0.58454799592197093</v>
      </c>
      <c r="AHC345">
        <v>0.12042861304986349</v>
      </c>
      <c r="AHD345">
        <v>-1.5508139623576253E-3</v>
      </c>
      <c r="AHE345">
        <v>0.15785622779062655</v>
      </c>
    </row>
    <row r="346" spans="1:889" x14ac:dyDescent="0.2">
      <c r="A346" s="23">
        <v>62.01860138</v>
      </c>
      <c r="B346" s="23">
        <v>341</v>
      </c>
      <c r="C346" s="23">
        <v>341</v>
      </c>
      <c r="E346" s="23">
        <f t="shared" si="25"/>
        <v>346</v>
      </c>
      <c r="F346" s="23">
        <f t="shared" ca="1" si="26"/>
        <v>4.4625783517478514E-2</v>
      </c>
      <c r="G346" s="23">
        <f t="shared" ca="1" si="27"/>
        <v>2.8958900514243366E-2</v>
      </c>
      <c r="H346" s="23">
        <f t="shared" ca="1" si="28"/>
        <v>-1.9788146474559266E-4</v>
      </c>
      <c r="I346" s="23">
        <f t="shared" ca="1" si="29"/>
        <v>4.9507184536886198E-2</v>
      </c>
      <c r="J346">
        <v>1.0052111210341703</v>
      </c>
      <c r="K346">
        <v>0.55891884123001712</v>
      </c>
      <c r="L346">
        <v>-1.1594444911960831E-3</v>
      </c>
      <c r="M346">
        <v>0.53338681354619677</v>
      </c>
      <c r="N346">
        <v>9.8430046544680613E-2</v>
      </c>
      <c r="O346">
        <v>0.4737069370641091</v>
      </c>
      <c r="P346">
        <v>-1.0397564307965971E-3</v>
      </c>
      <c r="Q346">
        <v>0.46706539102524064</v>
      </c>
      <c r="R346">
        <v>0.93341392009210411</v>
      </c>
      <c r="S346">
        <v>5.9741041730734058E-2</v>
      </c>
      <c r="T346">
        <v>-9.4178016966500223E-4</v>
      </c>
      <c r="U346">
        <v>8.0028530762911276E-2</v>
      </c>
      <c r="V346">
        <v>0.88601514799845837</v>
      </c>
      <c r="W346">
        <v>5.4693581214146053E-2</v>
      </c>
      <c r="X346">
        <v>-1.1153635390960381E-4</v>
      </c>
      <c r="Y346">
        <v>4.8734045651632418E-2</v>
      </c>
      <c r="Z346">
        <v>0.42252448508699497</v>
      </c>
      <c r="AA346">
        <v>0.24520391981958525</v>
      </c>
      <c r="AB346">
        <v>6.6250386331979255E-4</v>
      </c>
      <c r="AC346">
        <v>0.24698906189461797</v>
      </c>
      <c r="AD346">
        <v>1.8310046354749796</v>
      </c>
      <c r="AE346">
        <v>0.15346802204079424</v>
      </c>
      <c r="AF346">
        <v>-9.0058624984621E-4</v>
      </c>
      <c r="AG346">
        <v>0.18782850847348537</v>
      </c>
      <c r="AH346">
        <v>1.4171035510055749</v>
      </c>
      <c r="AI346">
        <v>9.2394233328296285E-2</v>
      </c>
      <c r="AJ346">
        <v>-5.3242018762613937E-4</v>
      </c>
      <c r="AK346">
        <v>0.16728040477247388</v>
      </c>
      <c r="AL346">
        <v>2.125812858542675</v>
      </c>
      <c r="AM346">
        <v>2.2112112585166894E-2</v>
      </c>
      <c r="AN346">
        <v>-2.8234363730005149E-4</v>
      </c>
      <c r="AO346">
        <v>6.3967773765100849E-2</v>
      </c>
      <c r="AP346">
        <v>0.89681252960721047</v>
      </c>
      <c r="AQ346">
        <v>2.4214021987430535E-2</v>
      </c>
      <c r="AR346">
        <v>-1.3653843198524015E-4</v>
      </c>
      <c r="AS346">
        <v>1.8620914759120321E-2</v>
      </c>
      <c r="AT346">
        <v>0.29954116593329017</v>
      </c>
      <c r="AU346">
        <v>3.9240182130100672E-2</v>
      </c>
      <c r="AV346">
        <v>-1.3013453019600733E-4</v>
      </c>
      <c r="AW346">
        <v>3.1149745926762833E-2</v>
      </c>
      <c r="AX346">
        <v>0.61504937489543721</v>
      </c>
      <c r="AY346">
        <v>0.19097496620914586</v>
      </c>
      <c r="AZ346">
        <v>-2.780691375890377E-3</v>
      </c>
      <c r="BA346">
        <v>0.23566678632563304</v>
      </c>
      <c r="BB346">
        <v>1.1756472688976396</v>
      </c>
      <c r="BC346">
        <v>0.29979112381979456</v>
      </c>
      <c r="BD346">
        <v>1.8649350787534243E-4</v>
      </c>
      <c r="BE346">
        <v>0.26997971861515058</v>
      </c>
      <c r="BF346">
        <v>0.76510373272092869</v>
      </c>
      <c r="BG346">
        <v>0.31353524408300354</v>
      </c>
      <c r="BH346">
        <v>-1.3559577723236578E-3</v>
      </c>
      <c r="BI346">
        <v>0.3026695600046459</v>
      </c>
      <c r="BJ346">
        <v>1.4098618297746128</v>
      </c>
      <c r="BK346">
        <v>7.4198303314184644E-2</v>
      </c>
      <c r="BL346">
        <v>-2.6064391582947667E-4</v>
      </c>
      <c r="BM346">
        <v>7.169349400502735E-2</v>
      </c>
      <c r="BN346">
        <v>1.5181712706688462</v>
      </c>
      <c r="BO346">
        <v>3.8044823535119961E-2</v>
      </c>
      <c r="BP346">
        <v>-9.8229602989619242E-4</v>
      </c>
      <c r="BQ346">
        <v>0.11431166014413409</v>
      </c>
      <c r="BR346">
        <v>0.56871289086116095</v>
      </c>
      <c r="BS346">
        <v>0.20716903376782747</v>
      </c>
      <c r="BT346">
        <v>-9.5054556262418879E-4</v>
      </c>
      <c r="BU346">
        <v>0.19924408587144266</v>
      </c>
      <c r="BV346">
        <v>1.3932736560965913</v>
      </c>
      <c r="BW346">
        <v>0.46752555218800618</v>
      </c>
      <c r="BX346">
        <v>-5.3342083800315943E-4</v>
      </c>
      <c r="BY346">
        <v>0.44453309036131522</v>
      </c>
      <c r="BZ346">
        <v>0.86449603027190747</v>
      </c>
      <c r="CA346">
        <v>7.5158501157256294E-2</v>
      </c>
      <c r="CB346">
        <v>-9.1926504487965528E-4</v>
      </c>
      <c r="CC346">
        <v>0.11498843090683024</v>
      </c>
      <c r="CD346">
        <v>0.64686226877989372</v>
      </c>
      <c r="CE346">
        <v>0.2623675461995425</v>
      </c>
      <c r="CF346">
        <v>-3.6076514913709285E-4</v>
      </c>
      <c r="CG346">
        <v>0.2540872150805949</v>
      </c>
      <c r="CH346">
        <v>0.87253956322899473</v>
      </c>
      <c r="CI346">
        <v>0.23662565874185418</v>
      </c>
      <c r="CJ346">
        <v>-4.2333673267842874E-5</v>
      </c>
      <c r="CK346">
        <v>0.25407496007403713</v>
      </c>
      <c r="CL346">
        <v>0.72748991817141273</v>
      </c>
      <c r="CM346">
        <v>0.36265911381177068</v>
      </c>
      <c r="CN346">
        <v>-9.2000828202217541E-4</v>
      </c>
      <c r="CO346">
        <v>0.3652503214444186</v>
      </c>
      <c r="CP346">
        <v>0.38871204634271433</v>
      </c>
      <c r="CQ346">
        <v>0.33226764957879168</v>
      </c>
      <c r="CR346">
        <v>-1.0482051090202897E-3</v>
      </c>
      <c r="CS346">
        <v>0.40454641612146475</v>
      </c>
      <c r="CT346">
        <v>0.81751904072225567</v>
      </c>
      <c r="CU346">
        <v>0.52631009914513494</v>
      </c>
      <c r="CV346">
        <v>2.26481353484067E-4</v>
      </c>
      <c r="CW346">
        <v>0.53040813062333414</v>
      </c>
      <c r="CX346">
        <v>1.067565017454575</v>
      </c>
      <c r="CY346">
        <v>3.1598798828539547E-2</v>
      </c>
      <c r="CZ346">
        <v>-1.3645212062435863E-4</v>
      </c>
      <c r="DA346">
        <v>4.3880629428575624E-2</v>
      </c>
      <c r="DB346">
        <v>1.016116793328192</v>
      </c>
      <c r="DC346">
        <v>7.8998335501698866E-2</v>
      </c>
      <c r="DD346">
        <v>-8.3445950589287638E-4</v>
      </c>
      <c r="DE346">
        <v>0.12762322770426918</v>
      </c>
      <c r="DF346">
        <v>1.0910160599103491</v>
      </c>
      <c r="DG346">
        <v>0.12052566040903684</v>
      </c>
      <c r="DH346">
        <v>-2.1327453210021685E-3</v>
      </c>
      <c r="DI346">
        <v>0.15943711652047715</v>
      </c>
      <c r="DJ346">
        <v>0.46939294557554245</v>
      </c>
      <c r="DK346">
        <v>4.3279924885809083E-2</v>
      </c>
      <c r="DL346">
        <v>-4.2459312018921607E-4</v>
      </c>
      <c r="DM346">
        <v>3.5579243005027558E-2</v>
      </c>
      <c r="DN346">
        <v>1.4836977840346128</v>
      </c>
      <c r="DO346">
        <v>0.12647950195071109</v>
      </c>
      <c r="DP346">
        <v>-7.7503340283478783E-4</v>
      </c>
      <c r="DQ346">
        <v>0.14728796899248503</v>
      </c>
      <c r="DR346">
        <v>1.1891494247786485</v>
      </c>
      <c r="DS346">
        <v>8.3616207575753582E-2</v>
      </c>
      <c r="DT346">
        <v>-7.163725069010841E-4</v>
      </c>
      <c r="DU346">
        <v>7.6445054026109405E-2</v>
      </c>
      <c r="DV346">
        <v>1.5586640254697461</v>
      </c>
      <c r="DW346">
        <v>0.48260819478234546</v>
      </c>
      <c r="DX346">
        <v>-8.5517097541987219E-4</v>
      </c>
      <c r="DY346">
        <v>0.432831608581566</v>
      </c>
      <c r="DZ346">
        <v>0.84303361439080715</v>
      </c>
      <c r="EA346">
        <v>1.7147881292361881E-2</v>
      </c>
      <c r="EB346">
        <v>-2.2633157251777318E-4</v>
      </c>
      <c r="EC346">
        <v>1.7503909238838673E-2</v>
      </c>
      <c r="ED346">
        <v>0.85570834930077777</v>
      </c>
      <c r="EE346">
        <v>6.855621495750211E-2</v>
      </c>
      <c r="EF346">
        <v>-1.2926241972935815E-3</v>
      </c>
      <c r="EG346">
        <v>0.13653582541316786</v>
      </c>
      <c r="EH346">
        <v>0.75202824612136687</v>
      </c>
      <c r="EI346">
        <v>0.20792169292384186</v>
      </c>
      <c r="EJ346">
        <v>-1.4844610485713848E-3</v>
      </c>
      <c r="EK346">
        <v>0.22165003375182826</v>
      </c>
      <c r="EL346">
        <v>0.74679564181041547</v>
      </c>
      <c r="EM346">
        <v>7.3899841754336698E-2</v>
      </c>
      <c r="EN346">
        <v>-3.3696903129771502E-4</v>
      </c>
      <c r="EO346">
        <v>6.6719044775025854E-2</v>
      </c>
      <c r="EP346">
        <v>0.44694528392695998</v>
      </c>
      <c r="EQ346">
        <v>2.7011189633097791E-2</v>
      </c>
      <c r="ER346">
        <v>5.6425370959830048E-6</v>
      </c>
      <c r="ES346">
        <v>1.0475800912682555E-2</v>
      </c>
      <c r="ET346">
        <v>4.4625783517478514E-2</v>
      </c>
      <c r="EU346">
        <v>2.8958900514243366E-2</v>
      </c>
      <c r="EV346">
        <v>-1.9788146474559266E-4</v>
      </c>
      <c r="EW346">
        <v>4.9507184536886198E-2</v>
      </c>
      <c r="EX346">
        <v>0.28061778222301115</v>
      </c>
      <c r="EY346">
        <v>0.21884992491076211</v>
      </c>
      <c r="EZ346">
        <v>-8.5736436720670569E-4</v>
      </c>
      <c r="FA346">
        <v>0.21439207004953642</v>
      </c>
      <c r="FB346">
        <v>0.6027960205245726</v>
      </c>
      <c r="FC346">
        <v>0.60760702503559205</v>
      </c>
      <c r="FD346">
        <v>1.6582277488233531E-3</v>
      </c>
      <c r="FE346">
        <v>0.48703016622982737</v>
      </c>
      <c r="FF346">
        <v>1.2356874901933588</v>
      </c>
      <c r="FG346">
        <v>0.20543633869647346</v>
      </c>
      <c r="FH346">
        <v>5.4006931430741637E-4</v>
      </c>
      <c r="FI346">
        <v>0.19572285396149325</v>
      </c>
      <c r="FJ346">
        <v>0.8812952611494711</v>
      </c>
      <c r="FK346">
        <v>0.11734527499279462</v>
      </c>
      <c r="FL346">
        <v>1.2518161987777273E-4</v>
      </c>
      <c r="FM346">
        <v>6.1424475278811189E-2</v>
      </c>
      <c r="FN346">
        <v>1.8812158665837624</v>
      </c>
      <c r="FO346">
        <v>0.48570526280809062</v>
      </c>
      <c r="FP346">
        <v>9.056175194019784E-4</v>
      </c>
      <c r="FQ346">
        <v>0.43571952851924672</v>
      </c>
      <c r="FR346">
        <v>0.64818549306148121</v>
      </c>
      <c r="FS346">
        <v>3.0062560293859036E-2</v>
      </c>
      <c r="FT346">
        <v>-3.7439440823198165E-4</v>
      </c>
      <c r="FU346">
        <v>1.7651697988943713E-2</v>
      </c>
      <c r="FV346">
        <v>1.3811204405438984</v>
      </c>
      <c r="FW346">
        <v>4.0489959874412895E-2</v>
      </c>
      <c r="FX346">
        <v>-2.0436906414808464E-4</v>
      </c>
      <c r="FY346">
        <v>4.0663657570756698E-2</v>
      </c>
      <c r="FZ346">
        <v>1.1542295592679115</v>
      </c>
      <c r="GA346">
        <v>3.8170090421506188E-2</v>
      </c>
      <c r="GB346">
        <v>-5.3630186798496774E-4</v>
      </c>
      <c r="GC346">
        <v>0.10001053062227368</v>
      </c>
      <c r="GD346">
        <v>0.79564936954403387</v>
      </c>
      <c r="GE346">
        <v>0.11286654043216469</v>
      </c>
      <c r="GF346">
        <v>-1.3770011955772069E-3</v>
      </c>
      <c r="GG346">
        <v>0.17911167727244107</v>
      </c>
      <c r="GH346">
        <v>3.227895677909518</v>
      </c>
      <c r="GI346">
        <v>0.50186752679213487</v>
      </c>
      <c r="GJ346">
        <v>-1.4334306490274267E-4</v>
      </c>
      <c r="GK346">
        <v>0.52819778197826894</v>
      </c>
      <c r="GL346">
        <v>0.99113476007648704</v>
      </c>
      <c r="GM346">
        <v>6.0095429922102206E-2</v>
      </c>
      <c r="GN346">
        <v>-1.0207544970784604E-3</v>
      </c>
      <c r="GO346">
        <v>0.1164888494711466</v>
      </c>
      <c r="GP346">
        <v>1.3155743337446844</v>
      </c>
      <c r="GQ346">
        <v>0.10110432414665874</v>
      </c>
      <c r="GR346">
        <v>-1.9260176587567917E-3</v>
      </c>
      <c r="GS346">
        <v>0.16441971913798159</v>
      </c>
      <c r="GT346">
        <v>0</v>
      </c>
      <c r="GU346">
        <v>4.4525973562382248E-2</v>
      </c>
      <c r="GV346">
        <v>-5.6381207890248374E-4</v>
      </c>
      <c r="GW346">
        <v>2.8884571746912616E-2</v>
      </c>
      <c r="GX346">
        <v>1.7785224447828267</v>
      </c>
      <c r="GY346">
        <v>7.2442150750732473E-2</v>
      </c>
      <c r="GZ346">
        <v>-3.4668092344562221E-5</v>
      </c>
      <c r="HA346">
        <v>8.1065389664445139E-2</v>
      </c>
      <c r="HB346">
        <v>1.2992140629998552</v>
      </c>
      <c r="HC346">
        <v>0.24145840709240032</v>
      </c>
      <c r="HD346">
        <v>-5.5432598461116432E-5</v>
      </c>
      <c r="HE346">
        <v>0.25078230981640892</v>
      </c>
      <c r="HF346">
        <v>0.78421227191241549</v>
      </c>
      <c r="HG346">
        <v>0.15955495028970634</v>
      </c>
      <c r="HH346">
        <v>-1.1450291231041752E-3</v>
      </c>
      <c r="HI346">
        <v>0.21323090325278038</v>
      </c>
      <c r="HJ346">
        <v>0.84011449653510417</v>
      </c>
      <c r="HK346">
        <v>8.2144651976118144E-2</v>
      </c>
      <c r="HL346">
        <v>-8.4859554252999462E-5</v>
      </c>
      <c r="HM346">
        <v>7.9399173082729424E-2</v>
      </c>
      <c r="HN346">
        <v>1.5855981624759405</v>
      </c>
      <c r="HO346">
        <v>0.27064080845411076</v>
      </c>
      <c r="HP346">
        <v>-1.1230080403724801E-3</v>
      </c>
      <c r="HQ346">
        <v>0.27093936451172862</v>
      </c>
      <c r="HR346">
        <v>0.2902090304772737</v>
      </c>
      <c r="HS346">
        <v>0.53462222633483114</v>
      </c>
      <c r="HT346">
        <v>-4.9024629108568383E-4</v>
      </c>
      <c r="HU346">
        <v>0.49695856189917698</v>
      </c>
      <c r="HV346">
        <v>0.73061838234577403</v>
      </c>
      <c r="HW346">
        <v>9.4590670522122264E-2</v>
      </c>
      <c r="HX346">
        <v>-1.7735924270217857E-4</v>
      </c>
      <c r="HY346">
        <v>8.9768965625193278E-2</v>
      </c>
      <c r="HZ346">
        <v>0.36305714193428223</v>
      </c>
      <c r="IA346">
        <v>0.5087334916081645</v>
      </c>
      <c r="IB346">
        <v>-3.3760548247100221E-4</v>
      </c>
      <c r="IC346">
        <v>0.45339431384855927</v>
      </c>
      <c r="ID346">
        <v>1.7825987613020233</v>
      </c>
      <c r="IE346">
        <v>5.5659508865384115E-2</v>
      </c>
      <c r="IF346">
        <v>-7.3378768549578987E-4</v>
      </c>
      <c r="IG346">
        <v>5.3225376136150013E-2</v>
      </c>
      <c r="IH346">
        <v>0.82699384764790629</v>
      </c>
      <c r="II346">
        <v>0.15889484732073481</v>
      </c>
      <c r="IJ346">
        <v>-1.3845336697746958E-3</v>
      </c>
      <c r="IK346">
        <v>0.22313403566772599</v>
      </c>
      <c r="IL346">
        <v>1.0998323165929</v>
      </c>
      <c r="IM346">
        <v>0.30963904581940049</v>
      </c>
      <c r="IN346">
        <v>-2.2023829984918602E-4</v>
      </c>
      <c r="IO346">
        <v>0.29423533535858165</v>
      </c>
      <c r="IP346">
        <v>1.0349860348156228</v>
      </c>
      <c r="IQ346">
        <v>7.1302607641678617E-2</v>
      </c>
      <c r="IR346">
        <v>-1.4081516487494479E-3</v>
      </c>
      <c r="IS346">
        <v>0.11884801654023602</v>
      </c>
      <c r="IT346">
        <v>0</v>
      </c>
      <c r="IU346">
        <v>0.2002085237908188</v>
      </c>
      <c r="IV346">
        <v>-2.7206945831553674E-3</v>
      </c>
      <c r="IW346">
        <v>0.29590242383531984</v>
      </c>
      <c r="IX346">
        <v>1.0377879935953347</v>
      </c>
      <c r="IY346">
        <v>8.3756904890909006E-2</v>
      </c>
      <c r="IZ346">
        <v>-4.594463493233372E-4</v>
      </c>
      <c r="JA346">
        <v>6.9391361245537631E-2</v>
      </c>
      <c r="JB346">
        <v>0</v>
      </c>
      <c r="JC346">
        <v>5.0853983709662855E-2</v>
      </c>
      <c r="JD346">
        <v>-2.981215803372496E-4</v>
      </c>
      <c r="JE346">
        <v>3.9422912677595498E-2</v>
      </c>
      <c r="JF346">
        <v>0</v>
      </c>
      <c r="JG346">
        <v>6.3069404225369385E-2</v>
      </c>
      <c r="JH346">
        <v>-1.6681547124917543E-4</v>
      </c>
      <c r="JI346">
        <v>7.4835143487917491E-2</v>
      </c>
      <c r="JJ346">
        <v>0</v>
      </c>
      <c r="JK346">
        <v>4.9114898887782345E-2</v>
      </c>
      <c r="JL346">
        <v>-2.3162048178199002E-4</v>
      </c>
      <c r="JM346">
        <v>2.7901018856958691E-2</v>
      </c>
      <c r="JN346">
        <v>1.0762690357410045</v>
      </c>
      <c r="JO346">
        <v>0.37765716929372734</v>
      </c>
      <c r="JP346">
        <v>-8.8330673918317966E-4</v>
      </c>
      <c r="JQ346">
        <v>0.36093209823527989</v>
      </c>
      <c r="JR346">
        <v>1.266627435407059</v>
      </c>
      <c r="JS346">
        <v>0.25959344873799378</v>
      </c>
      <c r="JT346">
        <v>-1.5409881506809678E-3</v>
      </c>
      <c r="JU346">
        <v>0.25313961498634324</v>
      </c>
      <c r="JV346">
        <v>0.2862320054102207</v>
      </c>
      <c r="JW346">
        <v>0.13529040462100067</v>
      </c>
      <c r="JX346">
        <v>-5.5863019309307816E-4</v>
      </c>
      <c r="JY346">
        <v>0.14648114892752348</v>
      </c>
      <c r="JZ346">
        <v>1.1984112786948824</v>
      </c>
      <c r="KA346">
        <v>4.8916451739045436E-2</v>
      </c>
      <c r="KB346">
        <v>-1.1960562331243562E-3</v>
      </c>
      <c r="KC346">
        <v>7.5969665804909534E-2</v>
      </c>
      <c r="KD346">
        <v>0.29154724607193278</v>
      </c>
      <c r="KE346">
        <v>1.3630057675939129E-2</v>
      </c>
      <c r="KF346">
        <v>-8.8202801340146983E-5</v>
      </c>
      <c r="KG346">
        <v>9.5634194442483205E-3</v>
      </c>
      <c r="KH346">
        <v>0.40246744355097785</v>
      </c>
      <c r="KI346">
        <v>0.20373583279088764</v>
      </c>
      <c r="KJ346">
        <v>-1.0620940297532318E-3</v>
      </c>
      <c r="KK346">
        <v>0.25354754438855148</v>
      </c>
      <c r="KL346">
        <v>0.5284642736478451</v>
      </c>
      <c r="KM346">
        <v>0.14807048908693501</v>
      </c>
      <c r="KN346">
        <v>-2.2828677052802496E-3</v>
      </c>
      <c r="KO346">
        <v>0.16548821677783401</v>
      </c>
      <c r="KP346">
        <v>0.96984198167047608</v>
      </c>
      <c r="KQ346">
        <v>0.29450047507068472</v>
      </c>
      <c r="KR346">
        <v>-5.078365205080889E-4</v>
      </c>
      <c r="KS346">
        <v>0.30167357711016929</v>
      </c>
      <c r="KT346">
        <v>0</v>
      </c>
      <c r="KU346">
        <v>0.17221676077182724</v>
      </c>
      <c r="KV346">
        <v>-1.7040746686178955E-3</v>
      </c>
      <c r="KW346">
        <v>0.1410970910891928</v>
      </c>
      <c r="KX346">
        <v>0.49583315690116447</v>
      </c>
      <c r="KY346">
        <v>0.39726439265376767</v>
      </c>
      <c r="KZ346">
        <v>-1.7762827840237534E-3</v>
      </c>
      <c r="LA346">
        <v>0.4370172510315859</v>
      </c>
      <c r="LB346">
        <v>0.84265247973512525</v>
      </c>
      <c r="LC346">
        <v>0.24082092532201557</v>
      </c>
      <c r="LD346">
        <v>-1.4351063079713268E-3</v>
      </c>
      <c r="LE346">
        <v>0.3635221666279575</v>
      </c>
      <c r="LF346">
        <v>1.2677890562879686</v>
      </c>
      <c r="LG346">
        <v>0.19071187807271764</v>
      </c>
      <c r="LH346">
        <v>-2.0987794325799405E-3</v>
      </c>
      <c r="LI346">
        <v>0.26417720833147873</v>
      </c>
      <c r="LJ346">
        <v>0</v>
      </c>
      <c r="LK346">
        <v>0.31831282260425664</v>
      </c>
      <c r="LL346">
        <v>2.4961021277306701E-4</v>
      </c>
      <c r="LM346">
        <v>0.26876853557433583</v>
      </c>
      <c r="LN346">
        <v>1.047035513908819</v>
      </c>
      <c r="LO346">
        <v>0.16486188976120769</v>
      </c>
      <c r="LP346">
        <v>6.8266559383798632E-4</v>
      </c>
      <c r="LQ346">
        <v>0.18362535269968311</v>
      </c>
      <c r="LR346">
        <v>0.73773630674543689</v>
      </c>
      <c r="LS346">
        <v>0.23563598348756118</v>
      </c>
      <c r="LT346">
        <v>-3.9786479575442334E-4</v>
      </c>
      <c r="LU346">
        <v>0.2085750026613325</v>
      </c>
      <c r="LV346">
        <v>1.5406584644699015</v>
      </c>
      <c r="LW346">
        <v>0.16624856152843703</v>
      </c>
      <c r="LX346">
        <v>-1.8764971000893626E-3</v>
      </c>
      <c r="LY346">
        <v>0.1718370028449894</v>
      </c>
      <c r="LZ346">
        <v>0.46752559862141613</v>
      </c>
      <c r="MA346">
        <v>4.9383118444108767E-2</v>
      </c>
      <c r="MB346">
        <v>-3.4040610033451074E-4</v>
      </c>
      <c r="MC346">
        <v>4.918534063689127E-2</v>
      </c>
      <c r="MD346">
        <v>0.88342408539404427</v>
      </c>
      <c r="ME346">
        <v>0.37044169389059189</v>
      </c>
      <c r="MF346">
        <v>3.5955571381268394E-4</v>
      </c>
      <c r="MG346">
        <v>0.35243499398813122</v>
      </c>
      <c r="MH346">
        <v>0.78460571154262604</v>
      </c>
      <c r="MI346">
        <v>0.12716904892364472</v>
      </c>
      <c r="MJ346">
        <v>-7.7292421301124929E-4</v>
      </c>
      <c r="MK346">
        <v>0.15536313555358056</v>
      </c>
      <c r="ML346">
        <v>0.10442016966786455</v>
      </c>
      <c r="MM346">
        <v>0.12349778447263893</v>
      </c>
      <c r="MN346">
        <v>-3.7357814763491287E-4</v>
      </c>
      <c r="MO346">
        <v>0.17385150458831933</v>
      </c>
      <c r="MP346">
        <v>0.36642400155671911</v>
      </c>
      <c r="MQ346">
        <v>1.8449118419673154E-2</v>
      </c>
      <c r="MR346">
        <v>-5.5802516052762201E-5</v>
      </c>
      <c r="MS346">
        <v>2.9342197865095062E-2</v>
      </c>
      <c r="MT346">
        <v>0.79118851630710507</v>
      </c>
      <c r="MU346">
        <v>7.3177530016515807E-2</v>
      </c>
      <c r="MV346">
        <v>-8.1268041523597828E-5</v>
      </c>
      <c r="MW346">
        <v>5.214730783102936E-2</v>
      </c>
      <c r="MX346">
        <v>0.97308671336123698</v>
      </c>
      <c r="MY346">
        <v>5.1433115375990983E-2</v>
      </c>
      <c r="MZ346">
        <v>-9.4779265059492899E-4</v>
      </c>
      <c r="NA346">
        <v>0.12687854967946541</v>
      </c>
      <c r="NB346">
        <v>0.26320310764258448</v>
      </c>
      <c r="NC346">
        <v>0.67256008155542379</v>
      </c>
      <c r="ND346">
        <v>1.7115653641792813E-3</v>
      </c>
      <c r="NE346">
        <v>0.33868178042533614</v>
      </c>
      <c r="NF346">
        <v>1.4430370929360834</v>
      </c>
      <c r="NG346">
        <v>0.41997476714538567</v>
      </c>
      <c r="NH346">
        <v>-8.1446436548253257E-4</v>
      </c>
      <c r="NI346">
        <v>0.41131817739324761</v>
      </c>
      <c r="NJ346">
        <v>0.98330413300061159</v>
      </c>
      <c r="NK346">
        <v>0.51425571444148865</v>
      </c>
      <c r="NL346">
        <v>-3.7926907428201847E-4</v>
      </c>
      <c r="NM346">
        <v>0.41461672181386316</v>
      </c>
      <c r="NN346">
        <v>0.9004139942684567</v>
      </c>
      <c r="NO346">
        <v>0.32257505744996917</v>
      </c>
      <c r="NP346">
        <v>5.7438935850022552E-5</v>
      </c>
      <c r="NQ346">
        <v>0.30713672460656505</v>
      </c>
      <c r="NR346">
        <v>1.0136219905048187</v>
      </c>
      <c r="NS346">
        <v>0.11407303336700798</v>
      </c>
      <c r="NT346">
        <v>-1.3091289038244336E-3</v>
      </c>
      <c r="NU346">
        <v>0.12060141506811009</v>
      </c>
      <c r="NV346">
        <v>1.1944529361565575</v>
      </c>
      <c r="NW346">
        <v>4.6602272422510041E-2</v>
      </c>
      <c r="NX346">
        <v>-3.0645597173997963E-4</v>
      </c>
      <c r="NY346">
        <v>4.0021424141193966E-2</v>
      </c>
      <c r="NZ346">
        <v>1.1448868009956059</v>
      </c>
      <c r="OA346">
        <v>1.6844674551358779E-2</v>
      </c>
      <c r="OB346">
        <v>8.2486548712831028E-5</v>
      </c>
      <c r="OC346">
        <v>2.220577794039693E-2</v>
      </c>
      <c r="OD346">
        <v>0.20677056512245759</v>
      </c>
      <c r="OE346">
        <v>9.4627256828498402E-2</v>
      </c>
      <c r="OF346">
        <v>-3.7483301888784331E-4</v>
      </c>
      <c r="OG346">
        <v>0.10146290362640864</v>
      </c>
      <c r="OH346">
        <v>0.46244048168323948</v>
      </c>
      <c r="OI346">
        <v>5.7226813543746188E-2</v>
      </c>
      <c r="OJ346">
        <v>-1.0061320125319395E-4</v>
      </c>
      <c r="OK346">
        <v>3.7606755490143272E-2</v>
      </c>
      <c r="OL346">
        <v>0.99364738508820405</v>
      </c>
      <c r="OM346">
        <v>6.67668218532841E-2</v>
      </c>
      <c r="ON346">
        <v>-3.1905738700293234E-4</v>
      </c>
      <c r="OO346">
        <v>7.0173523547454084E-2</v>
      </c>
      <c r="OP346">
        <v>1.2657565191770015</v>
      </c>
      <c r="OQ346">
        <v>0.14315614907526772</v>
      </c>
      <c r="OR346">
        <v>-8.9489219987597568E-4</v>
      </c>
      <c r="OS346">
        <v>0.16034696776045931</v>
      </c>
      <c r="OT346">
        <v>1.327358644729727</v>
      </c>
      <c r="OU346">
        <v>4.1100019515362435E-2</v>
      </c>
      <c r="OV346">
        <v>6.2532488776671467E-7</v>
      </c>
      <c r="OW346">
        <v>2.438566239312813E-2</v>
      </c>
      <c r="OX346">
        <v>1.3499703207353022</v>
      </c>
      <c r="OY346">
        <v>2.3648358900454136E-2</v>
      </c>
      <c r="OZ346">
        <v>4.423062237359121E-5</v>
      </c>
      <c r="PA346">
        <v>3.5018964722401354E-2</v>
      </c>
      <c r="PB346">
        <v>2.4233156755191128</v>
      </c>
      <c r="PC346">
        <v>5.9688005044654741E-2</v>
      </c>
      <c r="PD346">
        <v>-7.2438463006625959E-4</v>
      </c>
      <c r="PE346">
        <v>9.9206028408548808E-2</v>
      </c>
      <c r="PF346">
        <v>1.1949893800553375</v>
      </c>
      <c r="PG346">
        <v>3.463396751871959E-2</v>
      </c>
      <c r="PH346">
        <v>-1.5328137885053695E-4</v>
      </c>
      <c r="PI346">
        <v>3.2554135373761887E-2</v>
      </c>
      <c r="PJ346">
        <v>0</v>
      </c>
      <c r="PK346">
        <v>0.56392230455494252</v>
      </c>
      <c r="PL346">
        <v>1.1418933502116706E-3</v>
      </c>
      <c r="PM346">
        <v>0.28829944668782809</v>
      </c>
      <c r="PN346">
        <v>5.254768464386677E-2</v>
      </c>
      <c r="PO346">
        <v>0.26513190481760318</v>
      </c>
      <c r="PP346">
        <v>-1.1760810944994988E-3</v>
      </c>
      <c r="PQ346">
        <v>0.30469837824306473</v>
      </c>
      <c r="PR346">
        <v>0.62810402818426225</v>
      </c>
      <c r="PS346">
        <v>5.2053825908219477E-2</v>
      </c>
      <c r="PT346">
        <v>-3.2977556700643609E-4</v>
      </c>
      <c r="PU346">
        <v>5.6818208942682275E-2</v>
      </c>
      <c r="PV346">
        <v>0.77984938222093092</v>
      </c>
      <c r="PW346">
        <v>6.9767928779214061E-2</v>
      </c>
      <c r="PX346">
        <v>-1.2618404777770052E-3</v>
      </c>
      <c r="PY346">
        <v>0.10853461162321539</v>
      </c>
      <c r="PZ346">
        <v>0.68010443648499819</v>
      </c>
      <c r="QA346">
        <v>0.3161052277316132</v>
      </c>
      <c r="QB346">
        <v>-2.3329647380317137E-3</v>
      </c>
      <c r="QC346">
        <v>0.44491316383457169</v>
      </c>
      <c r="QD346">
        <v>0.3964611371433846</v>
      </c>
      <c r="QE346">
        <v>0.24261219967241307</v>
      </c>
      <c r="QF346">
        <v>-7.7030328333391738E-4</v>
      </c>
      <c r="QG346">
        <v>0.19449649848585623</v>
      </c>
      <c r="QH346">
        <v>0</v>
      </c>
      <c r="QI346">
        <v>7.761903082624777E-2</v>
      </c>
      <c r="QJ346">
        <v>2.25408674995527E-4</v>
      </c>
      <c r="QK346">
        <v>0.1204634411397924</v>
      </c>
      <c r="QL346">
        <v>0.32607258335245554</v>
      </c>
      <c r="QM346">
        <v>0.53652681129322455</v>
      </c>
      <c r="QN346">
        <v>-2.2220618206325459E-3</v>
      </c>
      <c r="QO346">
        <v>0.50847614764893834</v>
      </c>
      <c r="QP346">
        <v>1.3725002668282233</v>
      </c>
      <c r="QQ346">
        <v>0.29163469482664356</v>
      </c>
      <c r="QR346">
        <v>-2.5228299236856955E-3</v>
      </c>
      <c r="QS346">
        <v>0.30083021003692123</v>
      </c>
      <c r="QT346">
        <v>0.74070066960014236</v>
      </c>
      <c r="QU346">
        <v>0.11030042204860839</v>
      </c>
      <c r="QV346">
        <v>-1.266434955712874E-3</v>
      </c>
      <c r="QW346">
        <v>0.1312488902575463</v>
      </c>
      <c r="QX346">
        <v>2.0195033361003332</v>
      </c>
      <c r="QY346">
        <v>0.26617193560246843</v>
      </c>
      <c r="QZ346">
        <v>-2.9425185738719928E-3</v>
      </c>
      <c r="RA346">
        <v>0.23566791657551572</v>
      </c>
      <c r="RB346">
        <v>0.79862118066906962</v>
      </c>
      <c r="RC346">
        <v>9.3061769069132716E-2</v>
      </c>
      <c r="RD346">
        <v>-5.3532507965759076E-4</v>
      </c>
      <c r="RE346">
        <v>9.9732675191871817E-2</v>
      </c>
      <c r="RF346">
        <v>0</v>
      </c>
      <c r="RG346">
        <v>0.24113621004019184</v>
      </c>
      <c r="RH346">
        <v>-5.6072602375284127E-4</v>
      </c>
      <c r="RI346">
        <v>0.24163376024721156</v>
      </c>
      <c r="RJ346">
        <v>2.2513644454629089</v>
      </c>
      <c r="RK346">
        <v>0.33884610012845012</v>
      </c>
      <c r="RL346">
        <v>-4.2870073689631725E-4</v>
      </c>
      <c r="RM346">
        <v>0.27245375569757074</v>
      </c>
      <c r="RN346">
        <v>0</v>
      </c>
      <c r="RO346">
        <v>0.44466781105824221</v>
      </c>
      <c r="RP346">
        <v>-9.5967495819931293E-6</v>
      </c>
      <c r="RQ346">
        <v>0.39882183803133475</v>
      </c>
      <c r="RR346">
        <v>1.3733507396810074</v>
      </c>
      <c r="RS346">
        <v>0.24287739857337026</v>
      </c>
      <c r="RT346">
        <v>-1.366252282572055E-3</v>
      </c>
      <c r="RU346">
        <v>0.22383386183000636</v>
      </c>
      <c r="RV346">
        <v>1.4508653314981166</v>
      </c>
      <c r="RW346">
        <v>5.0586313075902223E-2</v>
      </c>
      <c r="RX346">
        <v>-5.0079905693636568E-4</v>
      </c>
      <c r="RY346">
        <v>0.11220718043594823</v>
      </c>
      <c r="RZ346">
        <v>0.81158750893071008</v>
      </c>
      <c r="SA346">
        <v>0.17069579734448742</v>
      </c>
      <c r="SB346">
        <v>-1.5928739587248123E-3</v>
      </c>
      <c r="SC346">
        <v>0.26912568921725621</v>
      </c>
      <c r="SD346">
        <v>0.76153670202068224</v>
      </c>
      <c r="SE346">
        <v>0.14366594602977337</v>
      </c>
      <c r="SF346">
        <v>-2.0321638874660221E-3</v>
      </c>
      <c r="SG346">
        <v>0.16436621689236003</v>
      </c>
      <c r="SH346">
        <v>0</v>
      </c>
      <c r="SI346">
        <v>4.4123029016713521E-2</v>
      </c>
      <c r="SJ346">
        <v>-8.6390221716835177E-5</v>
      </c>
      <c r="SK346">
        <v>3.0230990547620268E-2</v>
      </c>
      <c r="SL346">
        <v>0.28961411427175338</v>
      </c>
      <c r="SM346">
        <v>0.31938648033093869</v>
      </c>
      <c r="SN346">
        <v>1.7348487007270452E-3</v>
      </c>
      <c r="SO346">
        <v>0.26909992468264365</v>
      </c>
      <c r="SP346">
        <v>1.1051814617808333</v>
      </c>
      <c r="SQ346">
        <v>0.28419229427645604</v>
      </c>
      <c r="SR346">
        <v>1.0580789229506113E-5</v>
      </c>
      <c r="SS346">
        <v>0.25457563989516691</v>
      </c>
      <c r="ST346">
        <v>0.6855587925788893</v>
      </c>
      <c r="SU346">
        <v>0.68521682551599217</v>
      </c>
      <c r="SV346">
        <v>-2.7820068603729873E-3</v>
      </c>
      <c r="SW346">
        <v>0.51359467224458299</v>
      </c>
      <c r="SX346">
        <v>0.85964477012460683</v>
      </c>
      <c r="SY346">
        <v>0.18166186703238987</v>
      </c>
      <c r="SZ346">
        <v>-1.0107768253465831E-3</v>
      </c>
      <c r="TA346">
        <v>0.22589001705579415</v>
      </c>
      <c r="TB346">
        <v>1.8196154574438204</v>
      </c>
      <c r="TC346">
        <v>5.843611416366358E-2</v>
      </c>
      <c r="TD346">
        <v>-2.0101330100745146E-4</v>
      </c>
      <c r="TE346">
        <v>7.9427207657408225E-2</v>
      </c>
      <c r="TF346">
        <v>0.44669531802116208</v>
      </c>
      <c r="TG346">
        <v>3.158433010915216E-2</v>
      </c>
      <c r="TH346">
        <v>1.1278516851174343E-4</v>
      </c>
      <c r="TI346">
        <v>4.2813060822383606E-2</v>
      </c>
      <c r="TJ346">
        <v>1.2722852222656662</v>
      </c>
      <c r="TK346">
        <v>2.0767215255820454E-2</v>
      </c>
      <c r="TL346">
        <v>7.9106787988534501E-5</v>
      </c>
      <c r="TM346">
        <v>4.0366022986206125E-2</v>
      </c>
      <c r="TN346">
        <v>0.34155380480120112</v>
      </c>
      <c r="TO346">
        <v>0.16334409658597238</v>
      </c>
      <c r="TP346">
        <v>4.6931435969646611E-4</v>
      </c>
      <c r="TQ346">
        <v>0.15885468775482073</v>
      </c>
      <c r="TR346">
        <v>0.35849160107230543</v>
      </c>
      <c r="TS346">
        <v>0.30217544919482309</v>
      </c>
      <c r="TT346">
        <v>-1.9718704998624224E-3</v>
      </c>
      <c r="TU346">
        <v>0.32743097488555195</v>
      </c>
      <c r="TV346">
        <v>0.63355740589958542</v>
      </c>
      <c r="TW346">
        <v>6.974688402310375E-2</v>
      </c>
      <c r="TX346">
        <v>-8.6432089097264085E-4</v>
      </c>
      <c r="TY346">
        <v>9.2220523578018535E-2</v>
      </c>
      <c r="TZ346">
        <v>1.8511592651989122</v>
      </c>
      <c r="UA346">
        <v>0.23453006040771868</v>
      </c>
      <c r="UB346">
        <v>-1.2648860356584068E-3</v>
      </c>
      <c r="UC346">
        <v>0.32952521243868632</v>
      </c>
      <c r="UD346">
        <v>0.36248998428758855</v>
      </c>
      <c r="UE346">
        <v>2.3986542410114935E-2</v>
      </c>
      <c r="UF346">
        <v>-1.3204903317808235E-4</v>
      </c>
      <c r="UG346">
        <v>5.0766036122177949E-2</v>
      </c>
      <c r="UH346">
        <v>1.0060672152589576</v>
      </c>
      <c r="UI346">
        <v>0.30939368387716004</v>
      </c>
      <c r="UJ346">
        <v>-1.6684354394553092E-3</v>
      </c>
      <c r="UK346">
        <v>0.33022327293096604</v>
      </c>
      <c r="UL346">
        <v>1.9439115941387763</v>
      </c>
      <c r="UM346">
        <v>0.38785416967791558</v>
      </c>
      <c r="UN346">
        <v>-7.3605729134518152E-4</v>
      </c>
      <c r="UO346">
        <v>0.36657519264822258</v>
      </c>
      <c r="UP346">
        <v>0.3515956157965473</v>
      </c>
      <c r="UQ346">
        <v>0.47027331758119195</v>
      </c>
      <c r="UR346">
        <v>-2.9821684874508916E-3</v>
      </c>
      <c r="US346">
        <v>0.45698197064668666</v>
      </c>
      <c r="UT346">
        <v>1.2533166915388663</v>
      </c>
      <c r="UU346">
        <v>0.32367903183004587</v>
      </c>
      <c r="UV346">
        <v>-6.7753885011244787E-4</v>
      </c>
      <c r="UW346">
        <v>0.32234456162794667</v>
      </c>
      <c r="UX346">
        <v>1.376049097655635</v>
      </c>
      <c r="UY346">
        <v>6.8380680432756469E-2</v>
      </c>
      <c r="UZ346">
        <v>-1.1095194314690534E-3</v>
      </c>
      <c r="VA346">
        <v>0.12991347700725672</v>
      </c>
      <c r="VB346">
        <v>1.1195564849577411</v>
      </c>
      <c r="VC346">
        <v>0.16078458611939131</v>
      </c>
      <c r="VD346">
        <v>-1.2796035187838794E-3</v>
      </c>
      <c r="VE346">
        <v>0.1639442724816503</v>
      </c>
      <c r="VF346">
        <v>0.56301565106769658</v>
      </c>
      <c r="VG346">
        <v>0.51202691941019463</v>
      </c>
      <c r="VH346">
        <v>7.2943143652451803E-4</v>
      </c>
      <c r="VI346">
        <v>0.42784358650605409</v>
      </c>
      <c r="VJ346">
        <v>1.3126349136505682</v>
      </c>
      <c r="VK346">
        <v>4.478467313371387E-2</v>
      </c>
      <c r="VL346">
        <v>-9.5900653659788796E-4</v>
      </c>
      <c r="VM346">
        <v>7.4181178291858371E-2</v>
      </c>
      <c r="VN346">
        <v>0.89492817963202853</v>
      </c>
      <c r="VO346">
        <v>0.49519735923147201</v>
      </c>
      <c r="VP346">
        <v>-3.9744521097241527E-6</v>
      </c>
      <c r="VQ346">
        <v>0.40794736740035847</v>
      </c>
      <c r="VR346">
        <v>1.7127546675340293</v>
      </c>
      <c r="VS346">
        <v>0.30883639717999145</v>
      </c>
      <c r="VT346">
        <v>-1.1112326692683601E-3</v>
      </c>
      <c r="VU346">
        <v>0.31618213450442345</v>
      </c>
      <c r="VV346">
        <v>0.34099312047429581</v>
      </c>
      <c r="VW346">
        <v>0.42636005478441491</v>
      </c>
      <c r="VX346">
        <v>-7.0691962718593218E-4</v>
      </c>
      <c r="VY346">
        <v>0.3648936200768656</v>
      </c>
      <c r="VZ346">
        <v>1.072526611936262</v>
      </c>
      <c r="WA346">
        <v>0.19608273742521204</v>
      </c>
      <c r="WB346">
        <v>-2.3127929723714136E-3</v>
      </c>
      <c r="WC346">
        <v>0.22138334655648867</v>
      </c>
      <c r="WD346">
        <v>0</v>
      </c>
      <c r="WE346">
        <v>2.2263890080120686E-2</v>
      </c>
      <c r="WF346">
        <v>3.631680152839711E-5</v>
      </c>
      <c r="WG346">
        <v>4.4152314769855235E-3</v>
      </c>
      <c r="WH346">
        <v>1.1776781856766714</v>
      </c>
      <c r="WI346">
        <v>0.35677721740693891</v>
      </c>
      <c r="WJ346">
        <v>-1.6187967197433821E-3</v>
      </c>
      <c r="WK346">
        <v>0.37646608923972907</v>
      </c>
      <c r="WL346">
        <v>0</v>
      </c>
      <c r="WM346">
        <v>0.44463095973299116</v>
      </c>
      <c r="WN346">
        <v>-2.2458547673199405E-3</v>
      </c>
      <c r="WO346">
        <v>0.37615258486748154</v>
      </c>
      <c r="WP346">
        <v>1.7384509833548998</v>
      </c>
      <c r="WQ346">
        <v>0.59667526434139539</v>
      </c>
      <c r="WR346">
        <v>1.2478054490672114E-3</v>
      </c>
      <c r="WS346">
        <v>0.50108035886823576</v>
      </c>
      <c r="WT346">
        <v>1.5500676000309002</v>
      </c>
      <c r="WU346">
        <v>6.6099146258785796E-2</v>
      </c>
      <c r="WV346">
        <v>-5.3442273547092505E-4</v>
      </c>
      <c r="WW346">
        <v>8.2217043969458753E-2</v>
      </c>
      <c r="WX346">
        <v>1.0361337131636639</v>
      </c>
      <c r="WY346">
        <v>0.38788344220429938</v>
      </c>
      <c r="WZ346">
        <v>-4.8237628189726141E-4</v>
      </c>
      <c r="XA346">
        <v>0.3604453324439581</v>
      </c>
      <c r="XB346">
        <v>0.8605328592772612</v>
      </c>
      <c r="XC346">
        <v>0.17009243602672441</v>
      </c>
      <c r="XD346">
        <v>-4.4307610110496493E-4</v>
      </c>
      <c r="XE346">
        <v>0.14917864454088617</v>
      </c>
      <c r="XF346">
        <v>1.3757210355615905</v>
      </c>
      <c r="XG346">
        <v>8.1838857120603695E-2</v>
      </c>
      <c r="XH346">
        <v>-5.671353971820214E-4</v>
      </c>
      <c r="XI346">
        <v>8.8379968603060383E-2</v>
      </c>
      <c r="XJ346">
        <v>1.101724301686257</v>
      </c>
      <c r="XK346">
        <v>0.10530903011822085</v>
      </c>
      <c r="XL346">
        <v>-1.9146605093147754E-3</v>
      </c>
      <c r="XM346">
        <v>0.1526321296091927</v>
      </c>
      <c r="XN346">
        <v>0.2957579370967901</v>
      </c>
      <c r="XO346">
        <v>0.17367245163700867</v>
      </c>
      <c r="XP346">
        <v>-6.7687482690434138E-4</v>
      </c>
      <c r="XQ346">
        <v>0.16558867017205525</v>
      </c>
      <c r="XR346">
        <v>1.0731987752281333</v>
      </c>
      <c r="XS346">
        <v>0.20072959302979126</v>
      </c>
      <c r="XT346">
        <v>-2.3662295484671589E-3</v>
      </c>
      <c r="XU346">
        <v>0.2284628295329878</v>
      </c>
      <c r="XV346">
        <v>1.0463791047848094</v>
      </c>
      <c r="XW346">
        <v>0.92433161051665635</v>
      </c>
      <c r="XX346">
        <v>-7.9761901813583187E-4</v>
      </c>
      <c r="XY346">
        <v>0.61905758955133761</v>
      </c>
      <c r="XZ346">
        <v>0.7322728303878222</v>
      </c>
      <c r="YA346">
        <v>6.3241288366468973E-2</v>
      </c>
      <c r="YB346">
        <v>1.3076096277387568E-4</v>
      </c>
      <c r="YC346">
        <v>4.2208305686515138E-2</v>
      </c>
      <c r="YD346">
        <v>1.1634793432949222</v>
      </c>
      <c r="YE346">
        <v>4.8231261951900639E-2</v>
      </c>
      <c r="YF346">
        <v>-3.1495761703241256E-4</v>
      </c>
      <c r="YG346">
        <v>7.8819319675192942E-2</v>
      </c>
      <c r="YH346">
        <v>1.0924155090300949</v>
      </c>
      <c r="YI346">
        <v>0.25021689157669436</v>
      </c>
      <c r="YJ346">
        <v>-5.4601816880280019E-4</v>
      </c>
      <c r="YK346">
        <v>0.27046299838629106</v>
      </c>
      <c r="YL346">
        <v>1.3513402117358928</v>
      </c>
      <c r="YM346">
        <v>6.4069425514063055E-2</v>
      </c>
      <c r="YN346">
        <v>-7.2665125042452761E-4</v>
      </c>
      <c r="YO346">
        <v>9.8482228013770434E-2</v>
      </c>
      <c r="YP346">
        <v>1.5182043670208323</v>
      </c>
      <c r="YQ346">
        <v>0.26521797074966513</v>
      </c>
      <c r="YR346">
        <v>-1.8907320837943105E-3</v>
      </c>
      <c r="YS346">
        <v>0.44615801583112236</v>
      </c>
      <c r="YT346">
        <v>0.84879271670988077</v>
      </c>
      <c r="YU346">
        <v>0.2396920908721443</v>
      </c>
      <c r="YV346">
        <v>-1.077312581802299E-3</v>
      </c>
      <c r="YW346">
        <v>0.24118908009096482</v>
      </c>
      <c r="YX346">
        <v>0.48926915715902586</v>
      </c>
      <c r="YY346">
        <v>0.30200871089774739</v>
      </c>
      <c r="YZ346">
        <v>-6.3055361113287559E-4</v>
      </c>
      <c r="ZA346">
        <v>0.30453888121069583</v>
      </c>
      <c r="ZB346">
        <v>0.45285372437643584</v>
      </c>
      <c r="ZC346">
        <v>0.20668088468812834</v>
      </c>
      <c r="ZD346">
        <v>-2.8296347654422379E-4</v>
      </c>
      <c r="ZE346">
        <v>0.21617056322188224</v>
      </c>
      <c r="ZF346">
        <v>1.4319698856931495</v>
      </c>
      <c r="ZG346">
        <v>0.46253899426809447</v>
      </c>
      <c r="ZH346">
        <v>-2.3881302549148982E-3</v>
      </c>
      <c r="ZI346">
        <v>0.48048892028940038</v>
      </c>
      <c r="ZJ346">
        <v>0.7774223933442953</v>
      </c>
      <c r="ZK346">
        <v>9.8922240346428061E-2</v>
      </c>
      <c r="ZL346">
        <v>-1.4354425776803598E-3</v>
      </c>
      <c r="ZM346">
        <v>0.10705175804080644</v>
      </c>
      <c r="ZN346">
        <v>1.2402589487526241</v>
      </c>
      <c r="ZO346">
        <v>0.11306559653734538</v>
      </c>
      <c r="ZP346">
        <v>-3.3653849885635574E-4</v>
      </c>
      <c r="ZQ346">
        <v>0.10270795668010564</v>
      </c>
      <c r="ZR346">
        <v>1.2887051517709849</v>
      </c>
      <c r="ZS346">
        <v>0.21850072055836461</v>
      </c>
      <c r="ZT346">
        <v>-1.102110890696122E-3</v>
      </c>
      <c r="ZU346">
        <v>0.24154861801708477</v>
      </c>
      <c r="ZV346">
        <v>0</v>
      </c>
      <c r="ZW346">
        <v>0.3779272904608374</v>
      </c>
      <c r="ZX346">
        <v>1.0515445396494037E-3</v>
      </c>
      <c r="ZY346">
        <v>0.37462411130973911</v>
      </c>
      <c r="ZZ346">
        <v>0.71526465725280708</v>
      </c>
      <c r="AAA346">
        <v>0.42905452821402895</v>
      </c>
      <c r="AAB346">
        <v>-2.1074213423369482E-3</v>
      </c>
      <c r="AAC346">
        <v>0.39914973418678057</v>
      </c>
      <c r="AAD346">
        <v>0.87594873426917208</v>
      </c>
      <c r="AAE346">
        <v>0.21561904145885291</v>
      </c>
      <c r="AAF346">
        <v>-9.2148714669734939E-4</v>
      </c>
      <c r="AAG346">
        <v>0.22714058665519771</v>
      </c>
      <c r="AAH346">
        <v>0.71043586029849204</v>
      </c>
      <c r="AAI346">
        <v>3.8416447913677355E-2</v>
      </c>
      <c r="AAJ346">
        <v>-2.064486639374832E-4</v>
      </c>
      <c r="AAK346">
        <v>3.9467450043791125E-2</v>
      </c>
      <c r="AAL346">
        <v>0.86785487386878746</v>
      </c>
      <c r="AAM346">
        <v>1.6427694108393284E-2</v>
      </c>
      <c r="AAN346">
        <v>-9.0275759584207963E-5</v>
      </c>
      <c r="AAO346">
        <v>1.1636239580656944E-2</v>
      </c>
      <c r="AAP346">
        <v>0.70966810697173255</v>
      </c>
      <c r="AAQ346">
        <v>8.5120573677911662E-2</v>
      </c>
      <c r="AAR346">
        <v>-1.9285840689427809E-3</v>
      </c>
      <c r="AAS346">
        <v>0.10735168125758607</v>
      </c>
      <c r="AAT346">
        <v>1.9596806305157832</v>
      </c>
      <c r="AAU346">
        <v>3.1304812099130247E-2</v>
      </c>
      <c r="AAV346">
        <v>-5.0756859769050561E-4</v>
      </c>
      <c r="AAW346">
        <v>5.6049521547779584E-2</v>
      </c>
      <c r="AAX346">
        <v>1.5711415370349437</v>
      </c>
      <c r="AAY346">
        <v>9.8485474910764231E-2</v>
      </c>
      <c r="AAZ346">
        <v>-8.5925937949228235E-4</v>
      </c>
      <c r="ABA346">
        <v>9.1452628788117815E-2</v>
      </c>
      <c r="ABB346">
        <v>1.320979449047692</v>
      </c>
      <c r="ABC346">
        <v>0.20133496601591863</v>
      </c>
      <c r="ABD346">
        <v>-2.4768468372245262E-3</v>
      </c>
      <c r="ABE346">
        <v>0.24875511886266891</v>
      </c>
      <c r="ABF346">
        <v>0.86096460116496354</v>
      </c>
      <c r="ABG346">
        <v>0.19220561601899586</v>
      </c>
      <c r="ABH346">
        <v>-6.372087398617398E-4</v>
      </c>
      <c r="ABI346">
        <v>0.2293271853692484</v>
      </c>
      <c r="ABJ346">
        <v>0.61333421494919038</v>
      </c>
      <c r="ABK346">
        <v>0.29881335018705446</v>
      </c>
      <c r="ABL346">
        <v>9.9124238936458705E-4</v>
      </c>
      <c r="ABM346">
        <v>0.29844390308421342</v>
      </c>
      <c r="ABN346">
        <v>2.3248052913920492</v>
      </c>
      <c r="ABO346">
        <v>6.4754153900555431E-2</v>
      </c>
      <c r="ABP346">
        <v>-1.1805094574522327E-3</v>
      </c>
      <c r="ABQ346">
        <v>0.1297110812851805</v>
      </c>
      <c r="ABR346">
        <v>0.75088583642003059</v>
      </c>
      <c r="ABS346">
        <v>4.433682568369899E-2</v>
      </c>
      <c r="ABT346">
        <v>-5.6648263317565447E-4</v>
      </c>
      <c r="ABU346">
        <v>7.2457513521837158E-2</v>
      </c>
      <c r="ABV346">
        <v>1.3152468849873629</v>
      </c>
      <c r="ABW346">
        <v>0.12452988707980417</v>
      </c>
      <c r="ABX346">
        <v>3.1928167102968503E-5</v>
      </c>
      <c r="ABY346">
        <v>0.13639742765008886</v>
      </c>
      <c r="ABZ346">
        <v>0</v>
      </c>
      <c r="ACA346">
        <v>0.66445404740775948</v>
      </c>
      <c r="ACB346">
        <v>-1.9289466741161147E-3</v>
      </c>
      <c r="ACC346">
        <v>0.49812818601094494</v>
      </c>
      <c r="ACD346">
        <v>0.52699073187886669</v>
      </c>
      <c r="ACE346">
        <v>5.9310612525465024E-2</v>
      </c>
      <c r="ACF346">
        <v>-1.9898748379505093E-6</v>
      </c>
      <c r="ACG346">
        <v>6.6546639985932909E-2</v>
      </c>
      <c r="ACH346">
        <v>0.75012956079785276</v>
      </c>
      <c r="ACI346">
        <v>0.43253836916635297</v>
      </c>
      <c r="ACJ346">
        <v>-4.7427890280915574E-4</v>
      </c>
      <c r="ACK346">
        <v>0.38565908127316584</v>
      </c>
      <c r="ACL346">
        <v>0.28468317749442812</v>
      </c>
      <c r="ACM346">
        <v>0.12994748931388911</v>
      </c>
      <c r="ACN346">
        <v>-1.2582935544978256E-3</v>
      </c>
      <c r="ACO346">
        <v>0.15851867102267286</v>
      </c>
      <c r="ACP346">
        <v>1.0126770719629261</v>
      </c>
      <c r="ACQ346">
        <v>0.10278835733800837</v>
      </c>
      <c r="ACR346">
        <v>-5.4612445941224137E-4</v>
      </c>
      <c r="ACS346">
        <v>0.10561808637130003</v>
      </c>
      <c r="ACT346">
        <v>0.38073922705154339</v>
      </c>
      <c r="ACU346">
        <v>0.48054116310365863</v>
      </c>
      <c r="ACV346">
        <v>3.6510732577088969E-4</v>
      </c>
      <c r="ACW346">
        <v>0.38044414569041346</v>
      </c>
      <c r="ACX346">
        <v>1.4079184254161583</v>
      </c>
      <c r="ACY346">
        <v>0.14460382427429999</v>
      </c>
      <c r="ACZ346">
        <v>-8.8000444092687345E-4</v>
      </c>
      <c r="ADA346">
        <v>0.13614954083798864</v>
      </c>
      <c r="ADB346">
        <v>0.80139011764493484</v>
      </c>
      <c r="ADC346">
        <v>0.30835076786117582</v>
      </c>
      <c r="ADD346">
        <v>-2.4401253472169661E-3</v>
      </c>
      <c r="ADE346">
        <v>0.28823933891094922</v>
      </c>
      <c r="ADF346">
        <v>0.64259985552944565</v>
      </c>
      <c r="ADG346">
        <v>0.25577954555894628</v>
      </c>
      <c r="ADH346">
        <v>-3.006592122674593E-4</v>
      </c>
      <c r="ADI346">
        <v>0.28587796540220284</v>
      </c>
      <c r="ADJ346">
        <v>0.19807436194180475</v>
      </c>
      <c r="ADK346">
        <v>0.41514798612987031</v>
      </c>
      <c r="ADL346">
        <v>-7.3186791632414295E-4</v>
      </c>
      <c r="ADM346">
        <v>0.34844574389555105</v>
      </c>
      <c r="ADN346">
        <v>0.32156126808466556</v>
      </c>
      <c r="ADO346">
        <v>0.40675075269302197</v>
      </c>
      <c r="ADP346">
        <v>-2.1492761894144493E-3</v>
      </c>
      <c r="ADQ346">
        <v>0.36754120948968905</v>
      </c>
      <c r="ADR346">
        <v>1.0482865445851055</v>
      </c>
      <c r="ADS346">
        <v>0.51079103362315781</v>
      </c>
      <c r="ADT346">
        <v>-5.7601477334820982E-4</v>
      </c>
      <c r="ADU346">
        <v>0.48128187182916249</v>
      </c>
      <c r="ADV346">
        <v>1.017821401143129</v>
      </c>
      <c r="ADW346">
        <v>0.28179120370553729</v>
      </c>
      <c r="ADX346">
        <v>-7.2526962662401197E-4</v>
      </c>
      <c r="ADY346">
        <v>0.25774901138454986</v>
      </c>
      <c r="ADZ346">
        <v>0.38240834740078306</v>
      </c>
      <c r="AEA346">
        <v>9.8563457874088045E-2</v>
      </c>
      <c r="AEB346">
        <v>-8.2539901147486087E-4</v>
      </c>
      <c r="AEC346">
        <v>0.12496743740447888</v>
      </c>
      <c r="AED346">
        <v>1.0869968357236934</v>
      </c>
      <c r="AEE346">
        <v>0.18207413132603181</v>
      </c>
      <c r="AEF346">
        <v>-1.1381217557729477E-3</v>
      </c>
      <c r="AEG346">
        <v>0.19992642237642869</v>
      </c>
      <c r="AEH346">
        <v>0</v>
      </c>
      <c r="AEI346">
        <v>0.13552077105840976</v>
      </c>
      <c r="AEJ346">
        <v>-1.071017983704231E-3</v>
      </c>
      <c r="AEK346">
        <v>0.15142900532728232</v>
      </c>
      <c r="AEL346">
        <v>1.1355865996715326</v>
      </c>
      <c r="AEM346">
        <v>0.14854280989704605</v>
      </c>
      <c r="AEN346">
        <v>-1.4523969152044334E-3</v>
      </c>
      <c r="AEO346">
        <v>0.18033702950172328</v>
      </c>
      <c r="AEP346">
        <v>0.7314713399426469</v>
      </c>
      <c r="AEQ346">
        <v>0.13361907999646991</v>
      </c>
      <c r="AER346">
        <v>-7.7991989384003639E-4</v>
      </c>
      <c r="AES346">
        <v>0.18655881573457703</v>
      </c>
      <c r="AET346">
        <v>0.21692072783743246</v>
      </c>
      <c r="AEU346">
        <v>3.0977609633156614E-2</v>
      </c>
      <c r="AEV346">
        <v>-1.9267835517902234E-4</v>
      </c>
      <c r="AEW346">
        <v>7.7503425253972816E-2</v>
      </c>
      <c r="AEX346">
        <v>0.70167153361100054</v>
      </c>
      <c r="AEY346">
        <v>7.5814906355673492E-2</v>
      </c>
      <c r="AEZ346">
        <v>-7.5004705977938901E-4</v>
      </c>
      <c r="AFA346">
        <v>0.13075687053779506</v>
      </c>
      <c r="AFB346">
        <v>1.590218072619725</v>
      </c>
      <c r="AFC346">
        <v>0.199503742349283</v>
      </c>
      <c r="AFD346">
        <v>-2.0604084060507787E-4</v>
      </c>
      <c r="AFE346">
        <v>0.14844094032960103</v>
      </c>
      <c r="AFF346">
        <v>0.51460356287674991</v>
      </c>
      <c r="AFG346">
        <v>5.8289792276615141E-2</v>
      </c>
      <c r="AFH346">
        <v>-3.739774197274918E-4</v>
      </c>
      <c r="AFI346">
        <v>8.1627583788301955E-2</v>
      </c>
      <c r="AFJ346">
        <v>0.4571463177127893</v>
      </c>
      <c r="AFK346">
        <v>3.0589179235429833E-2</v>
      </c>
      <c r="AFL346">
        <v>-1.6977381200438081E-5</v>
      </c>
      <c r="AFM346">
        <v>6.1721040692466088E-3</v>
      </c>
      <c r="AFN346">
        <v>0.79522719442034695</v>
      </c>
      <c r="AFO346">
        <v>0.20881495987470428</v>
      </c>
      <c r="AFP346">
        <v>-1.5131416292795078E-3</v>
      </c>
      <c r="AFQ346">
        <v>0.26542694072612022</v>
      </c>
      <c r="AFR346">
        <v>1.1774564609154321</v>
      </c>
      <c r="AFS346">
        <v>0.20262135294179506</v>
      </c>
      <c r="AFT346">
        <v>1.977929987335647E-4</v>
      </c>
      <c r="AFU346">
        <v>0.17734207696498835</v>
      </c>
      <c r="AFV346">
        <v>0.16290159045513566</v>
      </c>
      <c r="AFW346">
        <v>2.6583126499552207E-2</v>
      </c>
      <c r="AFX346">
        <v>-1.2745961762212712E-4</v>
      </c>
      <c r="AFY346">
        <v>8.7804975389170953E-2</v>
      </c>
      <c r="AFZ346">
        <v>0.63383454809720696</v>
      </c>
      <c r="AGA346">
        <v>8.0618939461028175E-2</v>
      </c>
      <c r="AGB346">
        <v>-7.2660016430411924E-4</v>
      </c>
      <c r="AGC346">
        <v>0.14029106146407211</v>
      </c>
      <c r="AGD346">
        <v>0.7071077327775861</v>
      </c>
      <c r="AGE346">
        <v>0.27614617106648354</v>
      </c>
      <c r="AGF346">
        <v>-2.1097295527290954E-3</v>
      </c>
      <c r="AGG346">
        <v>0.28420005149176386</v>
      </c>
      <c r="AGH346">
        <v>1.6850181842683956</v>
      </c>
      <c r="AGI346">
        <v>0.45006325981182993</v>
      </c>
      <c r="AGJ346">
        <v>-1.529461442382215E-3</v>
      </c>
      <c r="AGK346">
        <v>0.4176371452991996</v>
      </c>
      <c r="AGL346">
        <v>0.10778141524345607</v>
      </c>
      <c r="AGM346">
        <v>0.25029282701293892</v>
      </c>
      <c r="AGN346">
        <v>-8.4180050000517124E-4</v>
      </c>
      <c r="AGO346">
        <v>0.25557835361131803</v>
      </c>
      <c r="AGP346">
        <v>1.2364266516572642</v>
      </c>
      <c r="AGQ346">
        <v>0.28290520291145005</v>
      </c>
      <c r="AGR346">
        <v>-1.8009439190876965E-3</v>
      </c>
      <c r="AGS346">
        <v>0.34010880049701414</v>
      </c>
      <c r="AGT346">
        <v>0.94459678086133769</v>
      </c>
      <c r="AGU346">
        <v>0.7369226520625437</v>
      </c>
      <c r="AGV346">
        <v>9.3352230042359995E-4</v>
      </c>
      <c r="AGW346">
        <v>0.58005512090616007</v>
      </c>
      <c r="AGX346">
        <v>0.62964844648999196</v>
      </c>
      <c r="AGY346">
        <v>0.37135023877441514</v>
      </c>
      <c r="AGZ346">
        <v>-5.831704223462007E-4</v>
      </c>
      <c r="AHA346">
        <v>0.38126339723609126</v>
      </c>
      <c r="AHB346">
        <v>1.9979580224215263</v>
      </c>
      <c r="AHC346">
        <v>0.11888947137081517</v>
      </c>
      <c r="AHD346">
        <v>-1.5273716860277789E-3</v>
      </c>
      <c r="AHE346">
        <v>0.15697562126304632</v>
      </c>
    </row>
    <row r="347" spans="1:889" x14ac:dyDescent="0.2">
      <c r="A347" s="23">
        <v>70.260951160000005</v>
      </c>
      <c r="B347" s="23">
        <v>342</v>
      </c>
      <c r="C347" s="23">
        <v>342</v>
      </c>
      <c r="E347" s="23">
        <f t="shared" si="25"/>
        <v>347</v>
      </c>
      <c r="F347" s="23">
        <f t="shared" ca="1" si="26"/>
        <v>4.4689816257507779E-2</v>
      </c>
      <c r="G347" s="23">
        <f t="shared" ca="1" si="27"/>
        <v>2.8762009156813918E-2</v>
      </c>
      <c r="H347" s="23">
        <f t="shared" ca="1" si="28"/>
        <v>-1.9584344321589087E-4</v>
      </c>
      <c r="I347" s="23">
        <f t="shared" ca="1" si="29"/>
        <v>4.9507184478257908E-2</v>
      </c>
      <c r="J347">
        <v>0.83887790043741717</v>
      </c>
      <c r="K347">
        <v>0.55775231201921416</v>
      </c>
      <c r="L347">
        <v>-1.1732824338667438E-3</v>
      </c>
      <c r="M347">
        <v>0.53338675085484932</v>
      </c>
      <c r="N347">
        <v>0.59142769236670134</v>
      </c>
      <c r="O347">
        <v>0.47266012803127289</v>
      </c>
      <c r="P347">
        <v>-1.0541595217002852E-3</v>
      </c>
      <c r="Q347">
        <v>0.46706539102524064</v>
      </c>
      <c r="R347">
        <v>0.84549653456163909</v>
      </c>
      <c r="S347">
        <v>5.8806146496042405E-2</v>
      </c>
      <c r="T347">
        <v>-9.2798660463307473E-4</v>
      </c>
      <c r="U347">
        <v>7.9251926617127946E-2</v>
      </c>
      <c r="V347">
        <v>0.66463406390680246</v>
      </c>
      <c r="W347">
        <v>5.458512303650051E-2</v>
      </c>
      <c r="X347">
        <v>-1.0534193851018131E-4</v>
      </c>
      <c r="Y347">
        <v>4.8580534707128677E-2</v>
      </c>
      <c r="Z347">
        <v>0</v>
      </c>
      <c r="AA347">
        <v>0.24587303070133346</v>
      </c>
      <c r="AB347">
        <v>6.7581909558454107E-4</v>
      </c>
      <c r="AC347">
        <v>0.24664403869791199</v>
      </c>
      <c r="AD347">
        <v>1.4593650166952221</v>
      </c>
      <c r="AE347">
        <v>0.15257707552519506</v>
      </c>
      <c r="AF347">
        <v>-8.8133876654271056E-4</v>
      </c>
      <c r="AG347">
        <v>0.18641412778783609</v>
      </c>
      <c r="AH347">
        <v>1.2000535770175402</v>
      </c>
      <c r="AI347">
        <v>9.1869992079885221E-2</v>
      </c>
      <c r="AJ347">
        <v>-5.1601799037807113E-4</v>
      </c>
      <c r="AK347">
        <v>0.16640301719747219</v>
      </c>
      <c r="AL347">
        <v>0.58871781299681847</v>
      </c>
      <c r="AM347">
        <v>2.1831570125823908E-2</v>
      </c>
      <c r="AN347">
        <v>-2.7872650145605076E-4</v>
      </c>
      <c r="AO347">
        <v>6.3333118135295366E-2</v>
      </c>
      <c r="AP347">
        <v>1.7353431803594932</v>
      </c>
      <c r="AQ347">
        <v>2.4080069911402376E-2</v>
      </c>
      <c r="AR347">
        <v>-1.313750719243448E-4</v>
      </c>
      <c r="AS347">
        <v>1.8340781664613167E-2</v>
      </c>
      <c r="AT347">
        <v>0.29997097220433883</v>
      </c>
      <c r="AU347">
        <v>3.911000674365997E-2</v>
      </c>
      <c r="AV347">
        <v>-1.3019898233825625E-4</v>
      </c>
      <c r="AW347">
        <v>3.0834024846506321E-2</v>
      </c>
      <c r="AX347">
        <v>1.5413695754019165</v>
      </c>
      <c r="AY347">
        <v>0.18820279422505717</v>
      </c>
      <c r="AZ347">
        <v>-2.7633252567423961E-3</v>
      </c>
      <c r="BA347">
        <v>0.23461074091942047</v>
      </c>
      <c r="BB347">
        <v>0.78401832464417709</v>
      </c>
      <c r="BC347">
        <v>0.29997440476113468</v>
      </c>
      <c r="BD347">
        <v>1.8013427641767345E-4</v>
      </c>
      <c r="BE347">
        <v>0.26990419411967193</v>
      </c>
      <c r="BF347">
        <v>1.0228790911533427</v>
      </c>
      <c r="BG347">
        <v>0.31218700810430672</v>
      </c>
      <c r="BH347">
        <v>-1.3403040722277499E-3</v>
      </c>
      <c r="BI347">
        <v>0.30241218919755503</v>
      </c>
      <c r="BJ347">
        <v>0.84637938697526771</v>
      </c>
      <c r="BK347">
        <v>7.3934744006599079E-2</v>
      </c>
      <c r="BL347">
        <v>-2.665440109258052E-4</v>
      </c>
      <c r="BM347">
        <v>7.1301076862121143E-2</v>
      </c>
      <c r="BN347">
        <v>0.82852842916621139</v>
      </c>
      <c r="BO347">
        <v>3.7072464025186998E-2</v>
      </c>
      <c r="BP347">
        <v>-9.6243968489299729E-4</v>
      </c>
      <c r="BQ347">
        <v>0.11328198247570588</v>
      </c>
      <c r="BR347">
        <v>0.69651138228236598</v>
      </c>
      <c r="BS347">
        <v>0.20622215940059319</v>
      </c>
      <c r="BT347">
        <v>-9.4314025385486841E-4</v>
      </c>
      <c r="BU347">
        <v>0.19849170887151871</v>
      </c>
      <c r="BV347">
        <v>0.46509094653016353</v>
      </c>
      <c r="BW347">
        <v>0.46699397853635793</v>
      </c>
      <c r="BX347">
        <v>-5.300751577657683E-4</v>
      </c>
      <c r="BY347">
        <v>0.44442962688596394</v>
      </c>
      <c r="BZ347">
        <v>2.3115164021105108</v>
      </c>
      <c r="CA347">
        <v>7.4246151083218775E-2</v>
      </c>
      <c r="CB347">
        <v>-9.0538434194013307E-4</v>
      </c>
      <c r="CC347">
        <v>0.11419362828505022</v>
      </c>
      <c r="CD347">
        <v>0.86372058653388573</v>
      </c>
      <c r="CE347">
        <v>0.26199827361917083</v>
      </c>
      <c r="CF347">
        <v>-3.7778795065106978E-4</v>
      </c>
      <c r="CG347">
        <v>0.25398908891705618</v>
      </c>
      <c r="CH347">
        <v>0.43689577733506119</v>
      </c>
      <c r="CI347">
        <v>0.23659524445747301</v>
      </c>
      <c r="CJ347">
        <v>-1.8497378565074087E-5</v>
      </c>
      <c r="CK347">
        <v>0.25374455956909248</v>
      </c>
      <c r="CL347">
        <v>0.48568918697768998</v>
      </c>
      <c r="CM347">
        <v>0.36174446995960935</v>
      </c>
      <c r="CN347">
        <v>-9.0926921289468635E-4</v>
      </c>
      <c r="CO347">
        <v>0.36486541719541382</v>
      </c>
      <c r="CP347">
        <v>1.1678094069540694</v>
      </c>
      <c r="CQ347">
        <v>0.33125666158112027</v>
      </c>
      <c r="CR347">
        <v>-9.735420574932481E-4</v>
      </c>
      <c r="CS347">
        <v>0.40454631807839508</v>
      </c>
      <c r="CT347">
        <v>1.0915894455972852</v>
      </c>
      <c r="CU347">
        <v>0.52652741549248305</v>
      </c>
      <c r="CV347">
        <v>2.0823411423139223E-4</v>
      </c>
      <c r="CW347">
        <v>0.53040813061119596</v>
      </c>
      <c r="CX347">
        <v>1.5211047057298368</v>
      </c>
      <c r="CY347">
        <v>3.1461390559405167E-2</v>
      </c>
      <c r="CZ347">
        <v>-1.3839801306738073E-4</v>
      </c>
      <c r="DA347">
        <v>4.3381291076809138E-2</v>
      </c>
      <c r="DB347">
        <v>0.64788368358087733</v>
      </c>
      <c r="DC347">
        <v>7.8173307716279533E-2</v>
      </c>
      <c r="DD347">
        <v>-8.156423284113142E-4</v>
      </c>
      <c r="DE347">
        <v>0.12646724698907719</v>
      </c>
      <c r="DF347">
        <v>0.91985725190105727</v>
      </c>
      <c r="DG347">
        <v>0.11840637857117468</v>
      </c>
      <c r="DH347">
        <v>-2.1057411282097488E-3</v>
      </c>
      <c r="DI347">
        <v>0.15795660376380313</v>
      </c>
      <c r="DJ347">
        <v>0.15668882304423315</v>
      </c>
      <c r="DK347">
        <v>4.2855292292697175E-2</v>
      </c>
      <c r="DL347">
        <v>-4.2463371194222577E-4</v>
      </c>
      <c r="DM347">
        <v>3.5480299912031742E-2</v>
      </c>
      <c r="DN347">
        <v>1.8169255733828038</v>
      </c>
      <c r="DO347">
        <v>0.12570372198240562</v>
      </c>
      <c r="DP347">
        <v>-7.7660079088939164E-4</v>
      </c>
      <c r="DQ347">
        <v>0.14599312620639474</v>
      </c>
      <c r="DR347">
        <v>0.28286359003739281</v>
      </c>
      <c r="DS347">
        <v>8.29035266460737E-2</v>
      </c>
      <c r="DT347">
        <v>-7.0892433509034294E-4</v>
      </c>
      <c r="DU347">
        <v>7.5939378959503298E-2</v>
      </c>
      <c r="DV347">
        <v>1.4297433258249959</v>
      </c>
      <c r="DW347">
        <v>0.48174365311639011</v>
      </c>
      <c r="DX347">
        <v>-8.7390948389700794E-4</v>
      </c>
      <c r="DY347">
        <v>0.43230423145896313</v>
      </c>
      <c r="DZ347">
        <v>0.50654596096364413</v>
      </c>
      <c r="EA347">
        <v>1.6920939876764404E-2</v>
      </c>
      <c r="EB347">
        <v>-2.2751251995161757E-4</v>
      </c>
      <c r="EC347">
        <v>1.7280663447800992E-2</v>
      </c>
      <c r="ED347">
        <v>0.35646264140330325</v>
      </c>
      <c r="EE347">
        <v>6.7276807835459793E-2</v>
      </c>
      <c r="EF347">
        <v>-1.2661618230888801E-3</v>
      </c>
      <c r="EG347">
        <v>0.13548495261348331</v>
      </c>
      <c r="EH347">
        <v>0.53716641799226972</v>
      </c>
      <c r="EI347">
        <v>0.20643983231951651</v>
      </c>
      <c r="EJ347">
        <v>-1.4791042475428178E-3</v>
      </c>
      <c r="EK347">
        <v>0.22151108121403662</v>
      </c>
      <c r="EL347">
        <v>1.8696680138592667</v>
      </c>
      <c r="EM347">
        <v>7.3566447318165029E-2</v>
      </c>
      <c r="EN347">
        <v>-3.2976134221876768E-4</v>
      </c>
      <c r="EO347">
        <v>6.6441268901787157E-2</v>
      </c>
      <c r="EP347">
        <v>0.89666515079617115</v>
      </c>
      <c r="EQ347">
        <v>2.701474742936948E-2</v>
      </c>
      <c r="ER347">
        <v>1.4619737911571484E-6</v>
      </c>
      <c r="ES347">
        <v>1.038202191219513E-2</v>
      </c>
      <c r="ET347">
        <v>4.4689816257507779E-2</v>
      </c>
      <c r="EU347">
        <v>2.8762009156813918E-2</v>
      </c>
      <c r="EV347">
        <v>-1.9584344321589087E-4</v>
      </c>
      <c r="EW347">
        <v>4.9507184478257908E-2</v>
      </c>
      <c r="EX347">
        <v>1.6861226140117695</v>
      </c>
      <c r="EY347">
        <v>0.21798940410678799</v>
      </c>
      <c r="EZ347">
        <v>-8.6372751395128876E-4</v>
      </c>
      <c r="FA347">
        <v>0.21358560817485939</v>
      </c>
      <c r="FB347">
        <v>0.20122032059074058</v>
      </c>
      <c r="FC347">
        <v>0.60927294034408719</v>
      </c>
      <c r="FD347">
        <v>1.673699801657433E-3</v>
      </c>
      <c r="FE347">
        <v>0.48702772988371229</v>
      </c>
      <c r="FF347">
        <v>0.36331783796574157</v>
      </c>
      <c r="FG347">
        <v>0.20597604352979534</v>
      </c>
      <c r="FH347">
        <v>5.3931177352064825E-4</v>
      </c>
      <c r="FI347">
        <v>0.19511575980479087</v>
      </c>
      <c r="FJ347">
        <v>0.62950058201513714</v>
      </c>
      <c r="FK347">
        <v>0.11746665538008814</v>
      </c>
      <c r="FL347">
        <v>1.1759593654102137E-4</v>
      </c>
      <c r="FM347">
        <v>6.1292588057787513E-2</v>
      </c>
      <c r="FN347">
        <v>1.175977022249604</v>
      </c>
      <c r="FO347">
        <v>0.48659939988075013</v>
      </c>
      <c r="FP347">
        <v>8.8275868723885565E-4</v>
      </c>
      <c r="FQ347">
        <v>0.43568438507141088</v>
      </c>
      <c r="FR347">
        <v>0.64911556285289884</v>
      </c>
      <c r="FS347">
        <v>2.9687168339499637E-2</v>
      </c>
      <c r="FT347">
        <v>-3.7632273692647102E-4</v>
      </c>
      <c r="FU347">
        <v>1.7415687754759775E-2</v>
      </c>
      <c r="FV347">
        <v>1.8461267631848681</v>
      </c>
      <c r="FW347">
        <v>4.0286120347289255E-2</v>
      </c>
      <c r="FX347">
        <v>-2.0333828551681129E-4</v>
      </c>
      <c r="FY347">
        <v>4.0383642193349292E-2</v>
      </c>
      <c r="FZ347">
        <v>1.2528479890874542</v>
      </c>
      <c r="GA347">
        <v>3.7640808002595658E-2</v>
      </c>
      <c r="GB347">
        <v>-5.222747933478505E-4</v>
      </c>
      <c r="GC347">
        <v>9.9166199533332708E-2</v>
      </c>
      <c r="GD347">
        <v>1.5935820652380503</v>
      </c>
      <c r="GE347">
        <v>0.11150075105041048</v>
      </c>
      <c r="GF347">
        <v>-1.3545247336279925E-3</v>
      </c>
      <c r="GG347">
        <v>0.17818349678482298</v>
      </c>
      <c r="GH347">
        <v>0.26892906221194146</v>
      </c>
      <c r="GI347">
        <v>0.50174570926924345</v>
      </c>
      <c r="GJ347">
        <v>-1.0014790908220939E-4</v>
      </c>
      <c r="GK347">
        <v>0.52810897623290021</v>
      </c>
      <c r="GL347">
        <v>1.4896611369828161</v>
      </c>
      <c r="GM347">
        <v>5.9086263135580679E-2</v>
      </c>
      <c r="GN347">
        <v>-9.9758272339528541E-4</v>
      </c>
      <c r="GO347">
        <v>0.11538605513428682</v>
      </c>
      <c r="GP347">
        <v>0.6579086281488985</v>
      </c>
      <c r="GQ347">
        <v>9.9195275170019637E-2</v>
      </c>
      <c r="GR347">
        <v>-1.8919909358400715E-3</v>
      </c>
      <c r="GS347">
        <v>0.1632741191272945</v>
      </c>
      <c r="GT347">
        <v>0.71624648101298427</v>
      </c>
      <c r="GU347">
        <v>4.3964111308618194E-2</v>
      </c>
      <c r="GV347">
        <v>-5.5980881892795449E-4</v>
      </c>
      <c r="GW347">
        <v>2.8566611658679186E-2</v>
      </c>
      <c r="GX347">
        <v>0.84177580415335651</v>
      </c>
      <c r="GY347">
        <v>7.2410338892212461E-2</v>
      </c>
      <c r="GZ347">
        <v>-2.8961810340200096E-5</v>
      </c>
      <c r="HA347">
        <v>8.0834280007320888E-2</v>
      </c>
      <c r="HB347">
        <v>0.86690470900202632</v>
      </c>
      <c r="HC347">
        <v>0.24141274799637766</v>
      </c>
      <c r="HD347">
        <v>-3.597110272190091E-5</v>
      </c>
      <c r="HE347">
        <v>0.25020315286771028</v>
      </c>
      <c r="HF347">
        <v>0.67303985438326874</v>
      </c>
      <c r="HG347">
        <v>0.15842069661552693</v>
      </c>
      <c r="HH347">
        <v>-1.1234258090547693E-3</v>
      </c>
      <c r="HI347">
        <v>0.21213429404875123</v>
      </c>
      <c r="HJ347">
        <v>1.1327462578824621</v>
      </c>
      <c r="HK347">
        <v>8.2060328450016845E-2</v>
      </c>
      <c r="HL347">
        <v>-8.3823218967209423E-5</v>
      </c>
      <c r="HM347">
        <v>7.8643897356697426E-2</v>
      </c>
      <c r="HN347">
        <v>1.2139818251787176</v>
      </c>
      <c r="HO347">
        <v>0.26952515875163779</v>
      </c>
      <c r="HP347">
        <v>-1.1081830297908013E-3</v>
      </c>
      <c r="HQ347">
        <v>0.26984375522188014</v>
      </c>
      <c r="HR347">
        <v>0.87187633870131187</v>
      </c>
      <c r="HS347">
        <v>0.53411408036506303</v>
      </c>
      <c r="HT347">
        <v>-5.2587505329024903E-4</v>
      </c>
      <c r="HU347">
        <v>0.49695323571358668</v>
      </c>
      <c r="HV347">
        <v>0.48777782241219009</v>
      </c>
      <c r="HW347">
        <v>9.441583286282082E-2</v>
      </c>
      <c r="HX347">
        <v>-1.7231186389575444E-4</v>
      </c>
      <c r="HY347">
        <v>8.9653027790259104E-2</v>
      </c>
      <c r="HZ347">
        <v>0.45447260768161613</v>
      </c>
      <c r="IA347">
        <v>0.50837367922807564</v>
      </c>
      <c r="IB347">
        <v>-3.8202381058666224E-4</v>
      </c>
      <c r="IC347">
        <v>0.45339370971893372</v>
      </c>
      <c r="ID347">
        <v>1.7851565804384482</v>
      </c>
      <c r="IE347">
        <v>5.4925009361227031E-2</v>
      </c>
      <c r="IF347">
        <v>-7.3514489010895352E-4</v>
      </c>
      <c r="IG347">
        <v>5.2681845679334177E-2</v>
      </c>
      <c r="IH347">
        <v>2.4900626623070985</v>
      </c>
      <c r="II347">
        <v>0.15751249835780606</v>
      </c>
      <c r="IJ347">
        <v>-1.3801501061694644E-3</v>
      </c>
      <c r="IK347">
        <v>0.22208114951206567</v>
      </c>
      <c r="IL347">
        <v>1.930221807224501</v>
      </c>
      <c r="IM347">
        <v>0.3094097792443597</v>
      </c>
      <c r="IN347">
        <v>-2.3824043239898817E-4</v>
      </c>
      <c r="IO347">
        <v>0.2941117314996527</v>
      </c>
      <c r="IP347">
        <v>0.64698571647849101</v>
      </c>
      <c r="IQ347">
        <v>6.9905330828327616E-2</v>
      </c>
      <c r="IR347">
        <v>-1.3863943042092127E-3</v>
      </c>
      <c r="IS347">
        <v>0.11764366309155551</v>
      </c>
      <c r="IT347">
        <v>0</v>
      </c>
      <c r="IU347">
        <v>0.19749685501934899</v>
      </c>
      <c r="IV347">
        <v>-2.7024095937224109E-3</v>
      </c>
      <c r="IW347">
        <v>0.29589901775141209</v>
      </c>
      <c r="IX347">
        <v>0.59302544767981857</v>
      </c>
      <c r="IY347">
        <v>8.3297563370384173E-2</v>
      </c>
      <c r="IZ347">
        <v>-4.5923949241569119E-4</v>
      </c>
      <c r="JA347">
        <v>6.872614887181909E-2</v>
      </c>
      <c r="JB347">
        <v>0.95990567207996402</v>
      </c>
      <c r="JC347">
        <v>5.0559498247587549E-2</v>
      </c>
      <c r="JD347">
        <v>-2.908044770544788E-4</v>
      </c>
      <c r="JE347">
        <v>3.9249361688385213E-2</v>
      </c>
      <c r="JF347">
        <v>1.244989961637833</v>
      </c>
      <c r="JG347">
        <v>6.2904312190299752E-2</v>
      </c>
      <c r="JH347">
        <v>-1.6333553668575892E-4</v>
      </c>
      <c r="JI347">
        <v>7.4602480770592686E-2</v>
      </c>
      <c r="JJ347">
        <v>0.6509129274387534</v>
      </c>
      <c r="JK347">
        <v>4.8880758756109602E-2</v>
      </c>
      <c r="JL347">
        <v>-2.3666413269005072E-4</v>
      </c>
      <c r="JM347">
        <v>2.7592012012178448E-2</v>
      </c>
      <c r="JN347">
        <v>0.59812061873745492</v>
      </c>
      <c r="JO347">
        <v>0.37676525737316574</v>
      </c>
      <c r="JP347">
        <v>-9.0067851660647973E-4</v>
      </c>
      <c r="JQ347">
        <v>0.35988703908806685</v>
      </c>
      <c r="JR347">
        <v>0.90473958380884989</v>
      </c>
      <c r="JS347">
        <v>0.25806316006264285</v>
      </c>
      <c r="JT347">
        <v>-1.5194298388821286E-3</v>
      </c>
      <c r="JU347">
        <v>0.25271111846581629</v>
      </c>
      <c r="JV347">
        <v>0</v>
      </c>
      <c r="JW347">
        <v>0.13474229656928607</v>
      </c>
      <c r="JX347">
        <v>-5.3751305790237516E-4</v>
      </c>
      <c r="JY347">
        <v>0.1462969720712741</v>
      </c>
      <c r="JZ347">
        <v>1.000109048035402</v>
      </c>
      <c r="KA347">
        <v>4.7731845651967246E-2</v>
      </c>
      <c r="KB347">
        <v>-1.1730745150825409E-3</v>
      </c>
      <c r="KC347">
        <v>7.522211636265333E-2</v>
      </c>
      <c r="KD347">
        <v>0.2919655820100942</v>
      </c>
      <c r="KE347">
        <v>1.354354129424179E-2</v>
      </c>
      <c r="KF347">
        <v>-8.4820114117013613E-5</v>
      </c>
      <c r="KG347">
        <v>9.4300140014031888E-3</v>
      </c>
      <c r="KH347">
        <v>0.40304493690015458</v>
      </c>
      <c r="KI347">
        <v>0.20269128820189597</v>
      </c>
      <c r="KJ347">
        <v>-1.0269067546252327E-3</v>
      </c>
      <c r="KK347">
        <v>0.25249860554114345</v>
      </c>
      <c r="KL347">
        <v>0.7938338363985078</v>
      </c>
      <c r="KM347">
        <v>0.14580531444351663</v>
      </c>
      <c r="KN347">
        <v>-2.2473245132461654E-3</v>
      </c>
      <c r="KO347">
        <v>0.16449651604236487</v>
      </c>
      <c r="KP347">
        <v>0.64748906040973808</v>
      </c>
      <c r="KQ347">
        <v>0.29399647689893493</v>
      </c>
      <c r="KR347">
        <v>-4.9991161567803776E-4</v>
      </c>
      <c r="KS347">
        <v>0.30127990299906615</v>
      </c>
      <c r="KT347">
        <v>0</v>
      </c>
      <c r="KU347">
        <v>0.17050744350924912</v>
      </c>
      <c r="KV347">
        <v>-1.7142849003821017E-3</v>
      </c>
      <c r="KW347">
        <v>0.1410970910891928</v>
      </c>
      <c r="KX347">
        <v>2.1550036466574451</v>
      </c>
      <c r="KY347">
        <v>0.39549966091907612</v>
      </c>
      <c r="KZ347">
        <v>-1.7531068830136292E-3</v>
      </c>
      <c r="LA347">
        <v>0.43653922713909049</v>
      </c>
      <c r="LB347">
        <v>0.79240971817949957</v>
      </c>
      <c r="LC347">
        <v>0.23939017176586325</v>
      </c>
      <c r="LD347">
        <v>-1.426498886356349E-3</v>
      </c>
      <c r="LE347">
        <v>0.3635075154055083</v>
      </c>
      <c r="LF347">
        <v>0.6971763644743878</v>
      </c>
      <c r="LG347">
        <v>0.18862240008274908</v>
      </c>
      <c r="LH347">
        <v>-2.0801540435677612E-3</v>
      </c>
      <c r="LI347">
        <v>0.26291380219300536</v>
      </c>
      <c r="LJ347">
        <v>0</v>
      </c>
      <c r="LK347">
        <v>0.31854306744501582</v>
      </c>
      <c r="LL347">
        <v>2.1080256467929131E-4</v>
      </c>
      <c r="LM347">
        <v>0.26876735766762772</v>
      </c>
      <c r="LN347">
        <v>0.62912273188449641</v>
      </c>
      <c r="LO347">
        <v>0.16555085737766453</v>
      </c>
      <c r="LP347">
        <v>6.9529611657014967E-4</v>
      </c>
      <c r="LQ347">
        <v>0.1834949058623562</v>
      </c>
      <c r="LR347">
        <v>0</v>
      </c>
      <c r="LS347">
        <v>0.23524095142928234</v>
      </c>
      <c r="LT347">
        <v>-3.92240015195303E-4</v>
      </c>
      <c r="LU347">
        <v>0.208305827159286</v>
      </c>
      <c r="LV347">
        <v>0.30857382555879126</v>
      </c>
      <c r="LW347">
        <v>0.16438659257489485</v>
      </c>
      <c r="LX347">
        <v>-1.8472748961207604E-3</v>
      </c>
      <c r="LY347">
        <v>0.17098812464322646</v>
      </c>
      <c r="LZ347">
        <v>0.58524555344470996</v>
      </c>
      <c r="MA347">
        <v>4.9045558693574055E-2</v>
      </c>
      <c r="MB347">
        <v>-3.3467819559708674E-4</v>
      </c>
      <c r="MC347">
        <v>4.8660015392644931E-2</v>
      </c>
      <c r="MD347">
        <v>0.44160983103578855</v>
      </c>
      <c r="ME347">
        <v>0.37080034416979207</v>
      </c>
      <c r="MF347">
        <v>3.5771038684504055E-4</v>
      </c>
      <c r="MG347">
        <v>0.35237471496589395</v>
      </c>
      <c r="MH347">
        <v>0.719709161917791</v>
      </c>
      <c r="MI347">
        <v>0.12640724995894004</v>
      </c>
      <c r="MJ347">
        <v>-7.5061254282217783E-4</v>
      </c>
      <c r="MK347">
        <v>0.15431247568425613</v>
      </c>
      <c r="ML347">
        <v>0.10457000030502381</v>
      </c>
      <c r="MM347">
        <v>0.12312320671923133</v>
      </c>
      <c r="MN347">
        <v>-3.7562907026435834E-4</v>
      </c>
      <c r="MO347">
        <v>0.17385150458831933</v>
      </c>
      <c r="MP347">
        <v>0.36694977681449076</v>
      </c>
      <c r="MQ347">
        <v>1.8395266085681192E-2</v>
      </c>
      <c r="MR347">
        <v>-5.1900963123035847E-5</v>
      </c>
      <c r="MS347">
        <v>2.9334510686272318E-2</v>
      </c>
      <c r="MT347">
        <v>0.51641918439327639</v>
      </c>
      <c r="MU347">
        <v>7.309448942394807E-2</v>
      </c>
      <c r="MV347">
        <v>-8.4769285357877086E-5</v>
      </c>
      <c r="MW347">
        <v>5.1834615758510776E-2</v>
      </c>
      <c r="MX347">
        <v>1.1693795737355284</v>
      </c>
      <c r="MY347">
        <v>5.0495203427486979E-2</v>
      </c>
      <c r="MZ347">
        <v>-9.2800839530862093E-4</v>
      </c>
      <c r="NA347">
        <v>0.12583335032074758</v>
      </c>
      <c r="NB347">
        <v>0.52716154616512856</v>
      </c>
      <c r="NC347">
        <v>0.67424714455728907</v>
      </c>
      <c r="ND347">
        <v>1.662228969069658E-3</v>
      </c>
      <c r="NE347">
        <v>0.33868178042533137</v>
      </c>
      <c r="NF347">
        <v>0</v>
      </c>
      <c r="NG347">
        <v>0.41917235027216732</v>
      </c>
      <c r="NH347">
        <v>-7.9013816089213709E-4</v>
      </c>
      <c r="NI347">
        <v>0.41091999831223736</v>
      </c>
      <c r="NJ347">
        <v>1.9694301170906714</v>
      </c>
      <c r="NK347">
        <v>0.51383953607821675</v>
      </c>
      <c r="NL347">
        <v>-4.5306672031804188E-4</v>
      </c>
      <c r="NM347">
        <v>0.41461667075556119</v>
      </c>
      <c r="NN347">
        <v>0.90170598223301823</v>
      </c>
      <c r="NO347">
        <v>0.32263809738166621</v>
      </c>
      <c r="NP347">
        <v>6.9049963063009192E-5</v>
      </c>
      <c r="NQ347">
        <v>0.30694563180453843</v>
      </c>
      <c r="NR347">
        <v>1.0150764186019865</v>
      </c>
      <c r="NS347">
        <v>0.11277250610738862</v>
      </c>
      <c r="NT347">
        <v>-1.2917076834496797E-3</v>
      </c>
      <c r="NU347">
        <v>0.11974502119976871</v>
      </c>
      <c r="NV347">
        <v>1.1961668353491206</v>
      </c>
      <c r="NW347">
        <v>4.6297281930572524E-2</v>
      </c>
      <c r="NX347">
        <v>-3.0353892031389525E-4</v>
      </c>
      <c r="NY347">
        <v>3.9605560394167252E-2</v>
      </c>
      <c r="NZ347">
        <v>1.2610679980689046</v>
      </c>
      <c r="OA347">
        <v>1.6929135031429361E-2</v>
      </c>
      <c r="OB347">
        <v>8.6394734821158104E-5</v>
      </c>
      <c r="OC347">
        <v>2.1871736116672501E-2</v>
      </c>
      <c r="OD347">
        <v>0.20706725651471083</v>
      </c>
      <c r="OE347">
        <v>9.4260460028299409E-2</v>
      </c>
      <c r="OF347">
        <v>-3.5867318724652113E-4</v>
      </c>
      <c r="OG347">
        <v>0.10144428108474238</v>
      </c>
      <c r="OH347">
        <v>0.46310402927408534</v>
      </c>
      <c r="OI347">
        <v>5.7124110849238588E-2</v>
      </c>
      <c r="OJ347">
        <v>-1.0480927103217731E-4</v>
      </c>
      <c r="OK347">
        <v>3.7565945970233945E-2</v>
      </c>
      <c r="OL347">
        <v>1.5941022265146887</v>
      </c>
      <c r="OM347">
        <v>6.6451939523798409E-2</v>
      </c>
      <c r="ON347">
        <v>-3.1072733429454269E-4</v>
      </c>
      <c r="OO347">
        <v>6.9645141101431218E-2</v>
      </c>
      <c r="OP347">
        <v>1.140942088189439</v>
      </c>
      <c r="OQ347">
        <v>0.14227057627589415</v>
      </c>
      <c r="OR347">
        <v>-8.7615104448519226E-4</v>
      </c>
      <c r="OS347">
        <v>0.15926602003520646</v>
      </c>
      <c r="OT347">
        <v>1.4121867194385254</v>
      </c>
      <c r="OU347">
        <v>4.1100082490863526E-2</v>
      </c>
      <c r="OV347">
        <v>-5.066278138208081E-7</v>
      </c>
      <c r="OW347">
        <v>2.4114866764423835E-2</v>
      </c>
      <c r="OX347">
        <v>1.216851687823002</v>
      </c>
      <c r="OY347">
        <v>2.3696907119322635E-2</v>
      </c>
      <c r="OZ347">
        <v>5.2858044103140235E-5</v>
      </c>
      <c r="PA347">
        <v>3.4599279623593271E-2</v>
      </c>
      <c r="PB347">
        <v>0.74555847862258495</v>
      </c>
      <c r="PC347">
        <v>5.8971462648698771E-2</v>
      </c>
      <c r="PD347">
        <v>-7.0868311244048367E-4</v>
      </c>
      <c r="PE347">
        <v>9.8196459049160204E-2</v>
      </c>
      <c r="PF347">
        <v>2.3963998580858012</v>
      </c>
      <c r="PG347">
        <v>3.448278015652393E-2</v>
      </c>
      <c r="PH347">
        <v>-1.4910023386954907E-4</v>
      </c>
      <c r="PI347">
        <v>3.2143757746684674E-2</v>
      </c>
      <c r="PJ347">
        <v>0.18672797088012952</v>
      </c>
      <c r="PK347">
        <v>0.56499850464125301</v>
      </c>
      <c r="PL347">
        <v>1.010245245308542E-3</v>
      </c>
      <c r="PM347">
        <v>0.28829944668782809</v>
      </c>
      <c r="PN347">
        <v>0.52675707462764609</v>
      </c>
      <c r="PO347">
        <v>0.26394207060603603</v>
      </c>
      <c r="PP347">
        <v>-1.2036169277666988E-3</v>
      </c>
      <c r="PQ347">
        <v>0.30469837824306473</v>
      </c>
      <c r="PR347">
        <v>0.94350792516038717</v>
      </c>
      <c r="PS347">
        <v>5.1729456250490448E-2</v>
      </c>
      <c r="PT347">
        <v>-3.1894231613681644E-4</v>
      </c>
      <c r="PU347">
        <v>5.632937100818633E-2</v>
      </c>
      <c r="PV347">
        <v>0.65080697848016855</v>
      </c>
      <c r="PW347">
        <v>6.8515121510098337E-2</v>
      </c>
      <c r="PX347">
        <v>-1.2437740506261402E-3</v>
      </c>
      <c r="PY347">
        <v>0.10784162800370198</v>
      </c>
      <c r="PZ347">
        <v>0.68108030619845972</v>
      </c>
      <c r="QA347">
        <v>0.31377106892045592</v>
      </c>
      <c r="QB347">
        <v>-2.3351469832650585E-3</v>
      </c>
      <c r="QC347">
        <v>0.44490863627683808</v>
      </c>
      <c r="QD347">
        <v>0.59554501822609873</v>
      </c>
      <c r="QE347">
        <v>0.24183658451529785</v>
      </c>
      <c r="QF347">
        <v>-7.807687570467631E-4</v>
      </c>
      <c r="QG347">
        <v>0.19415230623577731</v>
      </c>
      <c r="QH347">
        <v>0</v>
      </c>
      <c r="QI347">
        <v>7.7849461034901604E-2</v>
      </c>
      <c r="QJ347">
        <v>2.353997050145715E-4</v>
      </c>
      <c r="QK347">
        <v>0.12046100852925451</v>
      </c>
      <c r="QL347">
        <v>0.81635114770168049</v>
      </c>
      <c r="QM347">
        <v>0.53431669148638061</v>
      </c>
      <c r="QN347">
        <v>-2.1980942621662078E-3</v>
      </c>
      <c r="QO347">
        <v>0.50845895801035923</v>
      </c>
      <c r="QP347">
        <v>0.27489392859134903</v>
      </c>
      <c r="QQ347">
        <v>0.28912194526502233</v>
      </c>
      <c r="QR347">
        <v>-2.5024135650033026E-3</v>
      </c>
      <c r="QS347">
        <v>0.2996497777059815</v>
      </c>
      <c r="QT347">
        <v>1.7831994245909724</v>
      </c>
      <c r="QU347">
        <v>0.10904457054086945</v>
      </c>
      <c r="QV347">
        <v>-1.2451887907742661E-3</v>
      </c>
      <c r="QW347">
        <v>0.13005335496190204</v>
      </c>
      <c r="QX347">
        <v>0.6741336951271627</v>
      </c>
      <c r="QY347">
        <v>0.26323239350839345</v>
      </c>
      <c r="QZ347">
        <v>-2.9361452198410146E-3</v>
      </c>
      <c r="RA347">
        <v>0.23501407745750591</v>
      </c>
      <c r="RB347">
        <v>0.79976710794278616</v>
      </c>
      <c r="RC347">
        <v>9.2530829657647487E-2</v>
      </c>
      <c r="RD347">
        <v>-5.2648014282536272E-4</v>
      </c>
      <c r="RE347">
        <v>9.9040496383572249E-2</v>
      </c>
      <c r="RF347">
        <v>0.3170946084733004</v>
      </c>
      <c r="RG347">
        <v>0.24059367153229913</v>
      </c>
      <c r="RH347">
        <v>-5.2432265903664072E-4</v>
      </c>
      <c r="RI347">
        <v>0.24127189067900479</v>
      </c>
      <c r="RJ347">
        <v>0.75153162937009521</v>
      </c>
      <c r="RK347">
        <v>0.33840380444127488</v>
      </c>
      <c r="RL347">
        <v>-4.5573396042610068E-4</v>
      </c>
      <c r="RM347">
        <v>0.27191815138952874</v>
      </c>
      <c r="RN347">
        <v>1.7123545941558758</v>
      </c>
      <c r="RO347">
        <v>0.44464813283021781</v>
      </c>
      <c r="RP347">
        <v>-2.9748091136333351E-5</v>
      </c>
      <c r="RQ347">
        <v>0.39866174248582381</v>
      </c>
      <c r="RR347">
        <v>0.85850270670277262</v>
      </c>
      <c r="RS347">
        <v>0.24149794622944359</v>
      </c>
      <c r="RT347">
        <v>-1.3923233624282677E-3</v>
      </c>
      <c r="RU347">
        <v>0.22360580075384279</v>
      </c>
      <c r="RV347">
        <v>0.64428385227200746</v>
      </c>
      <c r="RW347">
        <v>5.0091816825046348E-2</v>
      </c>
      <c r="RX347">
        <v>-4.88204771024153E-4</v>
      </c>
      <c r="RY347">
        <v>0.11138126694412369</v>
      </c>
      <c r="RZ347">
        <v>0.81275204135735091</v>
      </c>
      <c r="SA347">
        <v>0.16912279086920537</v>
      </c>
      <c r="SB347">
        <v>-1.5529968400148344E-3</v>
      </c>
      <c r="SC347">
        <v>0.26814568747362877</v>
      </c>
      <c r="SD347">
        <v>0.38131470871904261</v>
      </c>
      <c r="SE347">
        <v>0.14164119027898867</v>
      </c>
      <c r="SF347">
        <v>-2.0171334644265662E-3</v>
      </c>
      <c r="SG347">
        <v>0.1634269694035301</v>
      </c>
      <c r="SH347">
        <v>0.7001071961844928</v>
      </c>
      <c r="SI347">
        <v>4.4036969435890007E-2</v>
      </c>
      <c r="SJ347">
        <v>-8.5686423041541677E-5</v>
      </c>
      <c r="SK347">
        <v>2.9961711781782061E-2</v>
      </c>
      <c r="SL347">
        <v>1.160118705574434</v>
      </c>
      <c r="SM347">
        <v>0.32112748722102369</v>
      </c>
      <c r="SN347">
        <v>1.7470868994564042E-3</v>
      </c>
      <c r="SO347">
        <v>0.26909551855621844</v>
      </c>
      <c r="SP347">
        <v>0.414519575628708</v>
      </c>
      <c r="SQ347">
        <v>0.28419556881620539</v>
      </c>
      <c r="SR347">
        <v>-4.2149470070050856E-6</v>
      </c>
      <c r="SS347">
        <v>0.25450639140888748</v>
      </c>
      <c r="ST347">
        <v>0.68654248865052903</v>
      </c>
      <c r="SU347">
        <v>0.68242873251774328</v>
      </c>
      <c r="SV347">
        <v>-2.7942233986074619E-3</v>
      </c>
      <c r="SW347">
        <v>0.51359467224148891</v>
      </c>
      <c r="SX347">
        <v>0.28695941968577665</v>
      </c>
      <c r="SY347">
        <v>0.18065736598244084</v>
      </c>
      <c r="SZ347">
        <v>-9.9811948561333926E-4</v>
      </c>
      <c r="TA347">
        <v>0.22496499339367754</v>
      </c>
      <c r="TB347">
        <v>0.40448976496706995</v>
      </c>
      <c r="TC347">
        <v>5.8233736780603784E-2</v>
      </c>
      <c r="TD347">
        <v>-2.0379362454988318E-4</v>
      </c>
      <c r="TE347">
        <v>7.875374245917921E-2</v>
      </c>
      <c r="TF347">
        <v>0.89467254631556059</v>
      </c>
      <c r="TG347">
        <v>3.1701936798940053E-2</v>
      </c>
      <c r="TH347">
        <v>1.2239272380471013E-4</v>
      </c>
      <c r="TI347">
        <v>4.2387242842517173E-2</v>
      </c>
      <c r="TJ347">
        <v>1.4155215454135195</v>
      </c>
      <c r="TK347">
        <v>2.0847450163205206E-2</v>
      </c>
      <c r="TL347">
        <v>8.1352733497086098E-5</v>
      </c>
      <c r="TM347">
        <v>3.9892864521359046E-2</v>
      </c>
      <c r="TN347">
        <v>1.0261316827730278</v>
      </c>
      <c r="TO347">
        <v>0.16380216512170662</v>
      </c>
      <c r="TP347">
        <v>4.4670390084757428E-4</v>
      </c>
      <c r="TQ347">
        <v>0.15878549381351983</v>
      </c>
      <c r="TR347">
        <v>2.1540359656214734</v>
      </c>
      <c r="TS347">
        <v>0.30020764683993401</v>
      </c>
      <c r="TT347">
        <v>-1.9636427614918898E-3</v>
      </c>
      <c r="TU347">
        <v>0.32640112431765678</v>
      </c>
      <c r="TV347">
        <v>0.99650157090870417</v>
      </c>
      <c r="TW347">
        <v>6.8882532026004528E-2</v>
      </c>
      <c r="TX347">
        <v>-8.643207843413806E-4</v>
      </c>
      <c r="TY347">
        <v>9.1370819076258603E-2</v>
      </c>
      <c r="TZ347">
        <v>0.46345386514457815</v>
      </c>
      <c r="UA347">
        <v>0.23329299277968213</v>
      </c>
      <c r="UB347">
        <v>-1.2091181095483944E-3</v>
      </c>
      <c r="UC347">
        <v>0.32942857074167081</v>
      </c>
      <c r="UD347">
        <v>0.60501685782369663</v>
      </c>
      <c r="UE347">
        <v>2.3854963906378996E-2</v>
      </c>
      <c r="UF347">
        <v>-1.3110868474089106E-4</v>
      </c>
      <c r="UG347">
        <v>5.0264724955968995E-2</v>
      </c>
      <c r="UH347">
        <v>1.0075108031440065</v>
      </c>
      <c r="UI347">
        <v>0.30772116725186655</v>
      </c>
      <c r="UJ347">
        <v>-1.6764592920024337E-3</v>
      </c>
      <c r="UK347">
        <v>0.32908552978973321</v>
      </c>
      <c r="UL347">
        <v>1.7831261787646167</v>
      </c>
      <c r="UM347">
        <v>0.38711826896262602</v>
      </c>
      <c r="UN347">
        <v>-7.3563594279188265E-4</v>
      </c>
      <c r="UO347">
        <v>0.36565468728765416</v>
      </c>
      <c r="UP347">
        <v>0.3521001140683348</v>
      </c>
      <c r="UQ347">
        <v>0.46729479512456684</v>
      </c>
      <c r="UR347">
        <v>-2.974670426734076E-3</v>
      </c>
      <c r="US347">
        <v>0.45649348075249185</v>
      </c>
      <c r="UT347">
        <v>2.7637633473293546</v>
      </c>
      <c r="UU347">
        <v>0.3230175610481073</v>
      </c>
      <c r="UV347">
        <v>-6.4540813122049008E-4</v>
      </c>
      <c r="UW347">
        <v>0.32130154637223823</v>
      </c>
      <c r="UX347">
        <v>0.6448223597774102</v>
      </c>
      <c r="UY347">
        <v>6.7277489833493798E-2</v>
      </c>
      <c r="UZ347">
        <v>-1.0968040201231619E-3</v>
      </c>
      <c r="VA347">
        <v>0.12909211287689662</v>
      </c>
      <c r="VB347">
        <v>0.56058145828483286</v>
      </c>
      <c r="VC347">
        <v>0.15951416234047039</v>
      </c>
      <c r="VD347">
        <v>-1.2611434989463432E-3</v>
      </c>
      <c r="VE347">
        <v>0.16369566295339102</v>
      </c>
      <c r="VF347">
        <v>0.14095587804336074</v>
      </c>
      <c r="VG347">
        <v>0.51274001651321399</v>
      </c>
      <c r="VH347">
        <v>6.9661475518524476E-4</v>
      </c>
      <c r="VI347">
        <v>0.42783634678517746</v>
      </c>
      <c r="VJ347">
        <v>0.43768647837490782</v>
      </c>
      <c r="VK347">
        <v>4.3836548127693935E-2</v>
      </c>
      <c r="VL347">
        <v>-9.3723673699160136E-4</v>
      </c>
      <c r="VM347">
        <v>7.3342718123689227E-2</v>
      </c>
      <c r="VN347">
        <v>1.7924245921982216</v>
      </c>
      <c r="VO347">
        <v>0.49517982104360692</v>
      </c>
      <c r="VP347">
        <v>-3.0972549517257816E-5</v>
      </c>
      <c r="VQ347">
        <v>0.40789058479634432</v>
      </c>
      <c r="VR347">
        <v>0.48936156023603117</v>
      </c>
      <c r="VS347">
        <v>0.30773232865442757</v>
      </c>
      <c r="VT347">
        <v>-1.0967406336404911E-3</v>
      </c>
      <c r="VU347">
        <v>0.31549347736891303</v>
      </c>
      <c r="VV347">
        <v>0.34148240541484026</v>
      </c>
      <c r="VW347">
        <v>0.42564375780465374</v>
      </c>
      <c r="VX347">
        <v>-7.2536820542079897E-4</v>
      </c>
      <c r="VY347">
        <v>0.36489360445709973</v>
      </c>
      <c r="VZ347">
        <v>1.0740655612230501</v>
      </c>
      <c r="WA347">
        <v>0.19377890670862188</v>
      </c>
      <c r="WB347">
        <v>-2.2947455367397689E-3</v>
      </c>
      <c r="WC347">
        <v>0.21991694132607012</v>
      </c>
      <c r="WD347">
        <v>1.8083281407930278</v>
      </c>
      <c r="WE347">
        <v>2.2298195488434484E-2</v>
      </c>
      <c r="WF347">
        <v>3.2253487514606576E-5</v>
      </c>
      <c r="WG347">
        <v>4.3737286472102614E-3</v>
      </c>
      <c r="WH347">
        <v>0</v>
      </c>
      <c r="WI347">
        <v>0.35515255598850476</v>
      </c>
      <c r="WJ347">
        <v>-1.6302702500069581E-3</v>
      </c>
      <c r="WK347">
        <v>0.37646586385677833</v>
      </c>
      <c r="WL347">
        <v>0.25409403216388332</v>
      </c>
      <c r="WM347">
        <v>0.44236580200811099</v>
      </c>
      <c r="WN347">
        <v>-2.2841614285683196E-3</v>
      </c>
      <c r="WO347">
        <v>0.37614851525065729</v>
      </c>
      <c r="WP347">
        <v>0.87047272781647689</v>
      </c>
      <c r="WQ347">
        <v>0.59790846186768132</v>
      </c>
      <c r="WR347">
        <v>1.2183662257193506E-3</v>
      </c>
      <c r="WS347">
        <v>0.50107466067128914</v>
      </c>
      <c r="WT347">
        <v>0.99624695324313517</v>
      </c>
      <c r="WU347">
        <v>6.5566699824944188E-2</v>
      </c>
      <c r="WV347">
        <v>-5.3044982229142885E-4</v>
      </c>
      <c r="WW347">
        <v>8.1463257808192913E-2</v>
      </c>
      <c r="WX347">
        <v>1.0376204429297549</v>
      </c>
      <c r="WY347">
        <v>0.38739806435706314</v>
      </c>
      <c r="WZ347">
        <v>-4.8835263438897782E-4</v>
      </c>
      <c r="XA347">
        <v>0.36023818399930557</v>
      </c>
      <c r="XB347">
        <v>1.1490234966843382</v>
      </c>
      <c r="XC347">
        <v>0.16964986690131162</v>
      </c>
      <c r="XD347">
        <v>-4.4201128924266218E-4</v>
      </c>
      <c r="XE347">
        <v>0.14860386001638026</v>
      </c>
      <c r="XF347">
        <v>1.8369267108182203</v>
      </c>
      <c r="XG347">
        <v>8.1276567644160344E-2</v>
      </c>
      <c r="XH347">
        <v>-5.5738621296289395E-4</v>
      </c>
      <c r="XI347">
        <v>8.8054770253579551E-2</v>
      </c>
      <c r="XJ347">
        <v>1.1769565359177316</v>
      </c>
      <c r="XK347">
        <v>0.10340624607643176</v>
      </c>
      <c r="XL347">
        <v>-1.890853188320195E-3</v>
      </c>
      <c r="XM347">
        <v>0.15139055125179723</v>
      </c>
      <c r="XN347">
        <v>1.7770938892819577</v>
      </c>
      <c r="XO347">
        <v>0.17299707990323673</v>
      </c>
      <c r="XP347">
        <v>-6.7386770359099176E-4</v>
      </c>
      <c r="XQ347">
        <v>0.16503401697590606</v>
      </c>
      <c r="XR347">
        <v>0.88738181432654561</v>
      </c>
      <c r="XS347">
        <v>0.19837606956464196</v>
      </c>
      <c r="XT347">
        <v>-2.340730620760764E-3</v>
      </c>
      <c r="XU347">
        <v>0.22685742245076851</v>
      </c>
      <c r="XV347">
        <v>0.34929351182680612</v>
      </c>
      <c r="XW347">
        <v>0.92350007168613868</v>
      </c>
      <c r="XX347">
        <v>-8.6578134623580363E-4</v>
      </c>
      <c r="XY347">
        <v>0.61905758074684825</v>
      </c>
      <c r="XZ347">
        <v>1.0281196249488034</v>
      </c>
      <c r="YA347">
        <v>6.3372203438931754E-2</v>
      </c>
      <c r="YB347">
        <v>1.3108721632923166E-4</v>
      </c>
      <c r="YC347">
        <v>4.1848976824341785E-2</v>
      </c>
      <c r="YD347">
        <v>0.89079491270685507</v>
      </c>
      <c r="YE347">
        <v>4.7922648619676031E-2</v>
      </c>
      <c r="YF347">
        <v>-3.0231011100838008E-4</v>
      </c>
      <c r="YG347">
        <v>7.8011474877087192E-2</v>
      </c>
      <c r="YH347">
        <v>1.198444080770438</v>
      </c>
      <c r="YI347">
        <v>0.24968032094391088</v>
      </c>
      <c r="YJ347">
        <v>-5.2707800966679313E-4</v>
      </c>
      <c r="YK347">
        <v>0.26958317449032432</v>
      </c>
      <c r="YL347">
        <v>0.67663961283957508</v>
      </c>
      <c r="YM347">
        <v>6.3351052805187574E-2</v>
      </c>
      <c r="YN347">
        <v>-7.1005691421915809E-4</v>
      </c>
      <c r="YO347">
        <v>9.7773676298258422E-2</v>
      </c>
      <c r="YP347">
        <v>0.60815312454453929</v>
      </c>
      <c r="YQ347">
        <v>0.26335639741400202</v>
      </c>
      <c r="YR347">
        <v>-1.8322419893575378E-3</v>
      </c>
      <c r="YS347">
        <v>0.44615749412151778</v>
      </c>
      <c r="YT347">
        <v>0.42500531711245476</v>
      </c>
      <c r="YU347">
        <v>0.23862386016003384</v>
      </c>
      <c r="YV347">
        <v>-1.0589931145994838E-3</v>
      </c>
      <c r="YW347">
        <v>0.24029200012387655</v>
      </c>
      <c r="YX347">
        <v>0.85867452929214994</v>
      </c>
      <c r="YY347">
        <v>0.30138932653195005</v>
      </c>
      <c r="YZ347">
        <v>-6.0808700755027897E-4</v>
      </c>
      <c r="ZA347">
        <v>0.30439613951284367</v>
      </c>
      <c r="ZB347">
        <v>0.68025527415057352</v>
      </c>
      <c r="ZC347">
        <v>0.20640344450414916</v>
      </c>
      <c r="ZD347">
        <v>-2.7183763027887584E-4</v>
      </c>
      <c r="ZE347">
        <v>0.21538319769347058</v>
      </c>
      <c r="ZF347">
        <v>0.20456841565135839</v>
      </c>
      <c r="ZG347">
        <v>0.46016112803627168</v>
      </c>
      <c r="ZH347">
        <v>-2.3674442769330158E-3</v>
      </c>
      <c r="ZI347">
        <v>0.47971647545921525</v>
      </c>
      <c r="ZJ347">
        <v>0.59127888593493716</v>
      </c>
      <c r="ZK347">
        <v>9.7493995577867934E-2</v>
      </c>
      <c r="ZL347">
        <v>-1.4209566176186319E-3</v>
      </c>
      <c r="ZM347">
        <v>0.10609411556961326</v>
      </c>
      <c r="ZN347">
        <v>0.31050964354371247</v>
      </c>
      <c r="ZO347">
        <v>0.11272632772164784</v>
      </c>
      <c r="ZP347">
        <v>-3.4199995662820737E-4</v>
      </c>
      <c r="ZQ347">
        <v>0.10258690220559247</v>
      </c>
      <c r="ZR347">
        <v>0.32223577822346389</v>
      </c>
      <c r="ZS347">
        <v>0.21741338394895213</v>
      </c>
      <c r="ZT347">
        <v>-1.0723527895968724E-3</v>
      </c>
      <c r="ZU347">
        <v>0.24083866378593705</v>
      </c>
      <c r="ZV347">
        <v>1.0965901637808493</v>
      </c>
      <c r="ZW347">
        <v>0.37898871063288359</v>
      </c>
      <c r="ZX347">
        <v>1.0710291606609696E-3</v>
      </c>
      <c r="ZY347">
        <v>0.37401713378407969</v>
      </c>
      <c r="ZZ347">
        <v>0.35814548886965231</v>
      </c>
      <c r="AAA347">
        <v>0.42694591206341165</v>
      </c>
      <c r="AAB347">
        <v>-2.1095109738813252E-3</v>
      </c>
      <c r="AAC347">
        <v>0.39909854925448618</v>
      </c>
      <c r="AAD347">
        <v>0.43860280873447927</v>
      </c>
      <c r="AAE347">
        <v>0.2147056547720953</v>
      </c>
      <c r="AAF347">
        <v>-9.0524648288365912E-4</v>
      </c>
      <c r="AAG347">
        <v>0.22645766290765784</v>
      </c>
      <c r="AAH347">
        <v>1.0671828780456785</v>
      </c>
      <c r="AAI347">
        <v>3.8208624378148114E-2</v>
      </c>
      <c r="AAJ347">
        <v>-2.0912534887930923E-4</v>
      </c>
      <c r="AAK347">
        <v>3.9285140717058707E-2</v>
      </c>
      <c r="AAL347">
        <v>1.9576480728571131</v>
      </c>
      <c r="AAM347">
        <v>1.6338550710960704E-2</v>
      </c>
      <c r="AAN347">
        <v>-8.8001091018726694E-5</v>
      </c>
      <c r="AAO347">
        <v>1.1425505210714216E-2</v>
      </c>
      <c r="AAP347">
        <v>0.53301479780111372</v>
      </c>
      <c r="AAQ347">
        <v>8.3206351675743265E-2</v>
      </c>
      <c r="AAR347">
        <v>-1.8997593729316643E-3</v>
      </c>
      <c r="AAS347">
        <v>0.10630345061288476</v>
      </c>
      <c r="AAT347">
        <v>0.78499701650590314</v>
      </c>
      <c r="AAU347">
        <v>3.080270415616429E-2</v>
      </c>
      <c r="AAV347">
        <v>-4.9664252120881314E-4</v>
      </c>
      <c r="AAW347">
        <v>5.5548320682607809E-2</v>
      </c>
      <c r="AAX347">
        <v>0.44890041083468857</v>
      </c>
      <c r="AAY347">
        <v>9.7629775148548273E-2</v>
      </c>
      <c r="AAZ347">
        <v>-8.5198796731805098E-4</v>
      </c>
      <c r="ABA347">
        <v>9.0926343692150483E-2</v>
      </c>
      <c r="ABB347">
        <v>1.0825706483978528</v>
      </c>
      <c r="ABC347">
        <v>0.19887011228048082</v>
      </c>
      <c r="ABD347">
        <v>-2.4526707780797123E-3</v>
      </c>
      <c r="ABE347">
        <v>0.24741627058923557</v>
      </c>
      <c r="ABF347">
        <v>0.83327862940819541</v>
      </c>
      <c r="ABG347">
        <v>0.19157731261421879</v>
      </c>
      <c r="ABH347">
        <v>-6.1936137305945466E-4</v>
      </c>
      <c r="ABI347">
        <v>0.22817986575064914</v>
      </c>
      <c r="ABJ347">
        <v>1.0236904621064542</v>
      </c>
      <c r="ABK347">
        <v>0.2998115488638014</v>
      </c>
      <c r="ABL347">
        <v>1.0052509786753893E-3</v>
      </c>
      <c r="ABM347">
        <v>0.29842060597942471</v>
      </c>
      <c r="ABN347">
        <v>1.6303965236879461</v>
      </c>
      <c r="ABO347">
        <v>6.3586746014632725E-2</v>
      </c>
      <c r="ABP347">
        <v>-1.1542997599761978E-3</v>
      </c>
      <c r="ABQ347">
        <v>0.12863706352706469</v>
      </c>
      <c r="ABR347">
        <v>0.60157061528043343</v>
      </c>
      <c r="ABS347">
        <v>4.3779120444361892E-2</v>
      </c>
      <c r="ABT347">
        <v>-5.4893826086025593E-4</v>
      </c>
      <c r="ABU347">
        <v>7.1741319694275607E-2</v>
      </c>
      <c r="ABV347">
        <v>1.8104427644142072</v>
      </c>
      <c r="ABW347">
        <v>0.12456931740575812</v>
      </c>
      <c r="ABX347">
        <v>4.6837093864245775E-5</v>
      </c>
      <c r="ABY347">
        <v>0.13602357241971155</v>
      </c>
      <c r="ABZ347">
        <v>0.93451806595981624</v>
      </c>
      <c r="ACA347">
        <v>0.66251668465795555</v>
      </c>
      <c r="ACB347">
        <v>-1.9459567207292454E-3</v>
      </c>
      <c r="ACC347">
        <v>0.49812815060718846</v>
      </c>
      <c r="ACD347">
        <v>0.2638734507356254</v>
      </c>
      <c r="ACE347">
        <v>5.931963327850992E-2</v>
      </c>
      <c r="ACF347">
        <v>2.0068826373587633E-5</v>
      </c>
      <c r="ACG347">
        <v>6.62682262473933E-2</v>
      </c>
      <c r="ACH347">
        <v>1.126808862467964</v>
      </c>
      <c r="ACI347">
        <v>0.43205922917067674</v>
      </c>
      <c r="ACJ347">
        <v>-4.84073874776397E-4</v>
      </c>
      <c r="ACK347">
        <v>0.38562528076532632</v>
      </c>
      <c r="ACL347">
        <v>1.7105499858188247</v>
      </c>
      <c r="ACM347">
        <v>0.12870627329124379</v>
      </c>
      <c r="ACN347">
        <v>-1.2239555463612807E-3</v>
      </c>
      <c r="ACO347">
        <v>0.15782367142071752</v>
      </c>
      <c r="ACP347">
        <v>1.110966324254623</v>
      </c>
      <c r="ACQ347">
        <v>0.10224670871084655</v>
      </c>
      <c r="ACR347">
        <v>-5.3713299542637832E-4</v>
      </c>
      <c r="ACS347">
        <v>0.10476310214488599</v>
      </c>
      <c r="ACT347">
        <v>1.3364058281126414</v>
      </c>
      <c r="ACU347">
        <v>0.4808884266620152</v>
      </c>
      <c r="ACV347">
        <v>3.2937246570817919E-4</v>
      </c>
      <c r="ACW347">
        <v>0.38040345780476231</v>
      </c>
      <c r="ACX347">
        <v>0.42255902770072606</v>
      </c>
      <c r="ACY347">
        <v>0.1437326219451554</v>
      </c>
      <c r="ACZ347">
        <v>-8.6227154718204117E-4</v>
      </c>
      <c r="ADA347">
        <v>0.13554515805653294</v>
      </c>
      <c r="ADB347">
        <v>0</v>
      </c>
      <c r="ADC347">
        <v>0.30590870942807424</v>
      </c>
      <c r="ADD347">
        <v>-2.4437462075353076E-3</v>
      </c>
      <c r="ADE347">
        <v>0.28794142341247642</v>
      </c>
      <c r="ADF347">
        <v>1.0725365176488224</v>
      </c>
      <c r="ADG347">
        <v>0.25549700360295513</v>
      </c>
      <c r="ADH347">
        <v>-2.6436099375456073E-4</v>
      </c>
      <c r="ADI347">
        <v>0.2848377341100618</v>
      </c>
      <c r="ADJ347">
        <v>0.5950757259221231</v>
      </c>
      <c r="ADK347">
        <v>0.41440552956478094</v>
      </c>
      <c r="ADL347">
        <v>-7.5314221747051235E-4</v>
      </c>
      <c r="ADM347">
        <v>0.34843170855026012</v>
      </c>
      <c r="ADN347">
        <v>0.96606801182144586</v>
      </c>
      <c r="ADO347">
        <v>0.40458806865315133</v>
      </c>
      <c r="ADP347">
        <v>-2.1760310321537581E-3</v>
      </c>
      <c r="ADQ347">
        <v>0.36656006006246467</v>
      </c>
      <c r="ADR347">
        <v>1.7211981216328531</v>
      </c>
      <c r="ADS347">
        <v>0.51021140227544071</v>
      </c>
      <c r="ADT347">
        <v>-5.8307241376504395E-4</v>
      </c>
      <c r="ADU347">
        <v>0.48046735986959976</v>
      </c>
      <c r="ADV347">
        <v>0.61156911293978777</v>
      </c>
      <c r="ADW347">
        <v>0.281056903742749</v>
      </c>
      <c r="ADX347">
        <v>-7.4355309435083811E-4</v>
      </c>
      <c r="ADY347">
        <v>0.25673072285043319</v>
      </c>
      <c r="ADZ347">
        <v>0.76591411662205011</v>
      </c>
      <c r="AEA347">
        <v>9.7752964036704776E-2</v>
      </c>
      <c r="AEB347">
        <v>-7.9551750815107984E-4</v>
      </c>
      <c r="AEC347">
        <v>0.12427758231884872</v>
      </c>
      <c r="AED347">
        <v>0.90713045673020476</v>
      </c>
      <c r="AEE347">
        <v>0.18094539765494769</v>
      </c>
      <c r="AEF347">
        <v>-1.1192009828921857E-3</v>
      </c>
      <c r="AEG347">
        <v>0.1987648349195246</v>
      </c>
      <c r="AEH347">
        <v>0</v>
      </c>
      <c r="AEI347">
        <v>0.13445631253953491</v>
      </c>
      <c r="AEJ347">
        <v>-1.0577871342259989E-3</v>
      </c>
      <c r="AEK347">
        <v>0.15100356054423289</v>
      </c>
      <c r="AEL347">
        <v>0.84295087470139329</v>
      </c>
      <c r="AEM347">
        <v>0.14710250627596486</v>
      </c>
      <c r="AEN347">
        <v>-1.4281293767188835E-3</v>
      </c>
      <c r="AEO347">
        <v>0.17921753260528037</v>
      </c>
      <c r="AEP347">
        <v>0.36626045755439263</v>
      </c>
      <c r="AEQ347">
        <v>0.13284606793838169</v>
      </c>
      <c r="AER347">
        <v>-7.6602332004254879E-4</v>
      </c>
      <c r="AES347">
        <v>0.18654894408207376</v>
      </c>
      <c r="AET347">
        <v>0.43494616899508465</v>
      </c>
      <c r="AEU347">
        <v>3.0787520808586419E-2</v>
      </c>
      <c r="AEV347">
        <v>-1.8748895498177221E-4</v>
      </c>
      <c r="AEW347">
        <v>7.7498847090479425E-2</v>
      </c>
      <c r="AEX347">
        <v>0.85353867996628119</v>
      </c>
      <c r="AEY347">
        <v>7.5071701917757805E-2</v>
      </c>
      <c r="AEZ347">
        <v>-7.3639378196396039E-4</v>
      </c>
      <c r="AFA347">
        <v>0.12961200111712662</v>
      </c>
      <c r="AFB347">
        <v>1.5924998481406865</v>
      </c>
      <c r="AFC347">
        <v>0.19928587106619833</v>
      </c>
      <c r="AFD347">
        <v>-2.2969185202141205E-4</v>
      </c>
      <c r="AFE347">
        <v>0.1484056509683685</v>
      </c>
      <c r="AFF347">
        <v>0.38629210022103444</v>
      </c>
      <c r="AFG347">
        <v>5.791763949412871E-2</v>
      </c>
      <c r="AFH347">
        <v>-3.703063891686077E-4</v>
      </c>
      <c r="AFI347">
        <v>8.161663971683264E-2</v>
      </c>
      <c r="AFJ347">
        <v>0.22890113440113749</v>
      </c>
      <c r="AFK347">
        <v>3.0572265217612235E-2</v>
      </c>
      <c r="AFL347">
        <v>-1.684089368696426E-5</v>
      </c>
      <c r="AFM347">
        <v>6.0662166734235029E-3</v>
      </c>
      <c r="AFN347">
        <v>0.98681499819791962</v>
      </c>
      <c r="AFO347">
        <v>0.20730757236057731</v>
      </c>
      <c r="AFP347">
        <v>-1.5015759238803706E-3</v>
      </c>
      <c r="AFQ347">
        <v>0.26439387247341889</v>
      </c>
      <c r="AFR347">
        <v>0.54338524063093252</v>
      </c>
      <c r="AFS347">
        <v>0.20281949793677656</v>
      </c>
      <c r="AFT347">
        <v>1.9852290877835148E-4</v>
      </c>
      <c r="AFU347">
        <v>0.17704550656420973</v>
      </c>
      <c r="AFV347">
        <v>9.7881201023320069E-2</v>
      </c>
      <c r="AFW347">
        <v>2.6458397635557608E-2</v>
      </c>
      <c r="AFX347">
        <v>-1.2200137963430445E-4</v>
      </c>
      <c r="AFY347">
        <v>8.7804944596868162E-2</v>
      </c>
      <c r="AFZ347">
        <v>0.38084641558434856</v>
      </c>
      <c r="AGA347">
        <v>7.9902099323080747E-2</v>
      </c>
      <c r="AGB347">
        <v>-7.0702573609648673E-4</v>
      </c>
      <c r="AGC347">
        <v>0.13940508437286014</v>
      </c>
      <c r="AGD347">
        <v>0.53109176177908979</v>
      </c>
      <c r="AGE347">
        <v>0.27405540738227224</v>
      </c>
      <c r="AGF347">
        <v>-2.0716152456951523E-3</v>
      </c>
      <c r="AGG347">
        <v>0.28317430313761255</v>
      </c>
      <c r="AGH347">
        <v>1.687435986777019</v>
      </c>
      <c r="AGI347">
        <v>0.44853167807197497</v>
      </c>
      <c r="AGJ347">
        <v>-1.5332898530852706E-3</v>
      </c>
      <c r="AGK347">
        <v>0.41709578276525144</v>
      </c>
      <c r="AGL347">
        <v>0.32380820661564214</v>
      </c>
      <c r="AGM347">
        <v>0.2494569605884851</v>
      </c>
      <c r="AGN347">
        <v>-8.2975272620051162E-4</v>
      </c>
      <c r="AGO347">
        <v>0.25556107446073695</v>
      </c>
      <c r="AGP347">
        <v>0.54147145696041865</v>
      </c>
      <c r="AGQ347">
        <v>0.28111665720317874</v>
      </c>
      <c r="AGR347">
        <v>-1.776146765288906E-3</v>
      </c>
      <c r="AGS347">
        <v>0.339002435191258</v>
      </c>
      <c r="AGT347">
        <v>1.1051874471803382</v>
      </c>
      <c r="AGU347">
        <v>0.73784953188705971</v>
      </c>
      <c r="AGV347">
        <v>9.2048716362786234E-4</v>
      </c>
      <c r="AGW347">
        <v>0.58005512090568689</v>
      </c>
      <c r="AGX347">
        <v>1.2629936015959071</v>
      </c>
      <c r="AGY347">
        <v>0.37077004979787814</v>
      </c>
      <c r="AGZ347">
        <v>-5.7714843537434008E-4</v>
      </c>
      <c r="AHA347">
        <v>0.3801207805127198</v>
      </c>
      <c r="AHB347">
        <v>1.293545606133377</v>
      </c>
      <c r="AHC347">
        <v>0.11737406509723043</v>
      </c>
      <c r="AHD347">
        <v>-1.5033431514304588E-3</v>
      </c>
      <c r="AHE347">
        <v>0.15609992723000177</v>
      </c>
    </row>
    <row r="348" spans="1:889" x14ac:dyDescent="0.2">
      <c r="A348" s="23">
        <v>0</v>
      </c>
      <c r="B348" s="23">
        <v>343</v>
      </c>
      <c r="C348" s="23">
        <v>343</v>
      </c>
      <c r="E348" s="23">
        <f t="shared" si="25"/>
        <v>348</v>
      </c>
      <c r="F348" s="23">
        <f t="shared" ca="1" si="26"/>
        <v>0.85379855281570682</v>
      </c>
      <c r="G348" s="23">
        <f t="shared" ca="1" si="27"/>
        <v>2.8567326669945194E-2</v>
      </c>
      <c r="H348" s="23">
        <f t="shared" ca="1" si="28"/>
        <v>-1.9347038670105058E-4</v>
      </c>
      <c r="I348" s="23">
        <f t="shared" ca="1" si="29"/>
        <v>4.9507184423078561E-2</v>
      </c>
      <c r="J348">
        <v>0.50504480128639895</v>
      </c>
      <c r="K348">
        <v>0.55657299147944594</v>
      </c>
      <c r="L348">
        <v>-1.1848906040557506E-3</v>
      </c>
      <c r="M348">
        <v>0.53338669140601447</v>
      </c>
      <c r="N348">
        <v>0.69334330196992777</v>
      </c>
      <c r="O348">
        <v>0.47159812143203583</v>
      </c>
      <c r="P348">
        <v>-1.0699040886796825E-3</v>
      </c>
      <c r="Q348">
        <v>0.46706539102524064</v>
      </c>
      <c r="R348">
        <v>0.80382465406661474</v>
      </c>
      <c r="S348">
        <v>5.7885110669499217E-2</v>
      </c>
      <c r="T348">
        <v>-9.1407493346925715E-4</v>
      </c>
      <c r="U348">
        <v>7.8482858708653069E-2</v>
      </c>
      <c r="V348">
        <v>0.89031514871672335</v>
      </c>
      <c r="W348">
        <v>5.4482979975525987E-2</v>
      </c>
      <c r="X348">
        <v>-9.8893367368518191E-5</v>
      </c>
      <c r="Y348">
        <v>4.8429483769311665E-2</v>
      </c>
      <c r="Z348">
        <v>0.42457507710391812</v>
      </c>
      <c r="AA348">
        <v>0.24655573834644939</v>
      </c>
      <c r="AB348">
        <v>6.8964023809188967E-4</v>
      </c>
      <c r="AC348">
        <v>0.24630204577895146</v>
      </c>
      <c r="AD348">
        <v>0.57831072750291768</v>
      </c>
      <c r="AE348">
        <v>0.15170527487918445</v>
      </c>
      <c r="AF348">
        <v>-8.6230905293032962E-4</v>
      </c>
      <c r="AG348">
        <v>0.18501039762984223</v>
      </c>
      <c r="AH348">
        <v>1.3146122828348621</v>
      </c>
      <c r="AI348">
        <v>9.1362277767351105E-2</v>
      </c>
      <c r="AJ348">
        <v>-4.9938760770556166E-4</v>
      </c>
      <c r="AK348">
        <v>0.16553023153018201</v>
      </c>
      <c r="AL348">
        <v>0.551031099855398</v>
      </c>
      <c r="AM348">
        <v>2.1554687194019005E-2</v>
      </c>
      <c r="AN348">
        <v>-2.750296291444531E-4</v>
      </c>
      <c r="AO348">
        <v>6.2704759234995383E-2</v>
      </c>
      <c r="AP348">
        <v>0.9011649320804318</v>
      </c>
      <c r="AQ348">
        <v>2.3951250985764328E-2</v>
      </c>
      <c r="AR348">
        <v>-1.2627771233942789E-4</v>
      </c>
      <c r="AS348">
        <v>1.8064862893175555E-2</v>
      </c>
      <c r="AT348">
        <v>0.70332474129172384</v>
      </c>
      <c r="AU348">
        <v>3.8979815185176625E-2</v>
      </c>
      <c r="AV348">
        <v>-1.301759457395314E-4</v>
      </c>
      <c r="AW348">
        <v>3.0521503790345302E-2</v>
      </c>
      <c r="AX348">
        <v>0.77254290871208631</v>
      </c>
      <c r="AY348">
        <v>0.18544895358416519</v>
      </c>
      <c r="AZ348">
        <v>-2.7440721678259616E-3</v>
      </c>
      <c r="BA348">
        <v>0.23355942775366237</v>
      </c>
      <c r="BB348">
        <v>1.7071270680498913</v>
      </c>
      <c r="BC348">
        <v>0.3001515287057</v>
      </c>
      <c r="BD348">
        <v>1.7418704926657575E-4</v>
      </c>
      <c r="BE348">
        <v>0.26983006755303479</v>
      </c>
      <c r="BF348">
        <v>0.64068077270835688</v>
      </c>
      <c r="BG348">
        <v>0.31085504529384433</v>
      </c>
      <c r="BH348">
        <v>-1.3234274204048657E-3</v>
      </c>
      <c r="BI348">
        <v>0.30215895953275712</v>
      </c>
      <c r="BJ348">
        <v>0.66075157358255543</v>
      </c>
      <c r="BK348">
        <v>7.366509591986585E-2</v>
      </c>
      <c r="BL348">
        <v>-2.727531307010776E-4</v>
      </c>
      <c r="BM348">
        <v>7.0914306349849951E-2</v>
      </c>
      <c r="BN348">
        <v>0.83135653720720604</v>
      </c>
      <c r="BO348">
        <v>3.6119907481907125E-2</v>
      </c>
      <c r="BP348">
        <v>-9.4269862684390735E-4</v>
      </c>
      <c r="BQ348">
        <v>0.11226157976750095</v>
      </c>
      <c r="BR348">
        <v>1.0824022790021099</v>
      </c>
      <c r="BS348">
        <v>0.20528287254737032</v>
      </c>
      <c r="BT348">
        <v>-9.3538953933481207E-4</v>
      </c>
      <c r="BU348">
        <v>0.19774367038717575</v>
      </c>
      <c r="BV348">
        <v>0.93335698615157892</v>
      </c>
      <c r="BW348">
        <v>0.46646468426162963</v>
      </c>
      <c r="BX348">
        <v>-5.2889907348768631E-4</v>
      </c>
      <c r="BY348">
        <v>0.44432743250862372</v>
      </c>
      <c r="BZ348">
        <v>1.1582554594696981</v>
      </c>
      <c r="CA348">
        <v>7.3347827369365209E-2</v>
      </c>
      <c r="CB348">
        <v>-8.9122949191721259E-4</v>
      </c>
      <c r="CC348">
        <v>0.11340431935687595</v>
      </c>
      <c r="CD348">
        <v>1.0833360248392545</v>
      </c>
      <c r="CE348">
        <v>0.26161195075187543</v>
      </c>
      <c r="CF348">
        <v>-3.9488238918793448E-4</v>
      </c>
      <c r="CG348">
        <v>0.25389229005036817</v>
      </c>
      <c r="CH348">
        <v>1.3151612465413498</v>
      </c>
      <c r="CI348">
        <v>0.23658866595653577</v>
      </c>
      <c r="CJ348">
        <v>5.3759542539316768E-6</v>
      </c>
      <c r="CK348">
        <v>0.25341711124390198</v>
      </c>
      <c r="CL348">
        <v>0.48734704378351867</v>
      </c>
      <c r="CM348">
        <v>0.36084058204150915</v>
      </c>
      <c r="CN348">
        <v>-8.9851878224022621E-4</v>
      </c>
      <c r="CO348">
        <v>0.36448337905797984</v>
      </c>
      <c r="CP348">
        <v>0</v>
      </c>
      <c r="CQ348">
        <v>0.33032099346300886</v>
      </c>
      <c r="CR348">
        <v>-8.9764219477556637E-4</v>
      </c>
      <c r="CS348">
        <v>0.40454622455722983</v>
      </c>
      <c r="CT348">
        <v>1.0953154890013301</v>
      </c>
      <c r="CU348">
        <v>0.52672675616071274</v>
      </c>
      <c r="CV348">
        <v>1.9058079711920699E-4</v>
      </c>
      <c r="CW348">
        <v>0.53040813060033165</v>
      </c>
      <c r="CX348">
        <v>0.281708538434991</v>
      </c>
      <c r="CY348">
        <v>3.1321935695021716E-2</v>
      </c>
      <c r="CZ348">
        <v>-1.4054302609815586E-4</v>
      </c>
      <c r="DA348">
        <v>4.288763493135573E-2</v>
      </c>
      <c r="DB348">
        <v>0.2782147689856001</v>
      </c>
      <c r="DC348">
        <v>7.736695133663675E-2</v>
      </c>
      <c r="DD348">
        <v>-7.9713478105214756E-4</v>
      </c>
      <c r="DE348">
        <v>0.12532173687111095</v>
      </c>
      <c r="DF348">
        <v>0.57636936983874931</v>
      </c>
      <c r="DG348">
        <v>0.1163143255458801</v>
      </c>
      <c r="DH348">
        <v>-2.0783034921630587E-3</v>
      </c>
      <c r="DI348">
        <v>0.15648983886001661</v>
      </c>
      <c r="DJ348">
        <v>0.94334199836366017</v>
      </c>
      <c r="DK348">
        <v>4.2430737069341119E-2</v>
      </c>
      <c r="DL348">
        <v>-4.2442606644230277E-4</v>
      </c>
      <c r="DM348">
        <v>3.5382837016676591E-2</v>
      </c>
      <c r="DN348">
        <v>0.74462278597942821</v>
      </c>
      <c r="DO348">
        <v>0.12492615857675726</v>
      </c>
      <c r="DP348">
        <v>-7.7858259704274174E-4</v>
      </c>
      <c r="DQ348">
        <v>0.1447096666843429</v>
      </c>
      <c r="DR348">
        <v>0.85319033388646681</v>
      </c>
      <c r="DS348">
        <v>8.2198485345256631E-2</v>
      </c>
      <c r="DT348">
        <v>-7.0109984126022961E-4</v>
      </c>
      <c r="DU348">
        <v>7.5438319375459223E-2</v>
      </c>
      <c r="DV348">
        <v>0.3909056205444752</v>
      </c>
      <c r="DW348">
        <v>0.4808603539808064</v>
      </c>
      <c r="DX348">
        <v>-8.9276300733972993E-4</v>
      </c>
      <c r="DY348">
        <v>0.43178153185199808</v>
      </c>
      <c r="DZ348">
        <v>0.67770001401452717</v>
      </c>
      <c r="EA348">
        <v>1.6692932220454943E-2</v>
      </c>
      <c r="EB348">
        <v>-2.2846796469348473E-4</v>
      </c>
      <c r="EC348">
        <v>1.7060264945477063E-2</v>
      </c>
      <c r="ED348">
        <v>0.71607414858778529</v>
      </c>
      <c r="EE348">
        <v>6.6023941767382854E-2</v>
      </c>
      <c r="EF348">
        <v>-1.239557608802693E-3</v>
      </c>
      <c r="EG348">
        <v>0.13444216804732861</v>
      </c>
      <c r="EH348">
        <v>0.10779999754877789</v>
      </c>
      <c r="EI348">
        <v>0.20496382119126741</v>
      </c>
      <c r="EJ348">
        <v>-1.4726968448612874E-3</v>
      </c>
      <c r="EK348">
        <v>0.22137382202060013</v>
      </c>
      <c r="EL348">
        <v>0.75041998367797402</v>
      </c>
      <c r="EM348">
        <v>7.3240429484609598E-2</v>
      </c>
      <c r="EN348">
        <v>-3.2223288266757698E-4</v>
      </c>
      <c r="EO348">
        <v>6.6167031784994196E-2</v>
      </c>
      <c r="EP348">
        <v>0.8997258374712177</v>
      </c>
      <c r="EQ348">
        <v>2.7014098020071972E-2</v>
      </c>
      <c r="ER348">
        <v>-2.7580286016734678E-6</v>
      </c>
      <c r="ES348">
        <v>1.0289980248302424E-2</v>
      </c>
      <c r="ET348">
        <v>0.85379855281570682</v>
      </c>
      <c r="EU348">
        <v>2.8567326669945194E-2</v>
      </c>
      <c r="EV348">
        <v>-1.9347038670105058E-4</v>
      </c>
      <c r="EW348">
        <v>4.9507184423078561E-2</v>
      </c>
      <c r="EX348">
        <v>0.28197967391057738</v>
      </c>
      <c r="EY348">
        <v>0.2171223845546684</v>
      </c>
      <c r="EZ348">
        <v>-8.7029764575812635E-4</v>
      </c>
      <c r="FA348">
        <v>0.21278620581719671</v>
      </c>
      <c r="FB348">
        <v>0.60572150472998199</v>
      </c>
      <c r="FC348">
        <v>0.61095459206541158</v>
      </c>
      <c r="FD348">
        <v>1.6896324638191714E-3</v>
      </c>
      <c r="FE348">
        <v>0.48702535376875755</v>
      </c>
      <c r="FF348">
        <v>1.3153252317613595</v>
      </c>
      <c r="FG348">
        <v>0.20651489659767702</v>
      </c>
      <c r="FH348">
        <v>5.3834393086236109E-4</v>
      </c>
      <c r="FI348">
        <v>0.19451316040277083</v>
      </c>
      <c r="FJ348">
        <v>0.2526597304865868</v>
      </c>
      <c r="FK348">
        <v>0.11758049825573903</v>
      </c>
      <c r="FL348">
        <v>1.1010692600863302E-4</v>
      </c>
      <c r="FM348">
        <v>6.1162451144491092E-2</v>
      </c>
      <c r="FN348">
        <v>1.17999111513474</v>
      </c>
      <c r="FO348">
        <v>0.48747096845571541</v>
      </c>
      <c r="FP348">
        <v>8.6045927570968322E-4</v>
      </c>
      <c r="FQ348">
        <v>0.43564980630413835</v>
      </c>
      <c r="FR348">
        <v>0.32566563052263942</v>
      </c>
      <c r="FS348">
        <v>2.9310045698145999E-2</v>
      </c>
      <c r="FT348">
        <v>-3.7786264535965333E-4</v>
      </c>
      <c r="FU348">
        <v>1.7182833071428878E-2</v>
      </c>
      <c r="FV348">
        <v>0.60011488306272243</v>
      </c>
      <c r="FW348">
        <v>4.0083223108401636E-2</v>
      </c>
      <c r="FX348">
        <v>-2.0249382626790562E-4</v>
      </c>
      <c r="FY348">
        <v>4.0108062280119858E-2</v>
      </c>
      <c r="FZ348">
        <v>0.57823401669016761</v>
      </c>
      <c r="GA348">
        <v>3.7125513830065182E-2</v>
      </c>
      <c r="GB348">
        <v>-5.0833407348689608E-4</v>
      </c>
      <c r="GC348">
        <v>9.8328996643625724E-2</v>
      </c>
      <c r="GD348">
        <v>3.2020407855675295</v>
      </c>
      <c r="GE348">
        <v>0.1101575866818431</v>
      </c>
      <c r="GF348">
        <v>-1.3317769512307992E-3</v>
      </c>
      <c r="GG348">
        <v>0.17726012625170229</v>
      </c>
      <c r="GH348">
        <v>1.0793881105076686</v>
      </c>
      <c r="GI348">
        <v>0.50166747415482027</v>
      </c>
      <c r="GJ348">
        <v>-5.6294755152136813E-5</v>
      </c>
      <c r="GK348">
        <v>0.5280212519259585</v>
      </c>
      <c r="GL348">
        <v>0.24857194501177568</v>
      </c>
      <c r="GM348">
        <v>5.8100257812288544E-2</v>
      </c>
      <c r="GN348">
        <v>-9.7443206173579129E-4</v>
      </c>
      <c r="GO348">
        <v>0.11429370089838929</v>
      </c>
      <c r="GP348">
        <v>0.99023151103041962</v>
      </c>
      <c r="GQ348">
        <v>9.7320512159454059E-2</v>
      </c>
      <c r="GR348">
        <v>-1.8574686071028813E-3</v>
      </c>
      <c r="GS348">
        <v>0.16213650112382288</v>
      </c>
      <c r="GT348">
        <v>0.95825509949173859</v>
      </c>
      <c r="GU348">
        <v>4.340655922090398E-2</v>
      </c>
      <c r="GV348">
        <v>-5.5520191032610233E-4</v>
      </c>
      <c r="GW348">
        <v>2.8252151661034196E-2</v>
      </c>
      <c r="GX348">
        <v>0.56278728125134991</v>
      </c>
      <c r="GY348">
        <v>7.2384219335800984E-2</v>
      </c>
      <c r="GZ348">
        <v>-2.3271467416837275E-5</v>
      </c>
      <c r="HA348">
        <v>8.0607112601206399E-2</v>
      </c>
      <c r="HB348">
        <v>1.1600596415359556</v>
      </c>
      <c r="HC348">
        <v>0.24138628819847002</v>
      </c>
      <c r="HD348">
        <v>-1.7045570876855557E-5</v>
      </c>
      <c r="HE348">
        <v>0.24963139107491239</v>
      </c>
      <c r="HF348">
        <v>0.90107354708895326</v>
      </c>
      <c r="HG348">
        <v>0.15730819412045052</v>
      </c>
      <c r="HH348">
        <v>-1.1015528040138247E-3</v>
      </c>
      <c r="HI348">
        <v>0.21104332451386965</v>
      </c>
      <c r="HJ348">
        <v>0.931802008658009</v>
      </c>
      <c r="HK348">
        <v>8.1976939559641984E-2</v>
      </c>
      <c r="HL348">
        <v>-8.2977122492961753E-5</v>
      </c>
      <c r="HM348">
        <v>7.7895806106274043E-2</v>
      </c>
      <c r="HN348">
        <v>0.93651595216567374</v>
      </c>
      <c r="HO348">
        <v>0.26842467076787607</v>
      </c>
      <c r="HP348">
        <v>-1.092662661102556E-3</v>
      </c>
      <c r="HQ348">
        <v>0.26875257629495891</v>
      </c>
      <c r="HR348">
        <v>1.4580873516214399</v>
      </c>
      <c r="HS348">
        <v>0.53357080625701769</v>
      </c>
      <c r="HT348">
        <v>-5.6054475965883882E-4</v>
      </c>
      <c r="HU348">
        <v>0.4969480317069439</v>
      </c>
      <c r="HV348">
        <v>0.24472140429457662</v>
      </c>
      <c r="HW348">
        <v>9.4246046762241631E-2</v>
      </c>
      <c r="HX348">
        <v>-1.6727803639881854E-4</v>
      </c>
      <c r="HY348">
        <v>8.9539003022832089E-2</v>
      </c>
      <c r="HZ348">
        <v>0.82175508486995064</v>
      </c>
      <c r="IA348">
        <v>0.50796945468985732</v>
      </c>
      <c r="IB348">
        <v>-4.263509855672355E-4</v>
      </c>
      <c r="IC348">
        <v>0.45339312396200143</v>
      </c>
      <c r="ID348">
        <v>0.59608986805955777</v>
      </c>
      <c r="IE348">
        <v>5.4189347050770872E-2</v>
      </c>
      <c r="IF348">
        <v>-7.3612599260112382E-4</v>
      </c>
      <c r="IG348">
        <v>5.2145269202917413E-2</v>
      </c>
      <c r="IH348">
        <v>0.55400493781606086</v>
      </c>
      <c r="II348">
        <v>0.15613460396179962</v>
      </c>
      <c r="IJ348">
        <v>-1.3755659590021395E-3</v>
      </c>
      <c r="IK348">
        <v>0.22103323153283569</v>
      </c>
      <c r="IL348">
        <v>1.3814625160795924</v>
      </c>
      <c r="IM348">
        <v>0.30916270647178268</v>
      </c>
      <c r="IN348">
        <v>-2.5577797900680098E-4</v>
      </c>
      <c r="IO348">
        <v>0.29399017904488783</v>
      </c>
      <c r="IP348">
        <v>0.51935531570388926</v>
      </c>
      <c r="IQ348">
        <v>6.8529833242907998E-2</v>
      </c>
      <c r="IR348">
        <v>-1.364592506681311E-3</v>
      </c>
      <c r="IS348">
        <v>0.11645151403022282</v>
      </c>
      <c r="IT348">
        <v>0.31419252698494909</v>
      </c>
      <c r="IU348">
        <v>0.19480417477973511</v>
      </c>
      <c r="IV348">
        <v>-2.6827162024249261E-3</v>
      </c>
      <c r="IW348">
        <v>0.29589569579858899</v>
      </c>
      <c r="IX348">
        <v>0.59504968725695118</v>
      </c>
      <c r="IY348">
        <v>8.2838412853821319E-2</v>
      </c>
      <c r="IZ348">
        <v>-4.5908364715264522E-4</v>
      </c>
      <c r="JA348">
        <v>6.8068239690380436E-2</v>
      </c>
      <c r="JB348">
        <v>0.96318222464501912</v>
      </c>
      <c r="JC348">
        <v>5.0272459966738479E-2</v>
      </c>
      <c r="JD348">
        <v>-2.8323893500397426E-4</v>
      </c>
      <c r="JE348">
        <v>3.9078444254796701E-2</v>
      </c>
      <c r="JF348">
        <v>2.0820660400805697</v>
      </c>
      <c r="JG348">
        <v>6.2742793644020176E-2</v>
      </c>
      <c r="JH348">
        <v>-1.5968308794001121E-4</v>
      </c>
      <c r="JI348">
        <v>7.4372368806511435E-2</v>
      </c>
      <c r="JJ348">
        <v>0.87084634770020497</v>
      </c>
      <c r="JK348">
        <v>4.8641557546953096E-2</v>
      </c>
      <c r="JL348">
        <v>-2.4175396843461846E-4</v>
      </c>
      <c r="JM348">
        <v>2.7286427452104852E-2</v>
      </c>
      <c r="JN348">
        <v>1.0814923749098524</v>
      </c>
      <c r="JO348">
        <v>0.37585549973582572</v>
      </c>
      <c r="JP348">
        <v>-9.1897735947244147E-4</v>
      </c>
      <c r="JQ348">
        <v>0.35884500590611634</v>
      </c>
      <c r="JR348">
        <v>1.45434018661126</v>
      </c>
      <c r="JS348">
        <v>0.25655488470143761</v>
      </c>
      <c r="JT348">
        <v>-1.4970213255324513E-3</v>
      </c>
      <c r="JU348">
        <v>0.25228827421971189</v>
      </c>
      <c r="JV348">
        <v>0.86286343198523974</v>
      </c>
      <c r="JW348">
        <v>0.13421551215074343</v>
      </c>
      <c r="JX348">
        <v>-5.160141727073974E-4</v>
      </c>
      <c r="JY348">
        <v>0.14611493105881304</v>
      </c>
      <c r="JZ348">
        <v>0</v>
      </c>
      <c r="KA348">
        <v>4.6570461318297451E-2</v>
      </c>
      <c r="KB348">
        <v>-1.1496237147537911E-3</v>
      </c>
      <c r="KC348">
        <v>7.4484652822407071E-2</v>
      </c>
      <c r="KD348">
        <v>9.7654060178263669E-2</v>
      </c>
      <c r="KE348">
        <v>1.3460435932343385E-2</v>
      </c>
      <c r="KF348">
        <v>-8.138389988803711E-5</v>
      </c>
      <c r="KG348">
        <v>9.2984695050834267E-3</v>
      </c>
      <c r="KH348">
        <v>1.417494535676977</v>
      </c>
      <c r="KI348">
        <v>0.20168217793467472</v>
      </c>
      <c r="KJ348">
        <v>-9.9127237125140881E-4</v>
      </c>
      <c r="KK348">
        <v>0.25145400620610697</v>
      </c>
      <c r="KL348">
        <v>1.0620580233806003</v>
      </c>
      <c r="KM348">
        <v>0.14357614119784598</v>
      </c>
      <c r="KN348">
        <v>-2.2108985848560978E-3</v>
      </c>
      <c r="KO348">
        <v>0.16351197834542541</v>
      </c>
      <c r="KP348">
        <v>1.299398413361625</v>
      </c>
      <c r="KQ348">
        <v>0.29350113205445016</v>
      </c>
      <c r="KR348">
        <v>-4.905646106209868E-4</v>
      </c>
      <c r="KS348">
        <v>0.30088930744990616</v>
      </c>
      <c r="KT348">
        <v>0.77207985245513588</v>
      </c>
      <c r="KU348">
        <v>0.16878874750143805</v>
      </c>
      <c r="KV348">
        <v>-1.7228229064305618E-3</v>
      </c>
      <c r="KW348">
        <v>0.1410970910891928</v>
      </c>
      <c r="KX348">
        <v>0.83039921650397253</v>
      </c>
      <c r="KY348">
        <v>0.39375834336044102</v>
      </c>
      <c r="KZ348">
        <v>-1.7294099604321257E-3</v>
      </c>
      <c r="LA348">
        <v>0.43606789732243201</v>
      </c>
      <c r="LB348">
        <v>0.71792887748242296</v>
      </c>
      <c r="LC348">
        <v>0.23796773927285367</v>
      </c>
      <c r="LD348">
        <v>-1.4184448537546087E-3</v>
      </c>
      <c r="LE348">
        <v>0.36349314909392255</v>
      </c>
      <c r="LF348">
        <v>1.3374801270054961</v>
      </c>
      <c r="LG348">
        <v>0.18655161517613331</v>
      </c>
      <c r="LH348">
        <v>-2.0613989413299592E-3</v>
      </c>
      <c r="LI348">
        <v>0.26165643819223511</v>
      </c>
      <c r="LJ348">
        <v>1.6741502947832558</v>
      </c>
      <c r="LK348">
        <v>0.31873427377448466</v>
      </c>
      <c r="LL348">
        <v>1.715530624588428E-4</v>
      </c>
      <c r="LM348">
        <v>0.26876621302196396</v>
      </c>
      <c r="LN348">
        <v>0.63127018632803977</v>
      </c>
      <c r="LO348">
        <v>0.16625254476487294</v>
      </c>
      <c r="LP348">
        <v>7.0813092529004983E-4</v>
      </c>
      <c r="LQ348">
        <v>0.18336661295389542</v>
      </c>
      <c r="LR348">
        <v>0</v>
      </c>
      <c r="LS348">
        <v>0.23485140099870205</v>
      </c>
      <c r="LT348">
        <v>-3.8695613582807441E-4</v>
      </c>
      <c r="LU348">
        <v>0.20803991109389286</v>
      </c>
      <c r="LV348">
        <v>0.61925422968889721</v>
      </c>
      <c r="LW348">
        <v>0.1625543288815712</v>
      </c>
      <c r="LX348">
        <v>-1.8171246024099314E-3</v>
      </c>
      <c r="LY348">
        <v>0.17014489041626027</v>
      </c>
      <c r="LZ348">
        <v>0.58724323704540304</v>
      </c>
      <c r="MA348">
        <v>4.8713828077908555E-2</v>
      </c>
      <c r="MB348">
        <v>-3.2875919255575609E-4</v>
      </c>
      <c r="MC348">
        <v>4.8140300897631806E-2</v>
      </c>
      <c r="MD348">
        <v>1.3323057954974735</v>
      </c>
      <c r="ME348">
        <v>0.37115703430223146</v>
      </c>
      <c r="MF348">
        <v>3.5561387513489604E-4</v>
      </c>
      <c r="MG348">
        <v>0.35231539286538177</v>
      </c>
      <c r="MH348">
        <v>1.5125471322677084</v>
      </c>
      <c r="MI348">
        <v>0.12566793487921324</v>
      </c>
      <c r="MJ348">
        <v>-7.2798573597114384E-4</v>
      </c>
      <c r="MK348">
        <v>0.15326892101499801</v>
      </c>
      <c r="ML348">
        <v>2.7629886657905902</v>
      </c>
      <c r="MM348">
        <v>0.12274643645410763</v>
      </c>
      <c r="MN348">
        <v>-3.7792771852727686E-4</v>
      </c>
      <c r="MO348">
        <v>0.17385150458831933</v>
      </c>
      <c r="MP348">
        <v>1.0324393255063413</v>
      </c>
      <c r="MQ348">
        <v>1.8345317223997615E-2</v>
      </c>
      <c r="MR348">
        <v>-4.7999838940022662E-5</v>
      </c>
      <c r="MS348">
        <v>2.932702673930853E-2</v>
      </c>
      <c r="MT348">
        <v>1.0032664216577618</v>
      </c>
      <c r="MU348">
        <v>7.3008078626820988E-2</v>
      </c>
      <c r="MV348">
        <v>-8.800866195262401E-5</v>
      </c>
      <c r="MW348">
        <v>5.152639185044159E-2</v>
      </c>
      <c r="MX348">
        <v>0.39112371560581244</v>
      </c>
      <c r="MY348">
        <v>4.9577139790065269E-2</v>
      </c>
      <c r="MZ348">
        <v>-9.0810767854620676E-4</v>
      </c>
      <c r="NA348">
        <v>0.12479676109906437</v>
      </c>
      <c r="NB348">
        <v>1.0579219303547123</v>
      </c>
      <c r="NC348">
        <v>0.6758839647645043</v>
      </c>
      <c r="ND348">
        <v>1.6113115375783254E-3</v>
      </c>
      <c r="NE348">
        <v>0.33868178042532709</v>
      </c>
      <c r="NF348">
        <v>0.96669361835287904</v>
      </c>
      <c r="NG348">
        <v>0.41839496071351284</v>
      </c>
      <c r="NH348">
        <v>-7.6439644531553638E-4</v>
      </c>
      <c r="NI348">
        <v>0.41052467945864846</v>
      </c>
      <c r="NJ348">
        <v>1.3174350609902237</v>
      </c>
      <c r="NK348">
        <v>0.51334962060151734</v>
      </c>
      <c r="NL348">
        <v>-5.2671793563799048E-4</v>
      </c>
      <c r="NM348">
        <v>0.41461662201787752</v>
      </c>
      <c r="NN348">
        <v>0</v>
      </c>
      <c r="NO348">
        <v>0.32271394653102425</v>
      </c>
      <c r="NP348">
        <v>8.2982442548840834E-5</v>
      </c>
      <c r="NQ348">
        <v>0.30675676787406192</v>
      </c>
      <c r="NR348">
        <v>0.50927064579961845</v>
      </c>
      <c r="NS348">
        <v>0.11149004379656333</v>
      </c>
      <c r="NT348">
        <v>-1.2730250886320142E-3</v>
      </c>
      <c r="NU348">
        <v>0.11889724245927843</v>
      </c>
      <c r="NV348">
        <v>0.71951105107918911</v>
      </c>
      <c r="NW348">
        <v>4.5995176858752977E-2</v>
      </c>
      <c r="NX348">
        <v>-3.0066087987658615E-4</v>
      </c>
      <c r="NY348">
        <v>3.9194169559724878E-2</v>
      </c>
      <c r="NZ348">
        <v>0.45971754456878278</v>
      </c>
      <c r="OA348">
        <v>1.7017383147936934E-2</v>
      </c>
      <c r="OB348">
        <v>9.0057883222665017E-5</v>
      </c>
      <c r="OC348">
        <v>2.1542719288708378E-2</v>
      </c>
      <c r="OD348">
        <v>0.20777406216260544</v>
      </c>
      <c r="OE348">
        <v>9.3910076805711756E-2</v>
      </c>
      <c r="OF348">
        <v>-3.42027723502518E-4</v>
      </c>
      <c r="OG348">
        <v>0.10142610045549416</v>
      </c>
      <c r="OH348">
        <v>0.69702719048178663</v>
      </c>
      <c r="OI348">
        <v>5.701719407010529E-2</v>
      </c>
      <c r="OJ348">
        <v>-1.0896912062403128E-4</v>
      </c>
      <c r="OK348">
        <v>3.7525962964335406E-2</v>
      </c>
      <c r="OL348">
        <v>0.39888990834511068</v>
      </c>
      <c r="OM348">
        <v>6.6145330841256622E-2</v>
      </c>
      <c r="ON348">
        <v>-3.0250381163628544E-4</v>
      </c>
      <c r="OO348">
        <v>6.9123135912825359E-2</v>
      </c>
      <c r="OP348">
        <v>1.017773707601664</v>
      </c>
      <c r="OQ348">
        <v>0.14140405169819853</v>
      </c>
      <c r="OR348">
        <v>-8.5680034750225116E-4</v>
      </c>
      <c r="OS348">
        <v>0.1581923593076503</v>
      </c>
      <c r="OT348">
        <v>0.91610382237324162</v>
      </c>
      <c r="OU348">
        <v>4.1098997805161387E-2</v>
      </c>
      <c r="OV348">
        <v>-1.6578334128289699E-6</v>
      </c>
      <c r="OW348">
        <v>2.3847803772272427E-2</v>
      </c>
      <c r="OX348">
        <v>1.0854886209713788</v>
      </c>
      <c r="OY348">
        <v>2.3754057320689421E-2</v>
      </c>
      <c r="OZ348">
        <v>6.1429080100691499E-5</v>
      </c>
      <c r="PA348">
        <v>3.4184624244640506E-2</v>
      </c>
      <c r="PB348">
        <v>1.311051166655592</v>
      </c>
      <c r="PC348">
        <v>5.8270667654908549E-2</v>
      </c>
      <c r="PD348">
        <v>-6.9290346215264528E-4</v>
      </c>
      <c r="PE348">
        <v>9.7197163564331543E-2</v>
      </c>
      <c r="PF348">
        <v>0.900591668795648</v>
      </c>
      <c r="PG348">
        <v>3.433575018852475E-2</v>
      </c>
      <c r="PH348">
        <v>-1.449745858561488E-4</v>
      </c>
      <c r="PI348">
        <v>3.1738553342452458E-2</v>
      </c>
      <c r="PJ348">
        <v>0.93682675093512235</v>
      </c>
      <c r="PK348">
        <v>0.56594241283287394</v>
      </c>
      <c r="PL348">
        <v>8.7772021359664332E-4</v>
      </c>
      <c r="PM348">
        <v>0.28829944668782809</v>
      </c>
      <c r="PN348">
        <v>1.1648277515535468</v>
      </c>
      <c r="PO348">
        <v>0.26272461348416093</v>
      </c>
      <c r="PP348">
        <v>-1.2313130187074041E-3</v>
      </c>
      <c r="PQ348">
        <v>0.30469837824306473</v>
      </c>
      <c r="PR348">
        <v>0.78894042122998986</v>
      </c>
      <c r="PS348">
        <v>5.1415979514158744E-2</v>
      </c>
      <c r="PT348">
        <v>-3.0800171072551877E-4</v>
      </c>
      <c r="PU348">
        <v>5.5846396820900097E-2</v>
      </c>
      <c r="PV348">
        <v>0.26121138006769196</v>
      </c>
      <c r="PW348">
        <v>6.7280374594859665E-2</v>
      </c>
      <c r="PX348">
        <v>-1.225735578867259E-3</v>
      </c>
      <c r="PY348">
        <v>0.10715306902154485</v>
      </c>
      <c r="PZ348">
        <v>0.34170255659844428</v>
      </c>
      <c r="QA348">
        <v>0.3114353476376262</v>
      </c>
      <c r="QB348">
        <v>-2.3360952022293035E-3</v>
      </c>
      <c r="QC348">
        <v>0.44490421266193059</v>
      </c>
      <c r="QD348">
        <v>0.19919261937766997</v>
      </c>
      <c r="QE348">
        <v>0.24105098832687638</v>
      </c>
      <c r="QF348">
        <v>-7.90218100477164E-4</v>
      </c>
      <c r="QG348">
        <v>0.19381150581278125</v>
      </c>
      <c r="QH348">
        <v>2.6889810261445382</v>
      </c>
      <c r="QI348">
        <v>7.8089719177688255E-2</v>
      </c>
      <c r="QJ348">
        <v>2.4504644577950295E-4</v>
      </c>
      <c r="QK348">
        <v>0.12045865249141849</v>
      </c>
      <c r="QL348">
        <v>1.8037411926673539</v>
      </c>
      <c r="QM348">
        <v>0.53213078135702918</v>
      </c>
      <c r="QN348">
        <v>-2.1736638461832816E-3</v>
      </c>
      <c r="QO348">
        <v>0.50844209195305534</v>
      </c>
      <c r="QP348">
        <v>1.1033290181869786</v>
      </c>
      <c r="QQ348">
        <v>0.28663035313119906</v>
      </c>
      <c r="QR348">
        <v>-2.4805820032836163E-3</v>
      </c>
      <c r="QS348">
        <v>0.29847397729178904</v>
      </c>
      <c r="QT348">
        <v>1.0435021948278316</v>
      </c>
      <c r="QU348">
        <v>0.10781019804051502</v>
      </c>
      <c r="QV348">
        <v>-1.2234863962616842E-3</v>
      </c>
      <c r="QW348">
        <v>0.12886870969847336</v>
      </c>
      <c r="QX348">
        <v>0.33821739524352828</v>
      </c>
      <c r="QY348">
        <v>0.26030046245073113</v>
      </c>
      <c r="QZ348">
        <v>-2.9273573885565491E-3</v>
      </c>
      <c r="RA348">
        <v>0.23436763818829601</v>
      </c>
      <c r="RB348">
        <v>1.6059959525139926</v>
      </c>
      <c r="RC348">
        <v>9.2008951249699794E-2</v>
      </c>
      <c r="RD348">
        <v>-5.1721281196782031E-4</v>
      </c>
      <c r="RE348">
        <v>9.8353121532468807E-2</v>
      </c>
      <c r="RF348">
        <v>0.63635396538590738</v>
      </c>
      <c r="RG348">
        <v>0.24008759984193334</v>
      </c>
      <c r="RH348">
        <v>-4.8784821649313877E-4</v>
      </c>
      <c r="RI348">
        <v>0.2409132720459016</v>
      </c>
      <c r="RJ348">
        <v>0.37704845784445146</v>
      </c>
      <c r="RK348">
        <v>0.33793491524961417</v>
      </c>
      <c r="RL348">
        <v>-4.819662923859649E-4</v>
      </c>
      <c r="RM348">
        <v>0.27138658457878306</v>
      </c>
      <c r="RN348">
        <v>1.9633064919736463</v>
      </c>
      <c r="RO348">
        <v>0.44460831350037666</v>
      </c>
      <c r="RP348">
        <v>-4.9931840647943814E-5</v>
      </c>
      <c r="RQ348">
        <v>0.39850346222032434</v>
      </c>
      <c r="RR348">
        <v>0.68914650341756778</v>
      </c>
      <c r="RS348">
        <v>0.24009342255715749</v>
      </c>
      <c r="RT348">
        <v>-1.4163555324056504E-3</v>
      </c>
      <c r="RU348">
        <v>0.22338098232908643</v>
      </c>
      <c r="RV348">
        <v>0.71721179888226827</v>
      </c>
      <c r="RW348">
        <v>4.9609880680801702E-2</v>
      </c>
      <c r="RX348">
        <v>-4.7567852511161976E-4</v>
      </c>
      <c r="RY348">
        <v>0.11056143268085962</v>
      </c>
      <c r="RZ348">
        <v>0.48931577886174293</v>
      </c>
      <c r="SA348">
        <v>0.16759007285805891</v>
      </c>
      <c r="SB348">
        <v>-1.5123361771411841E-3</v>
      </c>
      <c r="SC348">
        <v>0.26716925433578242</v>
      </c>
      <c r="SD348">
        <v>0.7652325850685866</v>
      </c>
      <c r="SE348">
        <v>0.13963209476775554</v>
      </c>
      <c r="SF348">
        <v>-2.0008761351866977E-3</v>
      </c>
      <c r="SG348">
        <v>0.16249308911157301</v>
      </c>
      <c r="SH348">
        <v>1.4049938995563978</v>
      </c>
      <c r="SI348">
        <v>4.3951747465990135E-2</v>
      </c>
      <c r="SJ348">
        <v>-8.4691491623264037E-5</v>
      </c>
      <c r="SK348">
        <v>2.9695653180786617E-2</v>
      </c>
      <c r="SL348">
        <v>0.58203933375361849</v>
      </c>
      <c r="SM348">
        <v>0.32288050848801525</v>
      </c>
      <c r="SN348">
        <v>1.7588999337650171E-3</v>
      </c>
      <c r="SO348">
        <v>0.2690912407146091</v>
      </c>
      <c r="SP348">
        <v>0.69322416883567217</v>
      </c>
      <c r="SQ348">
        <v>0.28418359591557196</v>
      </c>
      <c r="SR348">
        <v>-1.9704787338959379E-5</v>
      </c>
      <c r="SS348">
        <v>0.25443856443698482</v>
      </c>
      <c r="ST348">
        <v>0</v>
      </c>
      <c r="SU348">
        <v>0.67962841401846463</v>
      </c>
      <c r="SV348">
        <v>-2.8061736336627546E-3</v>
      </c>
      <c r="SW348">
        <v>0.51359467223862221</v>
      </c>
      <c r="SX348">
        <v>0</v>
      </c>
      <c r="SY348">
        <v>0.17966586105256099</v>
      </c>
      <c r="SZ348">
        <v>-9.8474268263607119E-4</v>
      </c>
      <c r="TA348">
        <v>0.22404375773125806</v>
      </c>
      <c r="TB348">
        <v>0.81174090954776301</v>
      </c>
      <c r="TC348">
        <v>5.8028417383266466E-2</v>
      </c>
      <c r="TD348">
        <v>-2.0691083590162565E-4</v>
      </c>
      <c r="TE348">
        <v>7.8085987588514622E-2</v>
      </c>
      <c r="TF348">
        <v>0.89772643141258546</v>
      </c>
      <c r="TG348">
        <v>3.1829041737257736E-2</v>
      </c>
      <c r="TH348">
        <v>1.3177429371872057E-4</v>
      </c>
      <c r="TI348">
        <v>4.1965660041087149E-2</v>
      </c>
      <c r="TJ348">
        <v>1.4203533022052734</v>
      </c>
      <c r="TK348">
        <v>2.0929898265444367E-2</v>
      </c>
      <c r="TL348">
        <v>8.3528329842940251E-5</v>
      </c>
      <c r="TM348">
        <v>3.9425252278713359E-2</v>
      </c>
      <c r="TN348">
        <v>0.68642286128695662</v>
      </c>
      <c r="TO348">
        <v>0.16423732602529567</v>
      </c>
      <c r="TP348">
        <v>4.2364275861391925E-4</v>
      </c>
      <c r="TQ348">
        <v>0.15871764155663404</v>
      </c>
      <c r="TR348">
        <v>1.0806942878236474</v>
      </c>
      <c r="TS348">
        <v>0.29824831972459737</v>
      </c>
      <c r="TT348">
        <v>-1.9549895742101125E-3</v>
      </c>
      <c r="TU348">
        <v>0.3253745129231686</v>
      </c>
      <c r="TV348">
        <v>0.2724531445004918</v>
      </c>
      <c r="TW348">
        <v>6.8018366341654632E-2</v>
      </c>
      <c r="TX348">
        <v>-8.6394635692573852E-4</v>
      </c>
      <c r="TY348">
        <v>9.0528943609862286E-2</v>
      </c>
      <c r="TZ348">
        <v>0</v>
      </c>
      <c r="UA348">
        <v>0.2321120901495406</v>
      </c>
      <c r="UB348">
        <v>-1.1525287810311877E-3</v>
      </c>
      <c r="UC348">
        <v>0.32933388947294073</v>
      </c>
      <c r="UD348">
        <v>0.7284984348143192</v>
      </c>
      <c r="UE348">
        <v>2.3724321485902866E-2</v>
      </c>
      <c r="UF348">
        <v>-1.3018239552572999E-4</v>
      </c>
      <c r="UG348">
        <v>4.9768364203552101E-2</v>
      </c>
      <c r="UH348">
        <v>0.67396656772423258</v>
      </c>
      <c r="UI348">
        <v>0.30604101480568885</v>
      </c>
      <c r="UJ348">
        <v>-1.6837784029193963E-3</v>
      </c>
      <c r="UK348">
        <v>0.32795170660073147</v>
      </c>
      <c r="UL348">
        <v>0.81253983707982003</v>
      </c>
      <c r="UM348">
        <v>0.38638313631721272</v>
      </c>
      <c r="UN348">
        <v>-7.3448434341002555E-4</v>
      </c>
      <c r="UO348">
        <v>0.36474010942665058</v>
      </c>
      <c r="UP348">
        <v>1.0616724392782275</v>
      </c>
      <c r="UQ348">
        <v>0.46432439692105798</v>
      </c>
      <c r="UR348">
        <v>-2.9659104416294704E-3</v>
      </c>
      <c r="US348">
        <v>0.45600774360489316</v>
      </c>
      <c r="UT348">
        <v>0.50375971071705372</v>
      </c>
      <c r="UU348">
        <v>0.32238818686725806</v>
      </c>
      <c r="UV348">
        <v>-6.1338404323568459E-4</v>
      </c>
      <c r="UW348">
        <v>0.32026514109085857</v>
      </c>
      <c r="UX348">
        <v>0.69007219947818799</v>
      </c>
      <c r="UY348">
        <v>6.6187185839774634E-2</v>
      </c>
      <c r="UZ348">
        <v>-1.083752948012253E-3</v>
      </c>
      <c r="VA348">
        <v>0.12827594173382464</v>
      </c>
      <c r="VB348">
        <v>1.406237382980468</v>
      </c>
      <c r="VC348">
        <v>0.15826248594445153</v>
      </c>
      <c r="VD348">
        <v>-1.2421456921503104E-3</v>
      </c>
      <c r="VE348">
        <v>0.16345063004213167</v>
      </c>
      <c r="VF348">
        <v>1.1329105172701632</v>
      </c>
      <c r="VG348">
        <v>0.5134198992025244</v>
      </c>
      <c r="VH348">
        <v>6.6311026525546447E-4</v>
      </c>
      <c r="VI348">
        <v>0.42782926261439147</v>
      </c>
      <c r="VJ348">
        <v>1.0262183934258196</v>
      </c>
      <c r="VK348">
        <v>4.2910209236046812E-2</v>
      </c>
      <c r="VL348">
        <v>-9.1544441091100472E-4</v>
      </c>
      <c r="VM348">
        <v>7.2513734961275791E-2</v>
      </c>
      <c r="VN348">
        <v>0.44963571849748007</v>
      </c>
      <c r="VO348">
        <v>0.49513562850610182</v>
      </c>
      <c r="VP348">
        <v>-5.7398139345715388E-5</v>
      </c>
      <c r="VQ348">
        <v>0.40783499938564804</v>
      </c>
      <c r="VR348">
        <v>0.73654792854161799</v>
      </c>
      <c r="VS348">
        <v>0.30664324098345286</v>
      </c>
      <c r="VT348">
        <v>-1.0812593164925286E-3</v>
      </c>
      <c r="VU348">
        <v>0.31480975055635635</v>
      </c>
      <c r="VV348">
        <v>0.85662006302114735</v>
      </c>
      <c r="VW348">
        <v>0.42490992394679561</v>
      </c>
      <c r="VX348">
        <v>-7.419882570026085E-4</v>
      </c>
      <c r="VY348">
        <v>0.36489358950055961</v>
      </c>
      <c r="VZ348">
        <v>0.64599307996464517</v>
      </c>
      <c r="WA348">
        <v>0.19149349853911546</v>
      </c>
      <c r="WB348">
        <v>-2.2759399917462197E-3</v>
      </c>
      <c r="WC348">
        <v>0.21846024931181388</v>
      </c>
      <c r="WD348">
        <v>0.45362517698304772</v>
      </c>
      <c r="WE348">
        <v>2.2328314000821366E-2</v>
      </c>
      <c r="WF348">
        <v>2.7937828982968737E-5</v>
      </c>
      <c r="WG348">
        <v>4.3329814017221257E-3</v>
      </c>
      <c r="WH348">
        <v>0.78892912187771536</v>
      </c>
      <c r="WI348">
        <v>0.35351718429271578</v>
      </c>
      <c r="WJ348">
        <v>-1.6402384585810777E-3</v>
      </c>
      <c r="WK348">
        <v>0.37646564732475124</v>
      </c>
      <c r="WL348">
        <v>0.25496135952433924</v>
      </c>
      <c r="WM348">
        <v>0.44006319581076725</v>
      </c>
      <c r="WN348">
        <v>-2.3208542512571113E-3</v>
      </c>
      <c r="WO348">
        <v>0.37614455183073403</v>
      </c>
      <c r="WP348">
        <v>2.1836100224680424</v>
      </c>
      <c r="WQ348">
        <v>0.5991115353865073</v>
      </c>
      <c r="WR348">
        <v>1.1875472715732877E-3</v>
      </c>
      <c r="WS348">
        <v>0.50106913436794254</v>
      </c>
      <c r="WT348">
        <v>0.51735174236182069</v>
      </c>
      <c r="WU348">
        <v>6.5038285010449476E-2</v>
      </c>
      <c r="WV348">
        <v>-5.2636657195863129E-4</v>
      </c>
      <c r="WW348">
        <v>8.0716382544589002E-2</v>
      </c>
      <c r="WX348">
        <v>0.52058113397363903</v>
      </c>
      <c r="WY348">
        <v>0.38690677028079906</v>
      </c>
      <c r="WZ348">
        <v>-4.9426635226046292E-4</v>
      </c>
      <c r="XA348">
        <v>0.36003355400745451</v>
      </c>
      <c r="XB348">
        <v>1.4411819826365524</v>
      </c>
      <c r="XC348">
        <v>0.16920852154123361</v>
      </c>
      <c r="XD348">
        <v>-4.4059667085471365E-4</v>
      </c>
      <c r="XE348">
        <v>0.1480360303956558</v>
      </c>
      <c r="XF348">
        <v>0.46079922415761121</v>
      </c>
      <c r="XG348">
        <v>8.0724192113123358E-2</v>
      </c>
      <c r="XH348">
        <v>-5.4732633481781811E-4</v>
      </c>
      <c r="XI348">
        <v>8.7733520945542209E-2</v>
      </c>
      <c r="XJ348">
        <v>0.84785989417514063</v>
      </c>
      <c r="XK348">
        <v>0.10152742828020545</v>
      </c>
      <c r="XL348">
        <v>-1.8667407803527852E-3</v>
      </c>
      <c r="XM348">
        <v>0.15015907245090757</v>
      </c>
      <c r="XN348">
        <v>1.1887732273892824</v>
      </c>
      <c r="XO348">
        <v>0.17232471865703272</v>
      </c>
      <c r="XP348">
        <v>-6.7085821617384606E-4</v>
      </c>
      <c r="XQ348">
        <v>0.16448326038110875</v>
      </c>
      <c r="XR348">
        <v>0.60888386488072865</v>
      </c>
      <c r="XS348">
        <v>0.19604828760307949</v>
      </c>
      <c r="XT348">
        <v>-2.3147924166197092E-3</v>
      </c>
      <c r="XU348">
        <v>0.22526329655553684</v>
      </c>
      <c r="XV348">
        <v>0.1752428970684258</v>
      </c>
      <c r="XW348">
        <v>0.92259962551816854</v>
      </c>
      <c r="XX348">
        <v>-9.3494468518843827E-4</v>
      </c>
      <c r="XY348">
        <v>0.61905757235934156</v>
      </c>
      <c r="XZ348">
        <v>0.73582669027808112</v>
      </c>
      <c r="YA348">
        <v>6.3503493184301166E-2</v>
      </c>
      <c r="YB348">
        <v>1.3149558158536483E-4</v>
      </c>
      <c r="YC348">
        <v>4.1493942509300628E-2</v>
      </c>
      <c r="YD348">
        <v>0.82518459703515012</v>
      </c>
      <c r="YE348">
        <v>4.7626568620171963E-2</v>
      </c>
      <c r="YF348">
        <v>-2.8987239472295673E-4</v>
      </c>
      <c r="YG348">
        <v>7.7211909942605531E-2</v>
      </c>
      <c r="YH348">
        <v>1.2025348629599157</v>
      </c>
      <c r="YI348">
        <v>0.24916282587902669</v>
      </c>
      <c r="YJ348">
        <v>-5.0787243736571095E-4</v>
      </c>
      <c r="YK348">
        <v>0.26871150804847876</v>
      </c>
      <c r="YL348">
        <v>2.0368477857795435</v>
      </c>
      <c r="YM348">
        <v>6.2649380535669055E-2</v>
      </c>
      <c r="YN348">
        <v>-6.9326502500600105E-4</v>
      </c>
      <c r="YO348">
        <v>9.7070222411498958E-2</v>
      </c>
      <c r="YP348">
        <v>1.8306870033001506</v>
      </c>
      <c r="YQ348">
        <v>0.261553808420385</v>
      </c>
      <c r="YR348">
        <v>-1.7728244065508426E-3</v>
      </c>
      <c r="YS348">
        <v>0.44615698799161485</v>
      </c>
      <c r="YT348">
        <v>1.7079564198958925</v>
      </c>
      <c r="YU348">
        <v>0.23757439474563993</v>
      </c>
      <c r="YV348">
        <v>-1.0398373129000894E-3</v>
      </c>
      <c r="YW348">
        <v>0.23940011134426764</v>
      </c>
      <c r="YX348">
        <v>1.2303382937244129</v>
      </c>
      <c r="YY348">
        <v>0.30079277170646873</v>
      </c>
      <c r="YZ348">
        <v>-5.8494599673890161E-4</v>
      </c>
      <c r="ZA348">
        <v>0.3042561658922176</v>
      </c>
      <c r="ZB348">
        <v>1.3651545299510954</v>
      </c>
      <c r="ZC348">
        <v>0.20613734946070014</v>
      </c>
      <c r="ZD348">
        <v>-2.6032110428162667E-4</v>
      </c>
      <c r="ZE348">
        <v>0.21460100438073032</v>
      </c>
      <c r="ZF348">
        <v>1.026333458642009</v>
      </c>
      <c r="ZG348">
        <v>0.45780443372832264</v>
      </c>
      <c r="ZH348">
        <v>-2.3457387991556574E-3</v>
      </c>
      <c r="ZI348">
        <v>0.47894669550170854</v>
      </c>
      <c r="ZJ348">
        <v>1.1264544364817095</v>
      </c>
      <c r="ZK348">
        <v>9.6080502742250926E-2</v>
      </c>
      <c r="ZL348">
        <v>-1.4059517462866014E-3</v>
      </c>
      <c r="ZM348">
        <v>0.10514503978727645</v>
      </c>
      <c r="ZN348">
        <v>0.93470862171523006</v>
      </c>
      <c r="ZO348">
        <v>0.11238158488431403</v>
      </c>
      <c r="ZP348">
        <v>-3.4751269138466644E-4</v>
      </c>
      <c r="ZQ348">
        <v>0.10246746661814338</v>
      </c>
      <c r="ZR348">
        <v>0.97000710410524515</v>
      </c>
      <c r="ZS348">
        <v>0.21635641460421437</v>
      </c>
      <c r="ZT348">
        <v>-1.0414267613793494E-3</v>
      </c>
      <c r="ZU348">
        <v>0.24013271027237754</v>
      </c>
      <c r="ZV348">
        <v>0.27508331917281797</v>
      </c>
      <c r="ZW348">
        <v>0.38006878149796536</v>
      </c>
      <c r="ZX348">
        <v>1.0887578293878907E-3</v>
      </c>
      <c r="ZY348">
        <v>0.37341580302504468</v>
      </c>
      <c r="ZZ348">
        <v>0.35936798661536939</v>
      </c>
      <c r="AAA348">
        <v>0.42483608685987306</v>
      </c>
      <c r="AAB348">
        <v>-2.10987622074348E-3</v>
      </c>
      <c r="AAC348">
        <v>0.39904813744984846</v>
      </c>
      <c r="AAD348">
        <v>0.88019988075919497</v>
      </c>
      <c r="AAE348">
        <v>0.21380863715606716</v>
      </c>
      <c r="AAF348">
        <v>-8.8872902329176283E-4</v>
      </c>
      <c r="AAG348">
        <v>0.22578021264129691</v>
      </c>
      <c r="AAH348">
        <v>3.2160462541178676</v>
      </c>
      <c r="AAI348">
        <v>3.7998339914698337E-2</v>
      </c>
      <c r="AAJ348">
        <v>-2.1137937544854311E-4</v>
      </c>
      <c r="AAK348">
        <v>3.9105547225115077E-2</v>
      </c>
      <c r="AAL348">
        <v>0.43603336965428896</v>
      </c>
      <c r="AAM348">
        <v>1.6251710353291478E-2</v>
      </c>
      <c r="AAN348">
        <v>-8.5673466996276289E-5</v>
      </c>
      <c r="AAO348">
        <v>1.1218587277720359E-2</v>
      </c>
      <c r="AAP348">
        <v>0.89139032727794987</v>
      </c>
      <c r="AAQ348">
        <v>8.1321248657348522E-2</v>
      </c>
      <c r="AAR348">
        <v>-1.870365268323025E-3</v>
      </c>
      <c r="AAS348">
        <v>0.10526545536898624</v>
      </c>
      <c r="AAT348">
        <v>1.9691913348618928</v>
      </c>
      <c r="AAU348">
        <v>3.0311533845156242E-2</v>
      </c>
      <c r="AAV348">
        <v>-4.8570044616715486E-4</v>
      </c>
      <c r="AAW348">
        <v>5.5051601609614233E-2</v>
      </c>
      <c r="AAX348">
        <v>0.90086538485585688</v>
      </c>
      <c r="AAY348">
        <v>9.6781794607817231E-2</v>
      </c>
      <c r="AAZ348">
        <v>-8.4384353837135904E-4</v>
      </c>
      <c r="ABA348">
        <v>9.0404357375424793E-2</v>
      </c>
      <c r="ABB348">
        <v>1.0862659069404712</v>
      </c>
      <c r="ABC348">
        <v>0.19642999276071182</v>
      </c>
      <c r="ABD348">
        <v>-2.427403440944869E-3</v>
      </c>
      <c r="ABE348">
        <v>0.2460846282567595</v>
      </c>
      <c r="ABF348">
        <v>0.77837012938854777</v>
      </c>
      <c r="ABG348">
        <v>0.19096696232772584</v>
      </c>
      <c r="ABH348">
        <v>-6.0131355715807035E-4</v>
      </c>
      <c r="ABI348">
        <v>0.22703828615064009</v>
      </c>
      <c r="ABJ348">
        <v>1.0271847383744228</v>
      </c>
      <c r="ABK348">
        <v>0.30082403185809442</v>
      </c>
      <c r="ABL348">
        <v>1.0197895166170398E-3</v>
      </c>
      <c r="ABM348">
        <v>0.29839782712825913</v>
      </c>
      <c r="ABN348">
        <v>1.8693371632093305</v>
      </c>
      <c r="ABO348">
        <v>6.2445561825402243E-2</v>
      </c>
      <c r="ABP348">
        <v>-1.1280767357780281E-3</v>
      </c>
      <c r="ABQ348">
        <v>0.12757193871882919</v>
      </c>
      <c r="ABR348">
        <v>1.0578511003539717</v>
      </c>
      <c r="ABS348">
        <v>4.3238924424147798E-2</v>
      </c>
      <c r="ABT348">
        <v>-5.3147431643928882E-4</v>
      </c>
      <c r="ABU348">
        <v>7.1032204961396311E-2</v>
      </c>
      <c r="ABV348">
        <v>0.98998504067186188</v>
      </c>
      <c r="ABW348">
        <v>0.12462337536399748</v>
      </c>
      <c r="ABX348">
        <v>6.1190270911128792E-5</v>
      </c>
      <c r="ABY348">
        <v>0.13565423926268413</v>
      </c>
      <c r="ABZ348">
        <v>0.13376718405011034</v>
      </c>
      <c r="ACA348">
        <v>0.66056186669569494</v>
      </c>
      <c r="ACB348">
        <v>-1.96363922140101E-3</v>
      </c>
      <c r="ACC348">
        <v>0.49812811663603873</v>
      </c>
      <c r="ACD348">
        <v>1.5886449556251303</v>
      </c>
      <c r="ACE348">
        <v>5.9350819751878746E-2</v>
      </c>
      <c r="ACF348">
        <v>4.2327788939338876E-5</v>
      </c>
      <c r="ACG348">
        <v>6.599297027825346E-2</v>
      </c>
      <c r="ACH348">
        <v>0.37688504140547302</v>
      </c>
      <c r="ACI348">
        <v>0.43157005419699535</v>
      </c>
      <c r="ACJ348">
        <v>-4.943927800097512E-4</v>
      </c>
      <c r="ACK348">
        <v>0.3855920426324706</v>
      </c>
      <c r="ACL348">
        <v>1.1442591972865102</v>
      </c>
      <c r="ACM348">
        <v>0.12749993261215331</v>
      </c>
      <c r="ACN348">
        <v>-1.1885726555825667E-3</v>
      </c>
      <c r="ACO348">
        <v>0.15713388909323039</v>
      </c>
      <c r="ACP348">
        <v>0.82325834374337903</v>
      </c>
      <c r="ACQ348">
        <v>0.10171416490031999</v>
      </c>
      <c r="ACR348">
        <v>-5.2792827727704127E-4</v>
      </c>
      <c r="ACS348">
        <v>0.10391503906287593</v>
      </c>
      <c r="ACT348">
        <v>0.95646756807840427</v>
      </c>
      <c r="ACU348">
        <v>0.48119980680659308</v>
      </c>
      <c r="ACV348">
        <v>2.9333448917240708E-4</v>
      </c>
      <c r="ACW348">
        <v>0.38036344470644778</v>
      </c>
      <c r="ACX348">
        <v>1.9814998541635347</v>
      </c>
      <c r="ACY348">
        <v>0.14287952566524459</v>
      </c>
      <c r="ACZ348">
        <v>-8.4382564956547929E-4</v>
      </c>
      <c r="ADA348">
        <v>0.13494497926139504</v>
      </c>
      <c r="ADB348">
        <v>0.80527941692979277</v>
      </c>
      <c r="ADC348">
        <v>0.30346375760288752</v>
      </c>
      <c r="ADD348">
        <v>-2.4459205936114389E-3</v>
      </c>
      <c r="ADE348">
        <v>0.28764751756092244</v>
      </c>
      <c r="ADF348">
        <v>1.5088289308622114</v>
      </c>
      <c r="ADG348">
        <v>0.25525092809363792</v>
      </c>
      <c r="ADH348">
        <v>-2.2778562870405763E-4</v>
      </c>
      <c r="ADI348">
        <v>0.28380128819472072</v>
      </c>
      <c r="ADJ348">
        <v>0.79614261858870528</v>
      </c>
      <c r="ADK348">
        <v>0.41364151402961225</v>
      </c>
      <c r="ADL348">
        <v>-7.7496879382402345E-4</v>
      </c>
      <c r="ADM348">
        <v>0.3484179501641223</v>
      </c>
      <c r="ADN348">
        <v>1.2924874653128855</v>
      </c>
      <c r="ADO348">
        <v>0.40239883978816249</v>
      </c>
      <c r="ADP348">
        <v>-2.2023032332597662E-3</v>
      </c>
      <c r="ADQ348">
        <v>0.36558152981215758</v>
      </c>
      <c r="ADR348">
        <v>0.92425905266029229</v>
      </c>
      <c r="ADS348">
        <v>0.50962521885008716</v>
      </c>
      <c r="ADT348">
        <v>-5.8916619528503209E-4</v>
      </c>
      <c r="ADU348">
        <v>0.47965604595584777</v>
      </c>
      <c r="ADV348">
        <v>0.40910443311173966</v>
      </c>
      <c r="ADW348">
        <v>0.28030370170277674</v>
      </c>
      <c r="ADX348">
        <v>-7.629596464154379E-4</v>
      </c>
      <c r="ADY348">
        <v>0.25571645769321188</v>
      </c>
      <c r="ADZ348">
        <v>0.76852849628082653</v>
      </c>
      <c r="AEA348">
        <v>9.6972556431160012E-2</v>
      </c>
      <c r="AEB348">
        <v>-7.6524918293231932E-4</v>
      </c>
      <c r="AEC348">
        <v>0.123595391630653</v>
      </c>
      <c r="AED348">
        <v>0.91022686579548162</v>
      </c>
      <c r="AEE348">
        <v>0.17983601036757649</v>
      </c>
      <c r="AEF348">
        <v>-1.0994445349605873E-3</v>
      </c>
      <c r="AEG348">
        <v>0.19760999637256474</v>
      </c>
      <c r="AEH348">
        <v>0.46995643797623976</v>
      </c>
      <c r="AEI348">
        <v>0.13340544029168544</v>
      </c>
      <c r="AEJ348">
        <v>-1.0438059457005245E-3</v>
      </c>
      <c r="AEK348">
        <v>0.15058163568086944</v>
      </c>
      <c r="AEL348">
        <v>0.91955391529849673</v>
      </c>
      <c r="AEM348">
        <v>0.14568670638223094</v>
      </c>
      <c r="AEN348">
        <v>-1.4034047593859498E-3</v>
      </c>
      <c r="AEO348">
        <v>0.17810498532592189</v>
      </c>
      <c r="AEP348">
        <v>0</v>
      </c>
      <c r="AEQ348">
        <v>0.13208718327869026</v>
      </c>
      <c r="AER348">
        <v>-7.5169588388594949E-4</v>
      </c>
      <c r="AES348">
        <v>0.18653938570389308</v>
      </c>
      <c r="AET348">
        <v>1.16800886599628</v>
      </c>
      <c r="AEU348">
        <v>3.0602649647638782E-2</v>
      </c>
      <c r="AEV348">
        <v>-1.8225016206579249E-4</v>
      </c>
      <c r="AEW348">
        <v>7.7494381596110967E-2</v>
      </c>
      <c r="AEX348">
        <v>0.80616136800360716</v>
      </c>
      <c r="AEY348">
        <v>7.434205111916542E-2</v>
      </c>
      <c r="AEZ348">
        <v>-7.2294735570826052E-4</v>
      </c>
      <c r="AFA348">
        <v>0.1284771558426849</v>
      </c>
      <c r="AFB348">
        <v>1.1984517784612261</v>
      </c>
      <c r="AFC348">
        <v>0.19904436054065308</v>
      </c>
      <c r="AFD348">
        <v>-2.5336558477165539E-4</v>
      </c>
      <c r="AFE348">
        <v>0.14837113126090276</v>
      </c>
      <c r="AFF348">
        <v>0.64659139056650927</v>
      </c>
      <c r="AFG348">
        <v>5.7549217831214444E-2</v>
      </c>
      <c r="AFH348">
        <v>-3.6652859990882495E-4</v>
      </c>
      <c r="AFI348">
        <v>8.1605980290444288E-2</v>
      </c>
      <c r="AFJ348">
        <v>0.68904740414292442</v>
      </c>
      <c r="AFK348">
        <v>3.0555514230282323E-2</v>
      </c>
      <c r="AFL348">
        <v>-1.6658418328501395E-5</v>
      </c>
      <c r="AFM348">
        <v>5.9621458608062391E-3</v>
      </c>
      <c r="AFN348">
        <v>0.8394669960246538</v>
      </c>
      <c r="AFO348">
        <v>0.20581192021493602</v>
      </c>
      <c r="AFP348">
        <v>-1.4896785647248178E-3</v>
      </c>
      <c r="AFQ348">
        <v>0.26336482502815822</v>
      </c>
      <c r="AFR348">
        <v>0.45436669815004754</v>
      </c>
      <c r="AFS348">
        <v>0.20301844362741842</v>
      </c>
      <c r="AFT348">
        <v>1.9937227986743255E-4</v>
      </c>
      <c r="AFU348">
        <v>0.17675249286771288</v>
      </c>
      <c r="AFV348">
        <v>0.59060139620421714</v>
      </c>
      <c r="AFW348">
        <v>2.6339118817744631E-2</v>
      </c>
      <c r="AFX348">
        <v>-1.1655677781089754E-4</v>
      </c>
      <c r="AFY348">
        <v>8.7804915041939463E-2</v>
      </c>
      <c r="AFZ348">
        <v>0.38214640092266944</v>
      </c>
      <c r="AGA348">
        <v>7.9204989600229772E-2</v>
      </c>
      <c r="AGB348">
        <v>-6.8715783112891231E-4</v>
      </c>
      <c r="AGC348">
        <v>0.13852470247351559</v>
      </c>
      <c r="AGD348">
        <v>0.88817432705410837</v>
      </c>
      <c r="AGE348">
        <v>0.27200328121719264</v>
      </c>
      <c r="AGF348">
        <v>-2.0325179862043141E-3</v>
      </c>
      <c r="AGG348">
        <v>0.28215225696324819</v>
      </c>
      <c r="AGH348">
        <v>0.67727835972389494</v>
      </c>
      <c r="AGI348">
        <v>0.44699749040972508</v>
      </c>
      <c r="AGJ348">
        <v>-1.5347191614512163E-3</v>
      </c>
      <c r="AGK348">
        <v>0.41655881532068556</v>
      </c>
      <c r="AGL348">
        <v>0.75921453823520824</v>
      </c>
      <c r="AGM348">
        <v>0.24863368435319916</v>
      </c>
      <c r="AGN348">
        <v>-8.1660310516892462E-4</v>
      </c>
      <c r="AGO348">
        <v>0.25554416881082997</v>
      </c>
      <c r="AGP348">
        <v>0.85334524031220249</v>
      </c>
      <c r="AGQ348">
        <v>0.27935290072122931</v>
      </c>
      <c r="AGR348">
        <v>-1.7513937015042865E-3</v>
      </c>
      <c r="AGS348">
        <v>0.33789966886379352</v>
      </c>
      <c r="AGT348">
        <v>0.7909842411928335</v>
      </c>
      <c r="AGU348">
        <v>0.73876411279215592</v>
      </c>
      <c r="AGV348">
        <v>9.0890367960973857E-4</v>
      </c>
      <c r="AGW348">
        <v>0.58005512090525402</v>
      </c>
      <c r="AGX348">
        <v>1.1402582099566929</v>
      </c>
      <c r="AGY348">
        <v>0.37019602688467973</v>
      </c>
      <c r="AGZ348">
        <v>-5.7092434857500089E-4</v>
      </c>
      <c r="AHA348">
        <v>0.37898158812272537</v>
      </c>
      <c r="AHB348">
        <v>1.0621824423539139</v>
      </c>
      <c r="AHC348">
        <v>0.11588297001382815</v>
      </c>
      <c r="AHD348">
        <v>-1.4787764393954972E-3</v>
      </c>
      <c r="AHE348">
        <v>0.15522911828696911</v>
      </c>
    </row>
    <row r="349" spans="1:889" x14ac:dyDescent="0.2">
      <c r="A349" s="23">
        <v>96.314088190000007</v>
      </c>
      <c r="B349" s="23">
        <v>344</v>
      </c>
      <c r="C349" s="23">
        <v>344</v>
      </c>
      <c r="E349" s="23">
        <f t="shared" si="25"/>
        <v>349</v>
      </c>
      <c r="F349" s="23">
        <f t="shared" ca="1" si="26"/>
        <v>0.18304122447796486</v>
      </c>
      <c r="G349" s="23">
        <f t="shared" ca="1" si="27"/>
        <v>2.837516537932059E-2</v>
      </c>
      <c r="H349" s="23">
        <f t="shared" ca="1" si="28"/>
        <v>-1.9080395137743961E-4</v>
      </c>
      <c r="I349" s="23">
        <f t="shared" ca="1" si="29"/>
        <v>4.9507184371145277E-2</v>
      </c>
      <c r="J349">
        <v>0.34358887760647988</v>
      </c>
      <c r="K349">
        <v>0.5553835781977724</v>
      </c>
      <c r="L349">
        <v>-1.1934068352184085E-3</v>
      </c>
      <c r="M349">
        <v>0.53338663503198336</v>
      </c>
      <c r="N349">
        <v>0.80846881638289669</v>
      </c>
      <c r="O349">
        <v>0.4705203973017294</v>
      </c>
      <c r="P349">
        <v>-1.0854973233568215E-3</v>
      </c>
      <c r="Q349">
        <v>0.46706539102524064</v>
      </c>
      <c r="R349">
        <v>0.59201978938396571</v>
      </c>
      <c r="S349">
        <v>5.6978006077049087E-2</v>
      </c>
      <c r="T349">
        <v>-9.001300465690473E-4</v>
      </c>
      <c r="U349">
        <v>7.7721253905153997E-2</v>
      </c>
      <c r="V349">
        <v>0.68055455960187161</v>
      </c>
      <c r="W349">
        <v>5.4387440148808294E-2</v>
      </c>
      <c r="X349">
        <v>-9.213445453562013E-5</v>
      </c>
      <c r="Y349">
        <v>4.8280853416673555E-2</v>
      </c>
      <c r="Z349">
        <v>0.43326633745239324</v>
      </c>
      <c r="AA349">
        <v>0.24725235386163585</v>
      </c>
      <c r="AB349">
        <v>7.0360994793516245E-4</v>
      </c>
      <c r="AC349">
        <v>0.24596305652334266</v>
      </c>
      <c r="AD349">
        <v>1.0174009241392938</v>
      </c>
      <c r="AE349">
        <v>0.15085235303910643</v>
      </c>
      <c r="AF349">
        <v>-8.4358735705328215E-4</v>
      </c>
      <c r="AG349">
        <v>0.18361723779921507</v>
      </c>
      <c r="AH349">
        <v>0.44643029680721746</v>
      </c>
      <c r="AI349">
        <v>9.0871246007890524E-2</v>
      </c>
      <c r="AJ349">
        <v>-4.826621537676937E-4</v>
      </c>
      <c r="AK349">
        <v>0.16466202363354557</v>
      </c>
      <c r="AL349">
        <v>1.0055018684582613</v>
      </c>
      <c r="AM349">
        <v>2.1281526326087392E-2</v>
      </c>
      <c r="AN349">
        <v>-2.7128457038151475E-4</v>
      </c>
      <c r="AO349">
        <v>6.2082634591261919E-2</v>
      </c>
      <c r="AP349">
        <v>0.98586103274029924</v>
      </c>
      <c r="AQ349">
        <v>2.3827480188034818E-2</v>
      </c>
      <c r="AR349">
        <v>-1.2128124590895373E-4</v>
      </c>
      <c r="AS349">
        <v>1.7793095044519258E-2</v>
      </c>
      <c r="AT349">
        <v>0.30715640977212277</v>
      </c>
      <c r="AU349">
        <v>3.8849664024826078E-2</v>
      </c>
      <c r="AV349">
        <v>-1.3012213555986128E-4</v>
      </c>
      <c r="AW349">
        <v>3.0212150324100219E-2</v>
      </c>
      <c r="AX349">
        <v>0.47301434488192479</v>
      </c>
      <c r="AY349">
        <v>0.18271518308280957</v>
      </c>
      <c r="AZ349">
        <v>-2.7232039001017358E-3</v>
      </c>
      <c r="BA349">
        <v>0.23251282562273667</v>
      </c>
      <c r="BB349">
        <v>0.93793627579227479</v>
      </c>
      <c r="BC349">
        <v>0.30032292365074387</v>
      </c>
      <c r="BD349">
        <v>1.686749336727067E-4</v>
      </c>
      <c r="BE349">
        <v>0.26975731304012368</v>
      </c>
      <c r="BF349">
        <v>0.91662174353914805</v>
      </c>
      <c r="BG349">
        <v>0.30954055220891136</v>
      </c>
      <c r="BH349">
        <v>-1.3053581752999063E-3</v>
      </c>
      <c r="BI349">
        <v>0.30190980437853232</v>
      </c>
      <c r="BJ349">
        <v>1.6380806750635162</v>
      </c>
      <c r="BK349">
        <v>7.3389325534727559E-2</v>
      </c>
      <c r="BL349">
        <v>-2.7873853505214002E-4</v>
      </c>
      <c r="BM349">
        <v>7.0533101216825808E-2</v>
      </c>
      <c r="BN349">
        <v>1.8409733460007554</v>
      </c>
      <c r="BO349">
        <v>3.5187009550320121E-2</v>
      </c>
      <c r="BP349">
        <v>-9.2312617287897982E-4</v>
      </c>
      <c r="BQ349">
        <v>0.11125036847406633</v>
      </c>
      <c r="BR349">
        <v>0.34508068897986038</v>
      </c>
      <c r="BS349">
        <v>0.20435144914397851</v>
      </c>
      <c r="BT349">
        <v>-9.2742386962194707E-4</v>
      </c>
      <c r="BU349">
        <v>0.19699994540074647</v>
      </c>
      <c r="BV349">
        <v>0.47623163102732069</v>
      </c>
      <c r="BW349">
        <v>0.46593540924668186</v>
      </c>
      <c r="BX349">
        <v>-5.3003577425500884E-4</v>
      </c>
      <c r="BY349">
        <v>0.44422649166235417</v>
      </c>
      <c r="BZ349">
        <v>1.1819655175752282</v>
      </c>
      <c r="CA349">
        <v>7.2463745655292108E-2</v>
      </c>
      <c r="CB349">
        <v>-8.7690781460648308E-4</v>
      </c>
      <c r="CC349">
        <v>0.11262046614977358</v>
      </c>
      <c r="CD349">
        <v>0.66330746719377864</v>
      </c>
      <c r="CE349">
        <v>0.26120843264747912</v>
      </c>
      <c r="CF349">
        <v>-4.1219356034702772E-4</v>
      </c>
      <c r="CG349">
        <v>0.25379680052694065</v>
      </c>
      <c r="CH349">
        <v>0.22368054052814307</v>
      </c>
      <c r="CI349">
        <v>0.23660613630292054</v>
      </c>
      <c r="CJ349">
        <v>2.9638986192059402E-5</v>
      </c>
      <c r="CK349">
        <v>0.25309258872028173</v>
      </c>
      <c r="CL349">
        <v>0.24866163855945714</v>
      </c>
      <c r="CM349">
        <v>0.35994741583122081</v>
      </c>
      <c r="CN349">
        <v>-8.8782090651017486E-4</v>
      </c>
      <c r="CO349">
        <v>0.36410418569019715</v>
      </c>
      <c r="CP349">
        <v>0.39859428408712716</v>
      </c>
      <c r="CQ349">
        <v>0.32946162012160823</v>
      </c>
      <c r="CR349">
        <v>-8.2098596224676923E-4</v>
      </c>
      <c r="CS349">
        <v>0.40454613534941147</v>
      </c>
      <c r="CT349">
        <v>1.9588343290872769</v>
      </c>
      <c r="CU349">
        <v>0.52690886650627933</v>
      </c>
      <c r="CV349">
        <v>1.7378522239733978E-4</v>
      </c>
      <c r="CW349">
        <v>0.53040813059060765</v>
      </c>
      <c r="CX349">
        <v>1.0372107040613983</v>
      </c>
      <c r="CY349">
        <v>3.1180247673124974E-2</v>
      </c>
      <c r="CZ349">
        <v>-1.4286105642507502E-4</v>
      </c>
      <c r="DA349">
        <v>4.239959633171321E-2</v>
      </c>
      <c r="DB349">
        <v>1.4223889093466424</v>
      </c>
      <c r="DC349">
        <v>7.6578895091073074E-2</v>
      </c>
      <c r="DD349">
        <v>-7.7904993317776518E-4</v>
      </c>
      <c r="DE349">
        <v>0.12418660251020154</v>
      </c>
      <c r="DF349">
        <v>1.2962022599449348</v>
      </c>
      <c r="DG349">
        <v>0.11424988668950492</v>
      </c>
      <c r="DH349">
        <v>-2.0505169226984481E-3</v>
      </c>
      <c r="DI349">
        <v>0.15503669414830673</v>
      </c>
      <c r="DJ349">
        <v>0.80221056030884164</v>
      </c>
      <c r="DK349">
        <v>4.200656049559947E-2</v>
      </c>
      <c r="DL349">
        <v>-4.2386576700431596E-4</v>
      </c>
      <c r="DM349">
        <v>3.5286832175071232E-2</v>
      </c>
      <c r="DN349">
        <v>0.92853718502100968</v>
      </c>
      <c r="DO349">
        <v>0.12414645818252266</v>
      </c>
      <c r="DP349">
        <v>-7.8086678120963329E-4</v>
      </c>
      <c r="DQ349">
        <v>0.14343749035340822</v>
      </c>
      <c r="DR349">
        <v>0.98651125552547647</v>
      </c>
      <c r="DS349">
        <v>8.1501443805191073E-2</v>
      </c>
      <c r="DT349">
        <v>-6.9292468733948853E-4</v>
      </c>
      <c r="DU349">
        <v>7.4941833146768055E-2</v>
      </c>
      <c r="DV349">
        <v>1.3310218607726352</v>
      </c>
      <c r="DW349">
        <v>0.47995790662109872</v>
      </c>
      <c r="DX349">
        <v>-9.1224569225443076E-4</v>
      </c>
      <c r="DY349">
        <v>0.43126346827394035</v>
      </c>
      <c r="DZ349">
        <v>0.34578643306898915</v>
      </c>
      <c r="EA349">
        <v>1.6464070498192904E-2</v>
      </c>
      <c r="EB349">
        <v>-2.2922235390204112E-4</v>
      </c>
      <c r="EC349">
        <v>1.6842677417394911E-2</v>
      </c>
      <c r="ED349">
        <v>0.58473203098112192</v>
      </c>
      <c r="EE349">
        <v>6.4797705705246136E-2</v>
      </c>
      <c r="EF349">
        <v>-1.2129085649637147E-3</v>
      </c>
      <c r="EG349">
        <v>0.13340740946214427</v>
      </c>
      <c r="EH349">
        <v>1.4322874480756056</v>
      </c>
      <c r="EI349">
        <v>0.20349493400288224</v>
      </c>
      <c r="EJ349">
        <v>-1.4648272607483725E-3</v>
      </c>
      <c r="EK349">
        <v>0.22123823553558694</v>
      </c>
      <c r="EL349">
        <v>0.76578144929515479</v>
      </c>
      <c r="EM349">
        <v>7.2922050890106435E-2</v>
      </c>
      <c r="EN349">
        <v>-3.1449028999799025E-4</v>
      </c>
      <c r="EO349">
        <v>6.5896288342267989E-2</v>
      </c>
      <c r="EP349">
        <v>0.91814366724363805</v>
      </c>
      <c r="EQ349">
        <v>2.700924163284683E-2</v>
      </c>
      <c r="ER349">
        <v>-6.9495447971469296E-6</v>
      </c>
      <c r="ES349">
        <v>1.0199643735350643E-2</v>
      </c>
      <c r="ET349">
        <v>0.18304122447796486</v>
      </c>
      <c r="EU349">
        <v>2.837516537932059E-2</v>
      </c>
      <c r="EV349">
        <v>-1.9080395137743961E-4</v>
      </c>
      <c r="EW349">
        <v>4.9507184371145277E-2</v>
      </c>
      <c r="EX349">
        <v>0.86325580896982357</v>
      </c>
      <c r="EY349">
        <v>0.21624893529209599</v>
      </c>
      <c r="EZ349">
        <v>-8.765316998824679E-4</v>
      </c>
      <c r="FA349">
        <v>0.21199380117972691</v>
      </c>
      <c r="FB349">
        <v>0.20604030713927016</v>
      </c>
      <c r="FC349">
        <v>0.61265220958600464</v>
      </c>
      <c r="FD349">
        <v>1.7056021858330155E-3</v>
      </c>
      <c r="FE349">
        <v>0.4870230363959332</v>
      </c>
      <c r="FF349">
        <v>0.52157298240468319</v>
      </c>
      <c r="FG349">
        <v>0.20705261344405104</v>
      </c>
      <c r="FH349">
        <v>5.3702997236944208E-4</v>
      </c>
      <c r="FI349">
        <v>0.1939150224775314</v>
      </c>
      <c r="FJ349">
        <v>0.2578317992575877</v>
      </c>
      <c r="FK349">
        <v>0.11768691516293155</v>
      </c>
      <c r="FL349">
        <v>1.0275070483915558E-4</v>
      </c>
      <c r="FM349">
        <v>6.1034041310157848E-2</v>
      </c>
      <c r="FN349">
        <v>0.48165844511467776</v>
      </c>
      <c r="FO349">
        <v>0.48832050123526954</v>
      </c>
      <c r="FP349">
        <v>8.3869965965719794E-4</v>
      </c>
      <c r="FQ349">
        <v>0.43561578314421195</v>
      </c>
      <c r="FR349">
        <v>0.33233216592252535</v>
      </c>
      <c r="FS349">
        <v>2.893155740015578E-2</v>
      </c>
      <c r="FT349">
        <v>-3.790570372705924E-4</v>
      </c>
      <c r="FU349">
        <v>1.6953091747979009E-2</v>
      </c>
      <c r="FV349">
        <v>0.56536423533076463</v>
      </c>
      <c r="FW349">
        <v>3.9881050009810619E-2</v>
      </c>
      <c r="FX349">
        <v>-2.0189407049645626E-4</v>
      </c>
      <c r="FY349">
        <v>3.9836847572989484E-2</v>
      </c>
      <c r="FZ349">
        <v>0.81217465644217424</v>
      </c>
      <c r="GA349">
        <v>3.6624091905419209E-2</v>
      </c>
      <c r="GB349">
        <v>-4.9453408345889976E-4</v>
      </c>
      <c r="GC349">
        <v>9.7498861773887793E-2</v>
      </c>
      <c r="GD349">
        <v>0.40793859339024113</v>
      </c>
      <c r="GE349">
        <v>0.10883723078045164</v>
      </c>
      <c r="GF349">
        <v>-1.3089190210045171E-3</v>
      </c>
      <c r="GG349">
        <v>0.1763415407472563</v>
      </c>
      <c r="GH349">
        <v>0.27537092881152125</v>
      </c>
      <c r="GI349">
        <v>0.5016330823403089</v>
      </c>
      <c r="GJ349">
        <v>-1.2512039701441304E-5</v>
      </c>
      <c r="GK349">
        <v>0.52793459588814862</v>
      </c>
      <c r="GL349">
        <v>1.1854392979956474</v>
      </c>
      <c r="GM349">
        <v>5.7137386255910562E-2</v>
      </c>
      <c r="GN349">
        <v>-9.5131774750133939E-4</v>
      </c>
      <c r="GO349">
        <v>0.11321168792752007</v>
      </c>
      <c r="GP349">
        <v>0.6736680242602332</v>
      </c>
      <c r="GQ349">
        <v>9.5480452747807684E-2</v>
      </c>
      <c r="GR349">
        <v>-1.8225936947399283E-3</v>
      </c>
      <c r="GS349">
        <v>0.16100680951265869</v>
      </c>
      <c r="GT349">
        <v>0.73340328900225182</v>
      </c>
      <c r="GU349">
        <v>4.2853886310098371E-2</v>
      </c>
      <c r="GV349">
        <v>-5.5005488874451496E-4</v>
      </c>
      <c r="GW349">
        <v>2.7941153225135271E-2</v>
      </c>
      <c r="GX349">
        <v>1.7272235815921912</v>
      </c>
      <c r="GY349">
        <v>7.2363817483106593E-2</v>
      </c>
      <c r="GZ349">
        <v>-1.7520992852805309E-5</v>
      </c>
      <c r="HA349">
        <v>8.0383820199482814E-2</v>
      </c>
      <c r="HB349">
        <v>0.73923296242457792</v>
      </c>
      <c r="HC349">
        <v>0.24137845950443121</v>
      </c>
      <c r="HD349">
        <v>1.289504245306372E-6</v>
      </c>
      <c r="HE349">
        <v>0.24906693001053601</v>
      </c>
      <c r="HF349">
        <v>0.76594745538179687</v>
      </c>
      <c r="HG349">
        <v>0.15621761976480467</v>
      </c>
      <c r="HH349">
        <v>-1.0795827673087904E-3</v>
      </c>
      <c r="HI349">
        <v>0.20995796564430458</v>
      </c>
      <c r="HJ349">
        <v>0.77206905058788644</v>
      </c>
      <c r="HK349">
        <v>8.1894337623363012E-2</v>
      </c>
      <c r="HL349">
        <v>-8.2244677729845857E-5</v>
      </c>
      <c r="HM349">
        <v>7.7154830989941123E-2</v>
      </c>
      <c r="HN349">
        <v>1.0511601098037975</v>
      </c>
      <c r="HO349">
        <v>0.26734009531211766</v>
      </c>
      <c r="HP349">
        <v>-1.0763576491267211E-3</v>
      </c>
      <c r="HQ349">
        <v>0.26766580981571358</v>
      </c>
      <c r="HR349">
        <v>0.29758702316295293</v>
      </c>
      <c r="HS349">
        <v>0.53299318866913903</v>
      </c>
      <c r="HT349">
        <v>-5.9459498350107512E-4</v>
      </c>
      <c r="HU349">
        <v>0.49694294707654962</v>
      </c>
      <c r="HV349">
        <v>0.49946194325940629</v>
      </c>
      <c r="HW349">
        <v>9.408122398758717E-2</v>
      </c>
      <c r="HX349">
        <v>-1.6239475216969215E-4</v>
      </c>
      <c r="HY349">
        <v>8.9426859755759994E-2</v>
      </c>
      <c r="HZ349">
        <v>0.65243323789702112</v>
      </c>
      <c r="IA349">
        <v>0.50752124138650045</v>
      </c>
      <c r="IB349">
        <v>-4.699366622014392E-4</v>
      </c>
      <c r="IC349">
        <v>0.45339255601901512</v>
      </c>
      <c r="ID349">
        <v>0.76036515051798592</v>
      </c>
      <c r="IE349">
        <v>5.3452854772955263E-2</v>
      </c>
      <c r="IF349">
        <v>-7.3681034979675413E-4</v>
      </c>
      <c r="IG349">
        <v>5.1615557737012541E-2</v>
      </c>
      <c r="IH349">
        <v>0.84801853646966163</v>
      </c>
      <c r="II349">
        <v>0.15476152883598038</v>
      </c>
      <c r="IJ349">
        <v>-1.3705030212445536E-3</v>
      </c>
      <c r="IK349">
        <v>0.2199902582870675</v>
      </c>
      <c r="IL349">
        <v>0</v>
      </c>
      <c r="IM349">
        <v>0.30889851233937576</v>
      </c>
      <c r="IN349">
        <v>-2.7246466082982471E-4</v>
      </c>
      <c r="IO349">
        <v>0.29387064394794682</v>
      </c>
      <c r="IP349">
        <v>0.92880182158503488</v>
      </c>
      <c r="IQ349">
        <v>6.7176170053574014E-2</v>
      </c>
      <c r="IR349">
        <v>-1.3427212156992467E-3</v>
      </c>
      <c r="IS349">
        <v>0.11527144568235234</v>
      </c>
      <c r="IT349">
        <v>0</v>
      </c>
      <c r="IU349">
        <v>0.19213187841935073</v>
      </c>
      <c r="IV349">
        <v>-2.6616496355459053E-3</v>
      </c>
      <c r="IW349">
        <v>0.29589245589879265</v>
      </c>
      <c r="IX349">
        <v>1.367787031466257</v>
      </c>
      <c r="IY349">
        <v>8.2379336530406744E-2</v>
      </c>
      <c r="IZ349">
        <v>-4.5909951074644999E-4</v>
      </c>
      <c r="JA349">
        <v>6.7417553521388007E-2</v>
      </c>
      <c r="JB349">
        <v>0</v>
      </c>
      <c r="JC349">
        <v>4.9993077370852387E-2</v>
      </c>
      <c r="JD349">
        <v>-2.7549820821458842E-4</v>
      </c>
      <c r="JE349">
        <v>3.891012041384706E-2</v>
      </c>
      <c r="JF349">
        <v>0.42493739089584981</v>
      </c>
      <c r="JG349">
        <v>6.2584971358238942E-2</v>
      </c>
      <c r="JH349">
        <v>-1.5594936988365922E-4</v>
      </c>
      <c r="JI349">
        <v>7.4144779630977944E-2</v>
      </c>
      <c r="JJ349">
        <v>0.66650475010014298</v>
      </c>
      <c r="JK349">
        <v>4.8397210453820491E-2</v>
      </c>
      <c r="JL349">
        <v>-2.4696083383998388E-4</v>
      </c>
      <c r="JM349">
        <v>2.6984227274559312E-2</v>
      </c>
      <c r="JN349">
        <v>0.48995829299624488</v>
      </c>
      <c r="JO349">
        <v>0.37492702668253708</v>
      </c>
      <c r="JP349">
        <v>-9.3810676459993704E-4</v>
      </c>
      <c r="JQ349">
        <v>0.35780598992775603</v>
      </c>
      <c r="JR349">
        <v>1.1116938161022425</v>
      </c>
      <c r="JS349">
        <v>0.25506926903165972</v>
      </c>
      <c r="JT349">
        <v>-1.4741364908823754E-3</v>
      </c>
      <c r="JU349">
        <v>0.25187100768918402</v>
      </c>
      <c r="JV349">
        <v>0.44026333510662513</v>
      </c>
      <c r="JW349">
        <v>0.13371032661947016</v>
      </c>
      <c r="JX349">
        <v>-4.9432888706965388E-4</v>
      </c>
      <c r="JY349">
        <v>0.14593500112140015</v>
      </c>
      <c r="JZ349">
        <v>0.40962617458320372</v>
      </c>
      <c r="KA349">
        <v>4.5432730375470368E-2</v>
      </c>
      <c r="KB349">
        <v>-1.1257725143284448E-3</v>
      </c>
      <c r="KC349">
        <v>7.3757139105653916E-2</v>
      </c>
      <c r="KD349">
        <v>0.39861234700251746</v>
      </c>
      <c r="KE349">
        <v>1.3380784421677784E-2</v>
      </c>
      <c r="KF349">
        <v>-7.7913777850003495E-5</v>
      </c>
      <c r="KG349">
        <v>9.1687599959136504E-3</v>
      </c>
      <c r="KH349">
        <v>1.0317484629042104</v>
      </c>
      <c r="KI349">
        <v>0.20070878895935898</v>
      </c>
      <c r="KJ349">
        <v>-9.5548462629708422E-4</v>
      </c>
      <c r="KK349">
        <v>0.25041372843066262</v>
      </c>
      <c r="KL349">
        <v>0.81284915454319273</v>
      </c>
      <c r="KM349">
        <v>0.14138373732290871</v>
      </c>
      <c r="KN349">
        <v>-2.1738004277277092E-3</v>
      </c>
      <c r="KO349">
        <v>0.162534551948503</v>
      </c>
      <c r="KP349">
        <v>0.33149943426309908</v>
      </c>
      <c r="KQ349">
        <v>0.2930157608863731</v>
      </c>
      <c r="KR349">
        <v>-4.7997143333695371E-4</v>
      </c>
      <c r="KS349">
        <v>0.30050176638809722</v>
      </c>
      <c r="KT349">
        <v>0</v>
      </c>
      <c r="KU349">
        <v>0.167062358306588</v>
      </c>
      <c r="KV349">
        <v>-1.7296759344372608E-3</v>
      </c>
      <c r="KW349">
        <v>0.1410970910891928</v>
      </c>
      <c r="KX349">
        <v>1.0168774755564463</v>
      </c>
      <c r="KY349">
        <v>0.39204111433146621</v>
      </c>
      <c r="KZ349">
        <v>-1.7049096230689219E-3</v>
      </c>
      <c r="LA349">
        <v>0.43560316784016356</v>
      </c>
      <c r="LB349">
        <v>0.65385954508213495</v>
      </c>
      <c r="LC349">
        <v>0.2365531377698282</v>
      </c>
      <c r="LD349">
        <v>-1.4108297135930869E-3</v>
      </c>
      <c r="LE349">
        <v>0.36347906215276155</v>
      </c>
      <c r="LF349">
        <v>1.1696938906165402</v>
      </c>
      <c r="LG349">
        <v>0.18449961954073366</v>
      </c>
      <c r="LH349">
        <v>-2.042584741169742E-3</v>
      </c>
      <c r="LI349">
        <v>0.26040508743313306</v>
      </c>
      <c r="LJ349">
        <v>0.34168419470747685</v>
      </c>
      <c r="LK349">
        <v>0.31888611419682716</v>
      </c>
      <c r="LL349">
        <v>1.321017055410686E-4</v>
      </c>
      <c r="LM349">
        <v>0.26876510069813864</v>
      </c>
      <c r="LN349">
        <v>0.21473086569194008</v>
      </c>
      <c r="LO349">
        <v>0.16696724492925541</v>
      </c>
      <c r="LP349">
        <v>7.2133329020371642E-4</v>
      </c>
      <c r="LQ349">
        <v>0.18324043840878115</v>
      </c>
      <c r="LR349">
        <v>0.75649179848935799</v>
      </c>
      <c r="LS349">
        <v>0.23446680521214072</v>
      </c>
      <c r="LT349">
        <v>-3.8235449813195648E-4</v>
      </c>
      <c r="LU349">
        <v>0.20777721499674964</v>
      </c>
      <c r="LV349">
        <v>0.94789600185437584</v>
      </c>
      <c r="LW349">
        <v>0.16075256895324017</v>
      </c>
      <c r="LX349">
        <v>-1.7862839163719569E-3</v>
      </c>
      <c r="LY349">
        <v>0.16930726263874105</v>
      </c>
      <c r="LZ349">
        <v>0.71911727342226894</v>
      </c>
      <c r="MA349">
        <v>4.8388078971243115E-2</v>
      </c>
      <c r="MB349">
        <v>-3.2272012385571786E-4</v>
      </c>
      <c r="MC349">
        <v>4.7626137226106292E-2</v>
      </c>
      <c r="MD349">
        <v>0.22609402707243789</v>
      </c>
      <c r="ME349">
        <v>0.37151145837995458</v>
      </c>
      <c r="MF349">
        <v>3.5317782735276761E-4</v>
      </c>
      <c r="MG349">
        <v>0.35225701249558544</v>
      </c>
      <c r="MH349">
        <v>0.53614539533778394</v>
      </c>
      <c r="MI349">
        <v>0.12495131898344428</v>
      </c>
      <c r="MJ349">
        <v>-7.0522692757334126E-4</v>
      </c>
      <c r="MK349">
        <v>0.15223242349612859</v>
      </c>
      <c r="ML349">
        <v>0.16061227005165696</v>
      </c>
      <c r="MM349">
        <v>0.12236734761057391</v>
      </c>
      <c r="MN349">
        <v>-3.8025039820985078E-4</v>
      </c>
      <c r="MO349">
        <v>0.17385150458831933</v>
      </c>
      <c r="MP349">
        <v>0.22544376581126499</v>
      </c>
      <c r="MQ349">
        <v>1.8299256860715461E-2</v>
      </c>
      <c r="MR349">
        <v>-4.4125824393584839E-5</v>
      </c>
      <c r="MS349">
        <v>2.9319740651206738E-2</v>
      </c>
      <c r="MT349">
        <v>1.1655882875074253</v>
      </c>
      <c r="MU349">
        <v>7.2918561484555999E-2</v>
      </c>
      <c r="MV349">
        <v>-9.0980772963795373E-5</v>
      </c>
      <c r="MW349">
        <v>5.1222572259684927E-2</v>
      </c>
      <c r="MX349">
        <v>1.1973906304666935</v>
      </c>
      <c r="MY349">
        <v>4.8679001223148485E-2</v>
      </c>
      <c r="MZ349">
        <v>-8.8816332422276005E-4</v>
      </c>
      <c r="NA349">
        <v>0.12376871108588035</v>
      </c>
      <c r="NB349">
        <v>0</v>
      </c>
      <c r="NC349">
        <v>0.67746975604481319</v>
      </c>
      <c r="ND349">
        <v>1.5602743964678186E-3</v>
      </c>
      <c r="NE349">
        <v>0.3386817804253231</v>
      </c>
      <c r="NF349">
        <v>0.98648231148961241</v>
      </c>
      <c r="NG349">
        <v>0.41764404541383365</v>
      </c>
      <c r="NH349">
        <v>-7.3719047540650744E-4</v>
      </c>
      <c r="NI349">
        <v>0.41013220028669806</v>
      </c>
      <c r="NJ349">
        <v>2.0166054055743476</v>
      </c>
      <c r="NK349">
        <v>0.51278627291323164</v>
      </c>
      <c r="NL349">
        <v>-5.9988572532938345E-4</v>
      </c>
      <c r="NM349">
        <v>0.41461657549533926</v>
      </c>
      <c r="NN349">
        <v>0.61553683041942764</v>
      </c>
      <c r="NO349">
        <v>0.32280467096039023</v>
      </c>
      <c r="NP349">
        <v>9.8767896916705089E-5</v>
      </c>
      <c r="NQ349">
        <v>0.30657010681798474</v>
      </c>
      <c r="NR349">
        <v>0.51969566603554995</v>
      </c>
      <c r="NS349">
        <v>0.11022681891807859</v>
      </c>
      <c r="NT349">
        <v>-1.2532441715387261E-3</v>
      </c>
      <c r="NU349">
        <v>0.11805799218040935</v>
      </c>
      <c r="NV349">
        <v>0.48894991942233335</v>
      </c>
      <c r="NW349">
        <v>4.5695996469423975E-2</v>
      </c>
      <c r="NX349">
        <v>-2.9768108942446837E-4</v>
      </c>
      <c r="NY349">
        <v>3.8787203528486996E-2</v>
      </c>
      <c r="NZ349">
        <v>0.82214715032113306</v>
      </c>
      <c r="OA349">
        <v>1.7109160438899103E-2</v>
      </c>
      <c r="OB349">
        <v>9.3451368516136264E-5</v>
      </c>
      <c r="OC349">
        <v>2.121865186542406E-2</v>
      </c>
      <c r="OD349">
        <v>0.63608189777539248</v>
      </c>
      <c r="OE349">
        <v>9.3576518287517119E-2</v>
      </c>
      <c r="OF349">
        <v>-3.2503329583231661E-4</v>
      </c>
      <c r="OG349">
        <v>0.10140835125209406</v>
      </c>
      <c r="OH349">
        <v>0</v>
      </c>
      <c r="OI349">
        <v>5.6906313706598689E-2</v>
      </c>
      <c r="OJ349">
        <v>-1.1272024382543141E-4</v>
      </c>
      <c r="OK349">
        <v>3.7486789733083614E-2</v>
      </c>
      <c r="OL349">
        <v>1.1210538948411637</v>
      </c>
      <c r="OM349">
        <v>6.5846902576643496E-2</v>
      </c>
      <c r="ON349">
        <v>-2.943676338503938E-4</v>
      </c>
      <c r="OO349">
        <v>6.8607431011986117E-2</v>
      </c>
      <c r="OP349">
        <v>0.38899177350266506</v>
      </c>
      <c r="OQ349">
        <v>0.14055715862945853</v>
      </c>
      <c r="OR349">
        <v>-8.3689508823540535E-4</v>
      </c>
      <c r="OS349">
        <v>0.15712593645392106</v>
      </c>
      <c r="OT349">
        <v>0.84994711576549709</v>
      </c>
      <c r="OU349">
        <v>4.1096779546946259E-2</v>
      </c>
      <c r="OV349">
        <v>-2.7723514318373713E-6</v>
      </c>
      <c r="OW349">
        <v>2.3584421966154921E-2</v>
      </c>
      <c r="OX349">
        <v>0.69145387400443858</v>
      </c>
      <c r="OY349">
        <v>2.3819734347327856E-2</v>
      </c>
      <c r="OZ349">
        <v>6.9909296354462154E-5</v>
      </c>
      <c r="PA349">
        <v>3.3774938306820032E-2</v>
      </c>
      <c r="PB349">
        <v>0.38170870982290139</v>
      </c>
      <c r="PC349">
        <v>5.7585651722173302E-2</v>
      </c>
      <c r="PD349">
        <v>-6.7713092579038952E-4</v>
      </c>
      <c r="PE349">
        <v>9.6208037402060048E-2</v>
      </c>
      <c r="PF349">
        <v>0.61268481504034145</v>
      </c>
      <c r="PG349">
        <v>3.4192794867018025E-2</v>
      </c>
      <c r="PH349">
        <v>-1.4095442183120725E-4</v>
      </c>
      <c r="PI349">
        <v>3.1338456947386815E-2</v>
      </c>
      <c r="PJ349">
        <v>0</v>
      </c>
      <c r="PK349">
        <v>0.56675465666168012</v>
      </c>
      <c r="PL349">
        <v>7.4714533838413197E-4</v>
      </c>
      <c r="PM349">
        <v>0.28829944668782809</v>
      </c>
      <c r="PN349">
        <v>0.75544815570426926</v>
      </c>
      <c r="PO349">
        <v>0.26147944232454551</v>
      </c>
      <c r="PP349">
        <v>-1.2590285635126687E-3</v>
      </c>
      <c r="PQ349">
        <v>0.30469837824306473</v>
      </c>
      <c r="PR349">
        <v>1.1287367676094309</v>
      </c>
      <c r="PS349">
        <v>5.1113462200716164E-2</v>
      </c>
      <c r="PT349">
        <v>-2.97028688713665E-4</v>
      </c>
      <c r="PU349">
        <v>5.536921604354219E-2</v>
      </c>
      <c r="PV349">
        <v>0.66639626326390389</v>
      </c>
      <c r="PW349">
        <v>6.6063606203529385E-2</v>
      </c>
      <c r="PX349">
        <v>-1.2078238824440553E-3</v>
      </c>
      <c r="PY349">
        <v>0.1064689064258372</v>
      </c>
      <c r="PZ349">
        <v>1.2221843020081824</v>
      </c>
      <c r="QA349">
        <v>0.30909925399347216</v>
      </c>
      <c r="QB349">
        <v>-2.3359060891542812E-3</v>
      </c>
      <c r="QC349">
        <v>0.44489989060354912</v>
      </c>
      <c r="QD349">
        <v>0.20327019012514536</v>
      </c>
      <c r="QE349">
        <v>0.24025663972177871</v>
      </c>
      <c r="QF349">
        <v>-7.9822846106003932E-4</v>
      </c>
      <c r="QG349">
        <v>0.19347406379226023</v>
      </c>
      <c r="QH349">
        <v>0</v>
      </c>
      <c r="QI349">
        <v>7.8339399279569275E-2</v>
      </c>
      <c r="QJ349">
        <v>2.5423574216399298E-4</v>
      </c>
      <c r="QK349">
        <v>0.12045637061596069</v>
      </c>
      <c r="QL349">
        <v>1.1719399883591743</v>
      </c>
      <c r="QM349">
        <v>0.5299694722151248</v>
      </c>
      <c r="QN349">
        <v>-2.1489009641015968E-3</v>
      </c>
      <c r="QO349">
        <v>0.50842554338586632</v>
      </c>
      <c r="QP349">
        <v>1.4073933813295116</v>
      </c>
      <c r="QQ349">
        <v>0.28416110550188894</v>
      </c>
      <c r="QR349">
        <v>-2.4577536928933621E-3</v>
      </c>
      <c r="QS349">
        <v>0.29730279061909398</v>
      </c>
      <c r="QT349">
        <v>1.3686758070188627</v>
      </c>
      <c r="QU349">
        <v>0.10659773640670137</v>
      </c>
      <c r="QV349">
        <v>-1.2013674248044911E-3</v>
      </c>
      <c r="QW349">
        <v>0.12769485527085675</v>
      </c>
      <c r="QX349">
        <v>1.0354226142952729</v>
      </c>
      <c r="QY349">
        <v>0.2573783493964677</v>
      </c>
      <c r="QZ349">
        <v>-2.9165357150556315E-3</v>
      </c>
      <c r="RA349">
        <v>0.23372851501981901</v>
      </c>
      <c r="RB349">
        <v>0.61342662947328197</v>
      </c>
      <c r="RC349">
        <v>9.1496528874008914E-2</v>
      </c>
      <c r="RD349">
        <v>-5.0756953624085666E-4</v>
      </c>
      <c r="RE349">
        <v>9.7670517297458764E-2</v>
      </c>
      <c r="RF349">
        <v>0</v>
      </c>
      <c r="RG349">
        <v>0.23961787576513402</v>
      </c>
      <c r="RH349">
        <v>-4.516517395393684E-4</v>
      </c>
      <c r="RI349">
        <v>0.24055787514240926</v>
      </c>
      <c r="RJ349">
        <v>0.38476682495509351</v>
      </c>
      <c r="RK349">
        <v>0.3374399657271453</v>
      </c>
      <c r="RL349">
        <v>-5.078888212200843E-4</v>
      </c>
      <c r="RM349">
        <v>0.27085902482983448</v>
      </c>
      <c r="RN349">
        <v>1.0004975481131544</v>
      </c>
      <c r="RO349">
        <v>0.44454816547106546</v>
      </c>
      <c r="RP349">
        <v>-7.0416550574390981E-5</v>
      </c>
      <c r="RQ349">
        <v>0.3983469766518683</v>
      </c>
      <c r="RR349">
        <v>1.2324520580783596</v>
      </c>
      <c r="RS349">
        <v>0.23866601622814293</v>
      </c>
      <c r="RT349">
        <v>-1.4380641444971683E-3</v>
      </c>
      <c r="RU349">
        <v>0.22315936045059595</v>
      </c>
      <c r="RV349">
        <v>1.0214556979674509</v>
      </c>
      <c r="RW349">
        <v>4.9140439620493748E-2</v>
      </c>
      <c r="RX349">
        <v>-4.6321354278475169E-4</v>
      </c>
      <c r="RY349">
        <v>0.1097476328993148</v>
      </c>
      <c r="RZ349">
        <v>0.83222052195181351</v>
      </c>
      <c r="SA349">
        <v>0.16609829343723972</v>
      </c>
      <c r="SB349">
        <v>-1.4711367002097487E-3</v>
      </c>
      <c r="SC349">
        <v>0.2661963768088963</v>
      </c>
      <c r="SD349">
        <v>0</v>
      </c>
      <c r="SE349">
        <v>0.13763977486925694</v>
      </c>
      <c r="SF349">
        <v>-1.9835964824703356E-3</v>
      </c>
      <c r="SG349">
        <v>0.16156454534640152</v>
      </c>
      <c r="SH349">
        <v>0</v>
      </c>
      <c r="SI349">
        <v>4.3867751157091919E-2</v>
      </c>
      <c r="SJ349">
        <v>-8.3216850767898389E-5</v>
      </c>
      <c r="SK349">
        <v>2.9432776236355755E-2</v>
      </c>
      <c r="SL349">
        <v>0</v>
      </c>
      <c r="SM349">
        <v>0.32464518337811782</v>
      </c>
      <c r="SN349">
        <v>1.7703981064496653E-3</v>
      </c>
      <c r="SO349">
        <v>0.26908708742279042</v>
      </c>
      <c r="SP349">
        <v>0.84889776963916697</v>
      </c>
      <c r="SQ349">
        <v>0.28415629190739533</v>
      </c>
      <c r="SR349">
        <v>-3.4835169546514606E-5</v>
      </c>
      <c r="SS349">
        <v>0.25437212979899254</v>
      </c>
      <c r="ST349">
        <v>0.46865851590081448</v>
      </c>
      <c r="SU349">
        <v>0.67681702063820592</v>
      </c>
      <c r="SV349">
        <v>-2.8162897121446571E-3</v>
      </c>
      <c r="SW349">
        <v>0.51359467223596633</v>
      </c>
      <c r="SX349">
        <v>0.29383318143508053</v>
      </c>
      <c r="SY349">
        <v>0.17868818320382635</v>
      </c>
      <c r="SZ349">
        <v>-9.7046202916880209E-4</v>
      </c>
      <c r="TA349">
        <v>0.22312629455656319</v>
      </c>
      <c r="TB349">
        <v>1.4516967722208092</v>
      </c>
      <c r="TC349">
        <v>5.7819773049804318E-2</v>
      </c>
      <c r="TD349">
        <v>-2.1044937702601412E-4</v>
      </c>
      <c r="TE349">
        <v>7.7423894627410048E-2</v>
      </c>
      <c r="TF349">
        <v>1.3741549985415358</v>
      </c>
      <c r="TG349">
        <v>3.196539381133516E-2</v>
      </c>
      <c r="TH349">
        <v>1.4088378484520273E-4</v>
      </c>
      <c r="TI349">
        <v>4.1548270295080313E-2</v>
      </c>
      <c r="TJ349">
        <v>1.4494286318748504</v>
      </c>
      <c r="TK349">
        <v>2.1014472689192754E-2</v>
      </c>
      <c r="TL349">
        <v>8.5603265329960856E-5</v>
      </c>
      <c r="TM349">
        <v>3.8963121247108962E-2</v>
      </c>
      <c r="TN349">
        <v>0.35023713718904875</v>
      </c>
      <c r="TO349">
        <v>0.16464959547276392</v>
      </c>
      <c r="TP349">
        <v>4.0097265746307854E-4</v>
      </c>
      <c r="TQ349">
        <v>0.15865110496863316</v>
      </c>
      <c r="TR349">
        <v>2.2056332613064407</v>
      </c>
      <c r="TS349">
        <v>0.29629765624314092</v>
      </c>
      <c r="TT349">
        <v>-1.9463457724535279E-3</v>
      </c>
      <c r="TU349">
        <v>0.3243511305139643</v>
      </c>
      <c r="TV349">
        <v>0.37070719223657539</v>
      </c>
      <c r="TW349">
        <v>6.7154776680210429E-2</v>
      </c>
      <c r="TX349">
        <v>-8.6316366712438245E-4</v>
      </c>
      <c r="TY349">
        <v>8.9694825043405313E-2</v>
      </c>
      <c r="TZ349">
        <v>0.94911067072084643</v>
      </c>
      <c r="UA349">
        <v>0.23098830732881093</v>
      </c>
      <c r="UB349">
        <v>-1.0948472926034839E-3</v>
      </c>
      <c r="UC349">
        <v>0.3292411288641644</v>
      </c>
      <c r="UD349">
        <v>0.37170557778000146</v>
      </c>
      <c r="UE349">
        <v>2.3594582245605976E-2</v>
      </c>
      <c r="UF349">
        <v>-1.2930473135259649E-4</v>
      </c>
      <c r="UG349">
        <v>4.9276904979926567E-2</v>
      </c>
      <c r="UH349">
        <v>0.68776299436852628</v>
      </c>
      <c r="UI349">
        <v>0.30435368819671244</v>
      </c>
      <c r="UJ349">
        <v>-1.6908386669326324E-3</v>
      </c>
      <c r="UK349">
        <v>0.32682178985825378</v>
      </c>
      <c r="UL349">
        <v>0.82917292660485542</v>
      </c>
      <c r="UM349">
        <v>0.38564958009053368</v>
      </c>
      <c r="UN349">
        <v>-7.3248968301061358E-4</v>
      </c>
      <c r="UO349">
        <v>0.36383142089568815</v>
      </c>
      <c r="UP349">
        <v>0.72196981848275898</v>
      </c>
      <c r="UQ349">
        <v>0.46136339044250474</v>
      </c>
      <c r="UR349">
        <v>-2.9558956947021344E-3</v>
      </c>
      <c r="US349">
        <v>0.45552474369156598</v>
      </c>
      <c r="UT349">
        <v>0.77110787910791667</v>
      </c>
      <c r="UU349">
        <v>0.32179068999531157</v>
      </c>
      <c r="UV349">
        <v>-5.8166154225258997E-4</v>
      </c>
      <c r="UW349">
        <v>0.31923530389395016</v>
      </c>
      <c r="UX349">
        <v>0.66026829034343693</v>
      </c>
      <c r="UY349">
        <v>6.5110077896156082E-2</v>
      </c>
      <c r="UZ349">
        <v>-1.070416417662543E-3</v>
      </c>
      <c r="VA349">
        <v>0.12746493074593152</v>
      </c>
      <c r="VB349">
        <v>1.4350237528508081</v>
      </c>
      <c r="VC349">
        <v>0.15702996882240644</v>
      </c>
      <c r="VD349">
        <v>-1.222841031269455E-3</v>
      </c>
      <c r="VE349">
        <v>0.16320912229292903</v>
      </c>
      <c r="VF349">
        <v>0.721661518078209</v>
      </c>
      <c r="VG349">
        <v>0.51406621814759401</v>
      </c>
      <c r="VH349">
        <v>6.2952055902538832E-4</v>
      </c>
      <c r="VI349">
        <v>0.42782233065160169</v>
      </c>
      <c r="VJ349">
        <v>0.74695120395328274</v>
      </c>
      <c r="VK349">
        <v>4.2005644556220009E-2</v>
      </c>
      <c r="VL349">
        <v>-8.9369270970653526E-4</v>
      </c>
      <c r="VM349">
        <v>7.1694121687259874E-2</v>
      </c>
      <c r="VN349">
        <v>1.3765199474496947</v>
      </c>
      <c r="VO349">
        <v>0.49506496219776136</v>
      </c>
      <c r="VP349">
        <v>-8.3970158990127471E-5</v>
      </c>
      <c r="VQ349">
        <v>0.40778058592687982</v>
      </c>
      <c r="VR349">
        <v>0.5010836175848139</v>
      </c>
      <c r="VS349">
        <v>0.30557020446998195</v>
      </c>
      <c r="VT349">
        <v>-1.0646135200634893E-3</v>
      </c>
      <c r="VU349">
        <v>0.31413091876894961</v>
      </c>
      <c r="VV349">
        <v>0.17483109928403553</v>
      </c>
      <c r="VW349">
        <v>0.42416045094437871</v>
      </c>
      <c r="VX349">
        <v>-7.5661956975775838E-4</v>
      </c>
      <c r="VY349">
        <v>0.36489357517908433</v>
      </c>
      <c r="VZ349">
        <v>1.3206311407371996</v>
      </c>
      <c r="WA349">
        <v>0.18922727821358104</v>
      </c>
      <c r="WB349">
        <v>-2.2563758145294874E-3</v>
      </c>
      <c r="WC349">
        <v>0.21701320617504583</v>
      </c>
      <c r="WD349">
        <v>0.46291110714332839</v>
      </c>
      <c r="WE349">
        <v>2.2353975614442304E-2</v>
      </c>
      <c r="WF349">
        <v>2.3337434132763149E-5</v>
      </c>
      <c r="WG349">
        <v>4.2929759846490941E-3</v>
      </c>
      <c r="WH349">
        <v>0</v>
      </c>
      <c r="WI349">
        <v>0.35187251257555108</v>
      </c>
      <c r="WJ349">
        <v>-1.6488904280600564E-3</v>
      </c>
      <c r="WK349">
        <v>0.37646543929606674</v>
      </c>
      <c r="WL349">
        <v>0.26018054377213445</v>
      </c>
      <c r="WM349">
        <v>0.43772440549808006</v>
      </c>
      <c r="WN349">
        <v>-2.3565742987374169E-3</v>
      </c>
      <c r="WO349">
        <v>0.37614069183649723</v>
      </c>
      <c r="WP349">
        <v>0.44566191841143094</v>
      </c>
      <c r="WQ349">
        <v>0.60028313463120353</v>
      </c>
      <c r="WR349">
        <v>1.155443848810295E-3</v>
      </c>
      <c r="WS349">
        <v>0.50106377477279962</v>
      </c>
      <c r="WT349">
        <v>0.45262946384386155</v>
      </c>
      <c r="WU349">
        <v>6.4513985008776725E-2</v>
      </c>
      <c r="WV349">
        <v>-5.2222472284542268E-4</v>
      </c>
      <c r="WW349">
        <v>7.9976354817830692E-2</v>
      </c>
      <c r="WX349">
        <v>0</v>
      </c>
      <c r="WY349">
        <v>0.38640941416196495</v>
      </c>
      <c r="WZ349">
        <v>-5.005075710303934E-4</v>
      </c>
      <c r="XA349">
        <v>0.35983141184976086</v>
      </c>
      <c r="XB349">
        <v>0.29413673712481569</v>
      </c>
      <c r="XC349">
        <v>0.16876889395853109</v>
      </c>
      <c r="XD349">
        <v>-4.385449113107857E-4</v>
      </c>
      <c r="XE349">
        <v>0.14747507152424355</v>
      </c>
      <c r="XF349">
        <v>0.47023201058692138</v>
      </c>
      <c r="XG349">
        <v>8.0181977049839356E-2</v>
      </c>
      <c r="XH349">
        <v>-5.3707347408302446E-4</v>
      </c>
      <c r="XI349">
        <v>8.7416172723820809E-2</v>
      </c>
      <c r="XJ349">
        <v>1.6974142219569408</v>
      </c>
      <c r="XK349">
        <v>9.9672834181023406E-2</v>
      </c>
      <c r="XL349">
        <v>-1.8424133259124043E-3</v>
      </c>
      <c r="XM349">
        <v>0.14893761105219089</v>
      </c>
      <c r="XN349">
        <v>0.30327699979805428</v>
      </c>
      <c r="XO349">
        <v>0.17165534201946384</v>
      </c>
      <c r="XP349">
        <v>-6.6790676684645386E-4</v>
      </c>
      <c r="XQ349">
        <v>0.16393637301289618</v>
      </c>
      <c r="XR349">
        <v>0.956837767550764</v>
      </c>
      <c r="XS349">
        <v>0.19374653007497961</v>
      </c>
      <c r="XT349">
        <v>-2.2887017216071674E-3</v>
      </c>
      <c r="XU349">
        <v>0.22368037257445211</v>
      </c>
      <c r="XV349">
        <v>1.0729812314272968</v>
      </c>
      <c r="XW349">
        <v>0.92163073232932635</v>
      </c>
      <c r="XX349">
        <v>-1.0025605092111119E-3</v>
      </c>
      <c r="XY349">
        <v>0.619057564369069</v>
      </c>
      <c r="XZ349">
        <v>0.75088942401221004</v>
      </c>
      <c r="YA349">
        <v>6.3635189517289512E-2</v>
      </c>
      <c r="YB349">
        <v>1.3189397862704364E-4</v>
      </c>
      <c r="YC349">
        <v>4.1143151414774162E-2</v>
      </c>
      <c r="YD349">
        <v>0.49109454928091678</v>
      </c>
      <c r="YE349">
        <v>4.7342864322489804E-2</v>
      </c>
      <c r="YF349">
        <v>-2.7755592119257678E-4</v>
      </c>
      <c r="YG349">
        <v>7.6420540008737312E-2</v>
      </c>
      <c r="YH349">
        <v>1.2271513422016882</v>
      </c>
      <c r="YI349">
        <v>0.24866464003070557</v>
      </c>
      <c r="YJ349">
        <v>-4.8846829912582604E-4</v>
      </c>
      <c r="YK349">
        <v>0.2678479234273714</v>
      </c>
      <c r="YL349">
        <v>1.0392715301523945</v>
      </c>
      <c r="YM349">
        <v>6.1964556318707127E-2</v>
      </c>
      <c r="YN349">
        <v>-6.7636718740920684E-4</v>
      </c>
      <c r="YO349">
        <v>9.6371829676059118E-2</v>
      </c>
      <c r="YP349">
        <v>0.93408103267848874</v>
      </c>
      <c r="YQ349">
        <v>0.2598109233323575</v>
      </c>
      <c r="YR349">
        <v>-1.7128607367758607E-3</v>
      </c>
      <c r="YS349">
        <v>0.44615649697616028</v>
      </c>
      <c r="YT349">
        <v>0.65277869911392028</v>
      </c>
      <c r="YU349">
        <v>0.23654434239394512</v>
      </c>
      <c r="YV349">
        <v>-1.0201910764717765E-3</v>
      </c>
      <c r="YW349">
        <v>0.23851338371197608</v>
      </c>
      <c r="YX349">
        <v>0.6271348265978729</v>
      </c>
      <c r="YY349">
        <v>0.30021955460961142</v>
      </c>
      <c r="YZ349">
        <v>-5.6142956898734802E-4</v>
      </c>
      <c r="ZA349">
        <v>0.30411890666967795</v>
      </c>
      <c r="ZB349">
        <v>0.69654995682151899</v>
      </c>
      <c r="ZC349">
        <v>0.20588282694548643</v>
      </c>
      <c r="ZD349">
        <v>-2.4871343363197789E-4</v>
      </c>
      <c r="ZE349">
        <v>0.21382394930730106</v>
      </c>
      <c r="ZF349">
        <v>1.2568116103202147</v>
      </c>
      <c r="ZG349">
        <v>0.45547013028276034</v>
      </c>
      <c r="ZH349">
        <v>-2.3226240819055927E-3</v>
      </c>
      <c r="ZI349">
        <v>0.47817957122328353</v>
      </c>
      <c r="ZJ349">
        <v>0.98924938752978642</v>
      </c>
      <c r="ZK349">
        <v>9.4682236454981361E-2</v>
      </c>
      <c r="ZL349">
        <v>-1.3905091340243377E-3</v>
      </c>
      <c r="ZM349">
        <v>0.10420445405960302</v>
      </c>
      <c r="ZN349">
        <v>0</v>
      </c>
      <c r="ZO349">
        <v>0.11203122762268512</v>
      </c>
      <c r="ZP349">
        <v>-3.5324018998242411E-4</v>
      </c>
      <c r="ZQ349">
        <v>0.10234962826803963</v>
      </c>
      <c r="ZR349">
        <v>0.98986362592267074</v>
      </c>
      <c r="ZS349">
        <v>0.21533080867362608</v>
      </c>
      <c r="ZT349">
        <v>-1.0096479035512729E-3</v>
      </c>
      <c r="ZU349">
        <v>0.23943073493165545</v>
      </c>
      <c r="ZV349">
        <v>2.2485224226345646</v>
      </c>
      <c r="ZW349">
        <v>0.38116544682533521</v>
      </c>
      <c r="ZX349">
        <v>1.104179722002338E-3</v>
      </c>
      <c r="ZY349">
        <v>0.37282006650025523</v>
      </c>
      <c r="ZZ349">
        <v>0</v>
      </c>
      <c r="AAA349">
        <v>0.42272668263082841</v>
      </c>
      <c r="AAB349">
        <v>-2.1086702500934863E-3</v>
      </c>
      <c r="AAC349">
        <v>0.39899848709508767</v>
      </c>
      <c r="AAD349">
        <v>0.29940600153600044</v>
      </c>
      <c r="AAE349">
        <v>0.2129283247659762</v>
      </c>
      <c r="AAF349">
        <v>-8.7183150594545447E-4</v>
      </c>
      <c r="AAG349">
        <v>0.2251081919873868</v>
      </c>
      <c r="AAH349">
        <v>0</v>
      </c>
      <c r="AAI349">
        <v>3.778598699919386E-2</v>
      </c>
      <c r="AAJ349">
        <v>-2.1326610820890854E-4</v>
      </c>
      <c r="AAK349">
        <v>3.8928629110575361E-2</v>
      </c>
      <c r="AAL349">
        <v>1.1123979671968591</v>
      </c>
      <c r="AAM349">
        <v>1.6167213083924971E-2</v>
      </c>
      <c r="AAN349">
        <v>-8.3316563079912937E-5</v>
      </c>
      <c r="AAO349">
        <v>1.1015416665322929E-2</v>
      </c>
      <c r="AAP349">
        <v>0.7277100200503378</v>
      </c>
      <c r="AAQ349">
        <v>7.9465768715921259E-2</v>
      </c>
      <c r="AAR349">
        <v>-1.8405215585976286E-3</v>
      </c>
      <c r="AAS349">
        <v>0.10423759558278145</v>
      </c>
      <c r="AAT349">
        <v>1.6076013188871712</v>
      </c>
      <c r="AAU349">
        <v>2.9831292926065667E-2</v>
      </c>
      <c r="AAV349">
        <v>-4.7478683278212667E-4</v>
      </c>
      <c r="AAW349">
        <v>5.4559324252129934E-2</v>
      </c>
      <c r="AAX349">
        <v>0.22982663543072573</v>
      </c>
      <c r="AAY349">
        <v>9.5942329274411431E-2</v>
      </c>
      <c r="AAZ349">
        <v>-8.349673913125203E-4</v>
      </c>
      <c r="ABA349">
        <v>8.9886634724837433E-2</v>
      </c>
      <c r="ABB349">
        <v>1.3545627482888565</v>
      </c>
      <c r="ABC349">
        <v>0.19401562384920668</v>
      </c>
      <c r="ABD349">
        <v>-2.4011754774882757E-3</v>
      </c>
      <c r="ABE349">
        <v>0.24476015308146937</v>
      </c>
      <c r="ABF349">
        <v>1.1191795522105994</v>
      </c>
      <c r="ABG349">
        <v>0.19037472836359859</v>
      </c>
      <c r="ABH349">
        <v>-5.8313333585256852E-4</v>
      </c>
      <c r="ABI349">
        <v>0.22590241785201559</v>
      </c>
      <c r="ABJ349">
        <v>0.83856937155744127</v>
      </c>
      <c r="ABK349">
        <v>0.30185127979660742</v>
      </c>
      <c r="ABL349">
        <v>1.0347829502851504E-3</v>
      </c>
      <c r="ABM349">
        <v>0.29837555500195279</v>
      </c>
      <c r="ABN349">
        <v>0.7144582071242036</v>
      </c>
      <c r="ABO349">
        <v>6.1330564660169548E-2</v>
      </c>
      <c r="ABP349">
        <v>-1.1019320969563172E-3</v>
      </c>
      <c r="ABQ349">
        <v>0.12651563322616305</v>
      </c>
      <c r="ABR349">
        <v>0.30799025161687332</v>
      </c>
      <c r="ABS349">
        <v>4.27161227005355E-2</v>
      </c>
      <c r="ABT349">
        <v>-5.1415407325285383E-4</v>
      </c>
      <c r="ABU349">
        <v>7.0330099351105707E-2</v>
      </c>
      <c r="ABV349">
        <v>0.50512526033125205</v>
      </c>
      <c r="ABW349">
        <v>0.12469151513723735</v>
      </c>
      <c r="ABX349">
        <v>7.4997316006263542E-5</v>
      </c>
      <c r="ABY349">
        <v>0.13528937348096923</v>
      </c>
      <c r="ABZ349">
        <v>0.13650546400425223</v>
      </c>
      <c r="ACA349">
        <v>0.65858963717607855</v>
      </c>
      <c r="ACB349">
        <v>-1.980697620512846E-3</v>
      </c>
      <c r="ACC349">
        <v>0.49812808403952546</v>
      </c>
      <c r="ACD349">
        <v>0.27019421634878943</v>
      </c>
      <c r="ACE349">
        <v>5.9404325249110115E-2</v>
      </c>
      <c r="ACF349">
        <v>6.4700874807177599E-5</v>
      </c>
      <c r="ACG349">
        <v>6.572083626308399E-2</v>
      </c>
      <c r="ACH349">
        <v>0</v>
      </c>
      <c r="ACI349">
        <v>0.43107019867611568</v>
      </c>
      <c r="ACJ349">
        <v>-5.0544069725269494E-4</v>
      </c>
      <c r="ACK349">
        <v>0.38555935751776826</v>
      </c>
      <c r="ACL349">
        <v>0.87576205877340929</v>
      </c>
      <c r="ACM349">
        <v>0.12632941063705996</v>
      </c>
      <c r="ACN349">
        <v>-1.1523311051706633E-3</v>
      </c>
      <c r="ACO349">
        <v>0.15644928487478921</v>
      </c>
      <c r="ACP349">
        <v>0.4938056119849244</v>
      </c>
      <c r="ACQ349">
        <v>0.10119089841912424</v>
      </c>
      <c r="ACR349">
        <v>-5.1858175686209627E-4</v>
      </c>
      <c r="ACS349">
        <v>0.10307384109822461</v>
      </c>
      <c r="ACT349">
        <v>0.39041877157749305</v>
      </c>
      <c r="ACU349">
        <v>0.4814750053897639</v>
      </c>
      <c r="ACV349">
        <v>2.5701887432941537E-4</v>
      </c>
      <c r="ACW349">
        <v>0.38032409520447424</v>
      </c>
      <c r="ACX349">
        <v>0.43268091212819254</v>
      </c>
      <c r="ACY349">
        <v>0.1420451349195743</v>
      </c>
      <c r="ACZ349">
        <v>-8.2487497871297554E-4</v>
      </c>
      <c r="ADA349">
        <v>0.13434897521034384</v>
      </c>
      <c r="ADB349">
        <v>0.54784258805904729</v>
      </c>
      <c r="ADC349">
        <v>0.30101736108649435</v>
      </c>
      <c r="ADD349">
        <v>-2.4466244452106614E-3</v>
      </c>
      <c r="ADE349">
        <v>0.28735756739041934</v>
      </c>
      <c r="ADF349">
        <v>0.65893669048636494</v>
      </c>
      <c r="ADG349">
        <v>0.25504139402542469</v>
      </c>
      <c r="ADH349">
        <v>-1.9130393639522816E-4</v>
      </c>
      <c r="ADI349">
        <v>0.28276861388128405</v>
      </c>
      <c r="ADJ349">
        <v>0.20311001224952893</v>
      </c>
      <c r="ADK349">
        <v>0.41285544685921971</v>
      </c>
      <c r="ADL349">
        <v>-7.9723736451872674E-4</v>
      </c>
      <c r="ADM349">
        <v>0.34840446327190888</v>
      </c>
      <c r="ADN349">
        <v>0.32973632962573707</v>
      </c>
      <c r="ADO349">
        <v>0.40018374252250488</v>
      </c>
      <c r="ADP349">
        <v>-2.2277499310756018E-3</v>
      </c>
      <c r="ADQ349">
        <v>0.36460561174687883</v>
      </c>
      <c r="ADR349">
        <v>1.5503098614645368</v>
      </c>
      <c r="ADS349">
        <v>0.50903330236000388</v>
      </c>
      <c r="ADT349">
        <v>-5.9455136360212434E-4</v>
      </c>
      <c r="ADU349">
        <v>0.47884791753131117</v>
      </c>
      <c r="ADV349">
        <v>0.20873950088982426</v>
      </c>
      <c r="ADW349">
        <v>0.27953082928650042</v>
      </c>
      <c r="ADX349">
        <v>-7.8286049002336707E-4</v>
      </c>
      <c r="ADY349">
        <v>0.25470620001605432</v>
      </c>
      <c r="ADZ349">
        <v>1.5685213040891235</v>
      </c>
      <c r="AEA349">
        <v>9.6222544734515872E-2</v>
      </c>
      <c r="AEB349">
        <v>-7.3473554410548975E-4</v>
      </c>
      <c r="AEC349">
        <v>0.12292078018724267</v>
      </c>
      <c r="AED349">
        <v>1.1146315881300419</v>
      </c>
      <c r="AEE349">
        <v>0.17874676529043448</v>
      </c>
      <c r="AEF349">
        <v>-1.0789170599581894E-3</v>
      </c>
      <c r="AEG349">
        <v>0.19646186752387781</v>
      </c>
      <c r="AEH349">
        <v>1.4387300312093085</v>
      </c>
      <c r="AEI349">
        <v>0.13236901286388339</v>
      </c>
      <c r="AEJ349">
        <v>-1.0288929020050321E-3</v>
      </c>
      <c r="AEK349">
        <v>0.15016320161511765</v>
      </c>
      <c r="AEL349">
        <v>0.48734251356278663</v>
      </c>
      <c r="AEM349">
        <v>0.14429581967394814</v>
      </c>
      <c r="AEN349">
        <v>-1.3783075081999806E-3</v>
      </c>
      <c r="AEO349">
        <v>0.1769993445217885</v>
      </c>
      <c r="AEP349">
        <v>0.75006755725196139</v>
      </c>
      <c r="AEQ349">
        <v>0.13134275195023024</v>
      </c>
      <c r="AER349">
        <v>-7.3713006054498668E-4</v>
      </c>
      <c r="AES349">
        <v>0.18653013065835591</v>
      </c>
      <c r="AET349">
        <v>0.27181076176823693</v>
      </c>
      <c r="AEU349">
        <v>3.0423021228103222E-2</v>
      </c>
      <c r="AEV349">
        <v>-1.7700657800110396E-4</v>
      </c>
      <c r="AEW349">
        <v>7.7490025998067424E-2</v>
      </c>
      <c r="AEX349">
        <v>0.82266388713401584</v>
      </c>
      <c r="AEY349">
        <v>7.3625726174117306E-2</v>
      </c>
      <c r="AEZ349">
        <v>-7.0974304250219793E-4</v>
      </c>
      <c r="AFA349">
        <v>0.12735224694593864</v>
      </c>
      <c r="AFB349">
        <v>0.81532311663866552</v>
      </c>
      <c r="AFC349">
        <v>0.1987790303812971</v>
      </c>
      <c r="AFD349">
        <v>-2.773512607880575E-4</v>
      </c>
      <c r="AFE349">
        <v>0.14833736442121226</v>
      </c>
      <c r="AFF349">
        <v>4.3900694204238443E-2</v>
      </c>
      <c r="AFG349">
        <v>5.7184588310289275E-2</v>
      </c>
      <c r="AFH349">
        <v>-3.6272794709218031E-4</v>
      </c>
      <c r="AFI349">
        <v>8.1595598105784123E-2</v>
      </c>
      <c r="AFJ349">
        <v>0.46876836194354005</v>
      </c>
      <c r="AFK349">
        <v>3.0538948067966209E-2</v>
      </c>
      <c r="AFL349">
        <v>-1.6474334289665494E-5</v>
      </c>
      <c r="AFM349">
        <v>5.8598604664528665E-3</v>
      </c>
      <c r="AFN349">
        <v>0.95708274961997974</v>
      </c>
      <c r="AFO349">
        <v>0.2043283077518431</v>
      </c>
      <c r="AFP349">
        <v>-1.4775004671278007E-3</v>
      </c>
      <c r="AFQ349">
        <v>0.26233978274094388</v>
      </c>
      <c r="AFR349">
        <v>0.18546712304511903</v>
      </c>
      <c r="AFS349">
        <v>0.20321822476029067</v>
      </c>
      <c r="AFT349">
        <v>2.0017970164290091E-4</v>
      </c>
      <c r="AFU349">
        <v>0.17646299322071737</v>
      </c>
      <c r="AFV349">
        <v>0.10022582541762207</v>
      </c>
      <c r="AFW349">
        <v>2.6225282453540603E-2</v>
      </c>
      <c r="AFX349">
        <v>-1.1111686126282408E-4</v>
      </c>
      <c r="AFY349">
        <v>8.7804886674661575E-2</v>
      </c>
      <c r="AFZ349">
        <v>1.8224557128515522</v>
      </c>
      <c r="AGA349">
        <v>7.8527840728282533E-2</v>
      </c>
      <c r="AGB349">
        <v>-6.6711208632665034E-4</v>
      </c>
      <c r="AGC349">
        <v>0.13764988043084492</v>
      </c>
      <c r="AGD349">
        <v>1.0876268300820422</v>
      </c>
      <c r="AGE349">
        <v>0.26999055919922738</v>
      </c>
      <c r="AGF349">
        <v>-1.9928345821190758E-3</v>
      </c>
      <c r="AGG349">
        <v>0.28113389960658708</v>
      </c>
      <c r="AGH349">
        <v>1.3822851607538622</v>
      </c>
      <c r="AGI349">
        <v>0.44546291782737485</v>
      </c>
      <c r="AGJ349">
        <v>-1.5340900446105684E-3</v>
      </c>
      <c r="AGK349">
        <v>0.41602620728366313</v>
      </c>
      <c r="AGL349">
        <v>0.33156463596437213</v>
      </c>
      <c r="AGM349">
        <v>0.24782417619222921</v>
      </c>
      <c r="AGN349">
        <v>-8.0220055884965317E-4</v>
      </c>
      <c r="AGO349">
        <v>0.25552762858812428</v>
      </c>
      <c r="AGP349">
        <v>0.87081363648202781</v>
      </c>
      <c r="AGQ349">
        <v>0.27761378852059709</v>
      </c>
      <c r="AGR349">
        <v>-1.7268727012599591E-3</v>
      </c>
      <c r="AGS349">
        <v>0.3368004898072357</v>
      </c>
      <c r="AGT349">
        <v>0.48430564625012013</v>
      </c>
      <c r="AGU349">
        <v>0.73966780671068544</v>
      </c>
      <c r="AGV349">
        <v>8.9871899234260247E-4</v>
      </c>
      <c r="AGW349">
        <v>0.58005512090485822</v>
      </c>
      <c r="AGX349">
        <v>0.581154916756492</v>
      </c>
      <c r="AGY349">
        <v>0.36962807883289195</v>
      </c>
      <c r="AGZ349">
        <v>-5.6503618017225297E-4</v>
      </c>
      <c r="AHA349">
        <v>0.37784580980364735</v>
      </c>
      <c r="AHB349">
        <v>0.60151267403721398</v>
      </c>
      <c r="AHC349">
        <v>0.11441663182538779</v>
      </c>
      <c r="AHD349">
        <v>-1.4538411713551323E-3</v>
      </c>
      <c r="AHE349">
        <v>0.15436316718230159</v>
      </c>
    </row>
    <row r="350" spans="1:889" x14ac:dyDescent="0.2">
      <c r="A350" s="23">
        <v>67.340808530000004</v>
      </c>
      <c r="B350" s="23">
        <v>345</v>
      </c>
      <c r="C350" s="23">
        <v>345</v>
      </c>
      <c r="E350" s="23">
        <f t="shared" si="25"/>
        <v>350</v>
      </c>
      <c r="F350" s="23">
        <f t="shared" ca="1" si="26"/>
        <v>9.1953244093155653E-2</v>
      </c>
      <c r="G350" s="23">
        <f t="shared" ca="1" si="27"/>
        <v>2.8185815253531754E-2</v>
      </c>
      <c r="H350" s="23">
        <f t="shared" ca="1" si="28"/>
        <v>-1.8784805702951147E-4</v>
      </c>
      <c r="I350" s="23">
        <f t="shared" ca="1" si="29"/>
        <v>4.9507184322267091E-2</v>
      </c>
      <c r="J350">
        <v>0.69042614898034482</v>
      </c>
      <c r="K350">
        <v>0.55418723605715525</v>
      </c>
      <c r="L350">
        <v>-1.19874832194298E-3</v>
      </c>
      <c r="M350">
        <v>0.53338658157372143</v>
      </c>
      <c r="N350">
        <v>0.50704779740610673</v>
      </c>
      <c r="O350">
        <v>0.46942722048247498</v>
      </c>
      <c r="P350">
        <v>-1.1008094665755158E-3</v>
      </c>
      <c r="Q350">
        <v>0.46706539102524064</v>
      </c>
      <c r="R350">
        <v>1.7899372677590337</v>
      </c>
      <c r="S350">
        <v>5.6084858986085041E-2</v>
      </c>
      <c r="T350">
        <v>-8.8615993049706934E-4</v>
      </c>
      <c r="U350">
        <v>7.6967039783980729E-2</v>
      </c>
      <c r="V350">
        <v>0.68377164451622696</v>
      </c>
      <c r="W350">
        <v>5.4298814729517239E-2</v>
      </c>
      <c r="X350">
        <v>-8.5064552515247798E-5</v>
      </c>
      <c r="Y350">
        <v>4.8134604859434604E-2</v>
      </c>
      <c r="Z350">
        <v>0.43531445332855684</v>
      </c>
      <c r="AA350">
        <v>0.24796299655362797</v>
      </c>
      <c r="AB350">
        <v>7.176945917031903E-4</v>
      </c>
      <c r="AC350">
        <v>0.24562704455044132</v>
      </c>
      <c r="AD350">
        <v>1.3334617903170343</v>
      </c>
      <c r="AE350">
        <v>0.15001799470542271</v>
      </c>
      <c r="AF350">
        <v>-8.2518204014178534E-4</v>
      </c>
      <c r="AG350">
        <v>0.18223456869958768</v>
      </c>
      <c r="AH350">
        <v>0.89820263304473513</v>
      </c>
      <c r="AI350">
        <v>9.0396980974711508E-2</v>
      </c>
      <c r="AJ350">
        <v>-4.6585415514246352E-4</v>
      </c>
      <c r="AK350">
        <v>0.16379836949710427</v>
      </c>
      <c r="AL350">
        <v>2.1087612945035619</v>
      </c>
      <c r="AM350">
        <v>2.1012133125930491E-2</v>
      </c>
      <c r="AN350">
        <v>-2.674942935950284E-4</v>
      </c>
      <c r="AO350">
        <v>6.1466682350980552E-2</v>
      </c>
      <c r="AP350">
        <v>2.0502407937284688</v>
      </c>
      <c r="AQ350">
        <v>2.3708653768367692E-2</v>
      </c>
      <c r="AR350">
        <v>-1.1638895621466219E-4</v>
      </c>
      <c r="AS350">
        <v>1.7525415672150178E-2</v>
      </c>
      <c r="AT350">
        <v>0.46342692456663992</v>
      </c>
      <c r="AU350">
        <v>3.8719579392860325E-2</v>
      </c>
      <c r="AV350">
        <v>-1.300428889699341E-4</v>
      </c>
      <c r="AW350">
        <v>2.9905932342331531E-2</v>
      </c>
      <c r="AX350">
        <v>0.63366714084641029</v>
      </c>
      <c r="AY350">
        <v>0.18000307565352874</v>
      </c>
      <c r="AZ350">
        <v>-2.7007460236763924E-3</v>
      </c>
      <c r="BA350">
        <v>0.23147091341604586</v>
      </c>
      <c r="BB350">
        <v>2.0205166547349678</v>
      </c>
      <c r="BC350">
        <v>0.30048902275874861</v>
      </c>
      <c r="BD350">
        <v>1.6359537518837751E-4</v>
      </c>
      <c r="BE350">
        <v>0.26968590518476127</v>
      </c>
      <c r="BF350">
        <v>1.052332036952683</v>
      </c>
      <c r="BG350">
        <v>0.30824473009156689</v>
      </c>
      <c r="BH350">
        <v>-1.2860854852278637E-3</v>
      </c>
      <c r="BI350">
        <v>0.30166465817527727</v>
      </c>
      <c r="BJ350">
        <v>1.8400758347018125</v>
      </c>
      <c r="BK350">
        <v>7.3107717058808308E-2</v>
      </c>
      <c r="BL350">
        <v>-2.8442931226299107E-4</v>
      </c>
      <c r="BM350">
        <v>7.0157381380816022E-2</v>
      </c>
      <c r="BN350">
        <v>1.1379342561596231</v>
      </c>
      <c r="BO350">
        <v>3.4273597263051424E-2</v>
      </c>
      <c r="BP350">
        <v>-9.0372733820727751E-4</v>
      </c>
      <c r="BQ350">
        <v>0.11024826580249605</v>
      </c>
      <c r="BR350">
        <v>0.47713445724859238</v>
      </c>
      <c r="BS350">
        <v>0.20342809160378023</v>
      </c>
      <c r="BT350">
        <v>-9.1925781294775483E-4</v>
      </c>
      <c r="BU350">
        <v>0.19626050903882583</v>
      </c>
      <c r="BV350">
        <v>0.4784828503811564</v>
      </c>
      <c r="BW350">
        <v>0.46540384307742527</v>
      </c>
      <c r="BX350">
        <v>-5.3348138210524559E-4</v>
      </c>
      <c r="BY350">
        <v>0.44412678897116109</v>
      </c>
      <c r="BZ350">
        <v>0.29688821208790578</v>
      </c>
      <c r="CA350">
        <v>7.1594063983397252E-2</v>
      </c>
      <c r="CB350">
        <v>-8.6242940756072275E-4</v>
      </c>
      <c r="CC350">
        <v>0.11184203095367634</v>
      </c>
      <c r="CD350">
        <v>1.1107383707984491</v>
      </c>
      <c r="CE350">
        <v>0.26078748414969671</v>
      </c>
      <c r="CF350">
        <v>-4.2974317596012463E-4</v>
      </c>
      <c r="CG350">
        <v>0.25370260263603134</v>
      </c>
      <c r="CH350">
        <v>0.67421373739387558</v>
      </c>
      <c r="CI350">
        <v>0.2366480924242727</v>
      </c>
      <c r="CJ350">
        <v>5.4347504188670462E-5</v>
      </c>
      <c r="CK350">
        <v>0.25277096585574088</v>
      </c>
      <c r="CL350">
        <v>0.9993483997836522</v>
      </c>
      <c r="CM350">
        <v>0.35906492569214138</v>
      </c>
      <c r="CN350">
        <v>-8.7716663982249259E-4</v>
      </c>
      <c r="CO350">
        <v>0.36372781590906439</v>
      </c>
      <c r="CP350">
        <v>1.601913999573906</v>
      </c>
      <c r="CQ350">
        <v>0.32867925859007324</v>
      </c>
      <c r="CR350">
        <v>-7.4361857504420315E-4</v>
      </c>
      <c r="CS350">
        <v>0.40454605025600149</v>
      </c>
      <c r="CT350">
        <v>0.84226563633211005</v>
      </c>
      <c r="CU350">
        <v>0.52707461726227467</v>
      </c>
      <c r="CV350">
        <v>1.5786161797696121E-4</v>
      </c>
      <c r="CW350">
        <v>0.53040813058190417</v>
      </c>
      <c r="CX350">
        <v>2.0305043543309589</v>
      </c>
      <c r="CY350">
        <v>3.1036157504712062E-2</v>
      </c>
      <c r="CZ350">
        <v>-1.4534731913050131E-4</v>
      </c>
      <c r="DA350">
        <v>4.1917111353181692E-2</v>
      </c>
      <c r="DB350">
        <v>0.76162296687237996</v>
      </c>
      <c r="DC350">
        <v>7.5808707024076105E-2</v>
      </c>
      <c r="DD350">
        <v>-7.6139842391870856E-4</v>
      </c>
      <c r="DE350">
        <v>0.12306174992521964</v>
      </c>
      <c r="DF350">
        <v>1.3023296051777133</v>
      </c>
      <c r="DG350">
        <v>0.11221340629626092</v>
      </c>
      <c r="DH350">
        <v>-2.0223865659006741E-3</v>
      </c>
      <c r="DI350">
        <v>0.15359704315330469</v>
      </c>
      <c r="DJ350">
        <v>0</v>
      </c>
      <c r="DK350">
        <v>4.1583128163405828E-2</v>
      </c>
      <c r="DL350">
        <v>-4.2293758334630157E-4</v>
      </c>
      <c r="DM350">
        <v>3.5192263574599383E-2</v>
      </c>
      <c r="DN350">
        <v>0.93292652152343014</v>
      </c>
      <c r="DO350">
        <v>0.12336432783477159</v>
      </c>
      <c r="DP350">
        <v>-7.8344250407570552E-4</v>
      </c>
      <c r="DQ350">
        <v>0.14217649802043381</v>
      </c>
      <c r="DR350">
        <v>0.81598758148928086</v>
      </c>
      <c r="DS350">
        <v>8.0812753073640428E-2</v>
      </c>
      <c r="DT350">
        <v>-6.8439822423041756E-4</v>
      </c>
      <c r="DU350">
        <v>7.444987853073122E-2</v>
      </c>
      <c r="DV350">
        <v>0.66798891286439777</v>
      </c>
      <c r="DW350">
        <v>0.4790356346359399</v>
      </c>
      <c r="DX350">
        <v>-9.3241225824205369E-4</v>
      </c>
      <c r="DY350">
        <v>0.43074999960602173</v>
      </c>
      <c r="DZ350">
        <v>1.0422630543947915</v>
      </c>
      <c r="EA350">
        <v>1.6234553764507966E-2</v>
      </c>
      <c r="EB350">
        <v>-2.2977798753928325E-4</v>
      </c>
      <c r="EC350">
        <v>1.662786501223926E-2</v>
      </c>
      <c r="ED350">
        <v>0.95495628588412784</v>
      </c>
      <c r="EE350">
        <v>6.3598136538469477E-2</v>
      </c>
      <c r="EF350">
        <v>-1.186223818082579E-3</v>
      </c>
      <c r="EG350">
        <v>0.13238061508450871</v>
      </c>
      <c r="EH350">
        <v>0.55263367461251478</v>
      </c>
      <c r="EI350">
        <v>0.20203466721209204</v>
      </c>
      <c r="EJ350">
        <v>-1.4554560496713108E-3</v>
      </c>
      <c r="EK350">
        <v>0.22110430137454484</v>
      </c>
      <c r="EL350">
        <v>1.1541021220199192</v>
      </c>
      <c r="EM350">
        <v>7.2611516937295145E-2</v>
      </c>
      <c r="EN350">
        <v>-3.0654359928382606E-4</v>
      </c>
      <c r="EO350">
        <v>6.5628994065561566E-2</v>
      </c>
      <c r="EP350">
        <v>0.69147917527290126</v>
      </c>
      <c r="EQ350">
        <v>2.7000209332580592E-2</v>
      </c>
      <c r="ER350">
        <v>-1.1109854683876117E-5</v>
      </c>
      <c r="ES350">
        <v>1.0110980783952887E-2</v>
      </c>
      <c r="ET350">
        <v>9.1953244093155653E-2</v>
      </c>
      <c r="EU350">
        <v>2.8185815253531754E-2</v>
      </c>
      <c r="EV350">
        <v>-1.8784805702951147E-4</v>
      </c>
      <c r="EW350">
        <v>4.9507184322267091E-2</v>
      </c>
      <c r="EX350">
        <v>1.7346731009569418</v>
      </c>
      <c r="EY350">
        <v>0.21536945951391184</v>
      </c>
      <c r="EZ350">
        <v>-8.8235067698163032E-4</v>
      </c>
      <c r="FA350">
        <v>0.21120833300657874</v>
      </c>
      <c r="FB350">
        <v>1.865198761995374</v>
      </c>
      <c r="FC350">
        <v>0.61436579565400973</v>
      </c>
      <c r="FD350">
        <v>1.7215695586433231E-3</v>
      </c>
      <c r="FE350">
        <v>0.48702077631302076</v>
      </c>
      <c r="FF350">
        <v>0.67355024541762953</v>
      </c>
      <c r="FG350">
        <v>0.2075888369633834</v>
      </c>
      <c r="FH350">
        <v>5.3535727677898317E-4</v>
      </c>
      <c r="FI350">
        <v>0.19332131299755118</v>
      </c>
      <c r="FJ350">
        <v>0.64762652347107141</v>
      </c>
      <c r="FK350">
        <v>0.11778604729834283</v>
      </c>
      <c r="FL350">
        <v>9.5537382446153648E-5</v>
      </c>
      <c r="FM350">
        <v>6.0907335634298371E-2</v>
      </c>
      <c r="FN350">
        <v>0.24196765892205649</v>
      </c>
      <c r="FO350">
        <v>0.48914855452754713</v>
      </c>
      <c r="FP350">
        <v>8.1750030115668496E-4</v>
      </c>
      <c r="FQ350">
        <v>0.43558230666420156</v>
      </c>
      <c r="FR350">
        <v>1.0017094518538872</v>
      </c>
      <c r="FS350">
        <v>2.8552045450305194E-2</v>
      </c>
      <c r="FT350">
        <v>-3.7990994908039234E-4</v>
      </c>
      <c r="FU350">
        <v>1.6726422157548246E-2</v>
      </c>
      <c r="FV350">
        <v>1.8038240084882258</v>
      </c>
      <c r="FW350">
        <v>3.9679351568244071E-2</v>
      </c>
      <c r="FX350">
        <v>-2.0154451221896148E-4</v>
      </c>
      <c r="FY350">
        <v>3.9569928926772475E-2</v>
      </c>
      <c r="FZ350">
        <v>1.0894143104447533</v>
      </c>
      <c r="GA350">
        <v>3.613639704783967E-2</v>
      </c>
      <c r="GB350">
        <v>-4.808799393540342E-4</v>
      </c>
      <c r="GC350">
        <v>9.6675735252912703E-2</v>
      </c>
      <c r="GD350">
        <v>1.6394679246716752</v>
      </c>
      <c r="GE350">
        <v>0.10753978030092928</v>
      </c>
      <c r="GF350">
        <v>-1.2859661074925857E-3</v>
      </c>
      <c r="GG350">
        <v>0.17542771547483116</v>
      </c>
      <c r="GH350">
        <v>0.55334529815086675</v>
      </c>
      <c r="GI350">
        <v>0.5016424037437559</v>
      </c>
      <c r="GJ350">
        <v>3.113168076465527E-5</v>
      </c>
      <c r="GK350">
        <v>0.52784899511054573</v>
      </c>
      <c r="GL350">
        <v>1.1060899079303139</v>
      </c>
      <c r="GM350">
        <v>5.6197608924323551E-2</v>
      </c>
      <c r="GN350">
        <v>-9.2824361215384122E-4</v>
      </c>
      <c r="GO350">
        <v>0.11213991832142049</v>
      </c>
      <c r="GP350">
        <v>1.3553972423378848</v>
      </c>
      <c r="GQ350">
        <v>9.3675437812874074E-2</v>
      </c>
      <c r="GR350">
        <v>-1.787379653677331E-3</v>
      </c>
      <c r="GS350">
        <v>0.15988498906639273</v>
      </c>
      <c r="GT350">
        <v>0.98249359719823859</v>
      </c>
      <c r="GU350">
        <v>4.2306627488496146E-2</v>
      </c>
      <c r="GV350">
        <v>-5.4437373191933895E-4</v>
      </c>
      <c r="GW350">
        <v>2.7633578246263783E-2</v>
      </c>
      <c r="GX350">
        <v>1.2519759407699182</v>
      </c>
      <c r="GY350">
        <v>7.2349199840333667E-2</v>
      </c>
      <c r="GZ350">
        <v>-1.1703047573892025E-5</v>
      </c>
      <c r="HA350">
        <v>8.0164336702619007E-2</v>
      </c>
      <c r="HB350">
        <v>0.66852888471092276</v>
      </c>
      <c r="HC350">
        <v>0.24138866984985277</v>
      </c>
      <c r="HD350">
        <v>1.9032508043896079E-5</v>
      </c>
      <c r="HE350">
        <v>0.24850967645283006</v>
      </c>
      <c r="HF350">
        <v>0.23029472483868599</v>
      </c>
      <c r="HG350">
        <v>0.15514905486577116</v>
      </c>
      <c r="HH350">
        <v>-1.0575338907891189E-3</v>
      </c>
      <c r="HI350">
        <v>0.20887818858538662</v>
      </c>
      <c r="HJ350">
        <v>0.98541264585372879</v>
      </c>
      <c r="HK350">
        <v>8.181241434885253E-2</v>
      </c>
      <c r="HL350">
        <v>-8.1619798956005432E-5</v>
      </c>
      <c r="HM350">
        <v>7.6420904316271479E-2</v>
      </c>
      <c r="HN350">
        <v>0.67243097326902479</v>
      </c>
      <c r="HO350">
        <v>0.26627221667219769</v>
      </c>
      <c r="HP350">
        <v>-1.0592690294256265E-3</v>
      </c>
      <c r="HQ350">
        <v>0.26658343794133776</v>
      </c>
      <c r="HR350">
        <v>0.59798752456778415</v>
      </c>
      <c r="HS350">
        <v>0.53238180715521044</v>
      </c>
      <c r="HT350">
        <v>-6.2807261175871739E-4</v>
      </c>
      <c r="HU350">
        <v>0.49693797908399673</v>
      </c>
      <c r="HV350">
        <v>0.25091148791622575</v>
      </c>
      <c r="HW350">
        <v>9.3921202779383081E-2</v>
      </c>
      <c r="HX350">
        <v>-1.5767490349806782E-4</v>
      </c>
      <c r="HY350">
        <v>8.9316566942773956E-2</v>
      </c>
      <c r="HZ350">
        <v>0.46755876536838481</v>
      </c>
      <c r="IA350">
        <v>0.50702985928334476</v>
      </c>
      <c r="IB350">
        <v>-5.1268858516472307E-4</v>
      </c>
      <c r="IC350">
        <v>0.45339200534821988</v>
      </c>
      <c r="ID350">
        <v>1.0710712361529768</v>
      </c>
      <c r="IE350">
        <v>5.2715822777644028E-2</v>
      </c>
      <c r="IF350">
        <v>-7.3720542759238283E-4</v>
      </c>
      <c r="IG350">
        <v>5.109262345002169E-2</v>
      </c>
      <c r="IH350">
        <v>0.42601362453681951</v>
      </c>
      <c r="II350">
        <v>0.15339376046209413</v>
      </c>
      <c r="IJ350">
        <v>-1.3649524551361399E-3</v>
      </c>
      <c r="IK350">
        <v>0.21895220644241117</v>
      </c>
      <c r="IL350">
        <v>1.4164057958444181</v>
      </c>
      <c r="IM350">
        <v>0.30861806840007766</v>
      </c>
      <c r="IN350">
        <v>-2.8827759278905746E-4</v>
      </c>
      <c r="IO350">
        <v>0.29375309272754296</v>
      </c>
      <c r="IP350">
        <v>0.9331924090647441</v>
      </c>
      <c r="IQ350">
        <v>6.5844416124084287E-2</v>
      </c>
      <c r="IR350">
        <v>-1.3207739869928214E-3</v>
      </c>
      <c r="IS350">
        <v>0.11410333562731538</v>
      </c>
      <c r="IT350">
        <v>0</v>
      </c>
      <c r="IU350">
        <v>0.18948132927423908</v>
      </c>
      <c r="IV350">
        <v>-2.6392217718795154E-3</v>
      </c>
      <c r="IW350">
        <v>0.29588929602529368</v>
      </c>
      <c r="IX350">
        <v>1.2217274892456682</v>
      </c>
      <c r="IY350">
        <v>8.192015281018851E-2</v>
      </c>
      <c r="IZ350">
        <v>-4.5929844075997438E-4</v>
      </c>
      <c r="JA350">
        <v>6.6774011065281455E-2</v>
      </c>
      <c r="JB350">
        <v>1.4813180266154879</v>
      </c>
      <c r="JC350">
        <v>4.9721519647416529E-2</v>
      </c>
      <c r="JD350">
        <v>-2.6758919010350752E-4</v>
      </c>
      <c r="JE350">
        <v>3.8744350808973101E-2</v>
      </c>
      <c r="JF350">
        <v>0</v>
      </c>
      <c r="JG350">
        <v>6.243091913173044E-2</v>
      </c>
      <c r="JH350">
        <v>-1.5214296939454407E-4</v>
      </c>
      <c r="JI350">
        <v>7.391968558588205E-2</v>
      </c>
      <c r="JJ350">
        <v>0.66965541942803319</v>
      </c>
      <c r="JK350">
        <v>4.814759464725437E-2</v>
      </c>
      <c r="JL350">
        <v>-2.5229139530163851E-4</v>
      </c>
      <c r="JM350">
        <v>2.6685373997134033E-2</v>
      </c>
      <c r="JN350">
        <v>1.4792845731088695</v>
      </c>
      <c r="JO350">
        <v>0.37397901017163565</v>
      </c>
      <c r="JP350">
        <v>-9.5806427469792945E-4</v>
      </c>
      <c r="JQ350">
        <v>0.35676998241668317</v>
      </c>
      <c r="JR350">
        <v>0.55847448092878815</v>
      </c>
      <c r="JS350">
        <v>0.25360675876595473</v>
      </c>
      <c r="JT350">
        <v>-1.4508105173866249E-3</v>
      </c>
      <c r="JU350">
        <v>0.25145924529888819</v>
      </c>
      <c r="JV350">
        <v>0.58979270247324123</v>
      </c>
      <c r="JW350">
        <v>0.13322691038214299</v>
      </c>
      <c r="JX350">
        <v>-4.7247558481530114E-4</v>
      </c>
      <c r="JY350">
        <v>0.14575715777753098</v>
      </c>
      <c r="JZ350">
        <v>1.8540892418614332</v>
      </c>
      <c r="KA350">
        <v>4.4319047602784406E-2</v>
      </c>
      <c r="KB350">
        <v>-1.1015273744715663E-3</v>
      </c>
      <c r="KC350">
        <v>7.3039440969842051E-2</v>
      </c>
      <c r="KD350">
        <v>0.70187037596176427</v>
      </c>
      <c r="KE350">
        <v>1.33046190638297E-2</v>
      </c>
      <c r="KF350">
        <v>-7.4411594253001736E-5</v>
      </c>
      <c r="KG350">
        <v>9.0408598766401772E-3</v>
      </c>
      <c r="KH350">
        <v>0.82930055585234652</v>
      </c>
      <c r="KI350">
        <v>0.1997712505882466</v>
      </c>
      <c r="KJ350">
        <v>-9.1957116284462211E-4</v>
      </c>
      <c r="KK350">
        <v>0.24937775433630274</v>
      </c>
      <c r="KL350">
        <v>1.3611526935493403</v>
      </c>
      <c r="KM350">
        <v>0.13922875781697208</v>
      </c>
      <c r="KN350">
        <v>-2.1360498468547466E-3</v>
      </c>
      <c r="KO350">
        <v>0.16156418548679155</v>
      </c>
      <c r="KP350">
        <v>0.66613296501865005</v>
      </c>
      <c r="KQ350">
        <v>0.29254160177216881</v>
      </c>
      <c r="KR350">
        <v>-4.6814050287529677E-4</v>
      </c>
      <c r="KS350">
        <v>0.30011725592731242</v>
      </c>
      <c r="KT350">
        <v>0</v>
      </c>
      <c r="KU350">
        <v>0.16532995473022802</v>
      </c>
      <c r="KV350">
        <v>-1.7348516694504631E-3</v>
      </c>
      <c r="KW350">
        <v>0.1410970910891928</v>
      </c>
      <c r="KX350">
        <v>0.8514036750405215</v>
      </c>
      <c r="KY350">
        <v>0.39034880106320047</v>
      </c>
      <c r="KZ350">
        <v>-1.6795784390138315E-3</v>
      </c>
      <c r="LA350">
        <v>0.43514494626355998</v>
      </c>
      <c r="LB350">
        <v>0.52540312301483738</v>
      </c>
      <c r="LC350">
        <v>0.23514593672307393</v>
      </c>
      <c r="LD350">
        <v>-1.4036439412122082E-3</v>
      </c>
      <c r="LE350">
        <v>0.36346524914932715</v>
      </c>
      <c r="LF350">
        <v>0.91333865997074537</v>
      </c>
      <c r="LG350">
        <v>0.182466460870393</v>
      </c>
      <c r="LH350">
        <v>-2.0237250112119932E-3</v>
      </c>
      <c r="LI350">
        <v>0.25915972115785707</v>
      </c>
      <c r="LJ350">
        <v>0.34329938786540698</v>
      </c>
      <c r="LK350">
        <v>0.31899842503219639</v>
      </c>
      <c r="LL350">
        <v>9.2493888512120212E-5</v>
      </c>
      <c r="LM350">
        <v>0.26876401978346648</v>
      </c>
      <c r="LN350">
        <v>0</v>
      </c>
      <c r="LO350">
        <v>0.16769533911873805</v>
      </c>
      <c r="LP350">
        <v>7.3491897549036187E-4</v>
      </c>
      <c r="LQ350">
        <v>0.18311634724874898</v>
      </c>
      <c r="LR350">
        <v>1.5201357005637022</v>
      </c>
      <c r="LS350">
        <v>0.23408645388076349</v>
      </c>
      <c r="LT350">
        <v>-3.7846722545983663E-4</v>
      </c>
      <c r="LU350">
        <v>0.20751769987737453</v>
      </c>
      <c r="LV350">
        <v>0.63491790028560569</v>
      </c>
      <c r="LW350">
        <v>0.15898198372458761</v>
      </c>
      <c r="LX350">
        <v>-1.7547752030530278E-3</v>
      </c>
      <c r="LY350">
        <v>0.16847520403481525</v>
      </c>
      <c r="LZ350">
        <v>1.3258180530255663</v>
      </c>
      <c r="MA350">
        <v>4.8068425624035932E-2</v>
      </c>
      <c r="MB350">
        <v>-3.1656767363925036E-4</v>
      </c>
      <c r="MC350">
        <v>4.7117465092361192E-2</v>
      </c>
      <c r="MD350">
        <v>0.4543256158538036</v>
      </c>
      <c r="ME350">
        <v>0.37186327705101974</v>
      </c>
      <c r="MF350">
        <v>3.5040306181897122E-4</v>
      </c>
      <c r="MG350">
        <v>0.35219955890665089</v>
      </c>
      <c r="MH350">
        <v>1.5508061201049657</v>
      </c>
      <c r="MI350">
        <v>0.12425751928005348</v>
      </c>
      <c r="MJ350">
        <v>-6.8235335121481029E-4</v>
      </c>
      <c r="MK350">
        <v>0.15120293540291141</v>
      </c>
      <c r="ML350">
        <v>0.10758100578735123</v>
      </c>
      <c r="MM350">
        <v>0.1219859347983485</v>
      </c>
      <c r="MN350">
        <v>-3.8257565591067692E-4</v>
      </c>
      <c r="MO350">
        <v>0.17385150458831933</v>
      </c>
      <c r="MP350">
        <v>0.37751578796973961</v>
      </c>
      <c r="MQ350">
        <v>1.8257055701671857E-2</v>
      </c>
      <c r="MR350">
        <v>-4.0281430462916962E-5</v>
      </c>
      <c r="MS350">
        <v>2.9312647191020023E-2</v>
      </c>
      <c r="MT350">
        <v>0.60198618643726598</v>
      </c>
      <c r="MU350">
        <v>7.28262067801205E-2</v>
      </c>
      <c r="MV350">
        <v>-9.3683786293666154E-5</v>
      </c>
      <c r="MW350">
        <v>5.0923094051437634E-2</v>
      </c>
      <c r="MX350">
        <v>3.414659409001088</v>
      </c>
      <c r="MY350">
        <v>4.7800825403748949E-2</v>
      </c>
      <c r="MZ350">
        <v>-8.6818218351172101E-4</v>
      </c>
      <c r="NA350">
        <v>0.12274912993695473</v>
      </c>
      <c r="NB350">
        <v>0</v>
      </c>
      <c r="NC350">
        <v>0.67900452030429681</v>
      </c>
      <c r="ND350">
        <v>1.5092574959278461E-3</v>
      </c>
      <c r="NE350">
        <v>0.33868178042531955</v>
      </c>
      <c r="NF350">
        <v>0.74335917256364914</v>
      </c>
      <c r="NG350">
        <v>0.41692106711997245</v>
      </c>
      <c r="NH350">
        <v>-7.0852243367957321E-4</v>
      </c>
      <c r="NI350">
        <v>0.40974254039818936</v>
      </c>
      <c r="NJ350">
        <v>2.026138206048532</v>
      </c>
      <c r="NK350">
        <v>0.51215003258206659</v>
      </c>
      <c r="NL350">
        <v>-6.7250322139675691E-4</v>
      </c>
      <c r="NM350">
        <v>0.4146165310872672</v>
      </c>
      <c r="NN350">
        <v>1.2368931332777173</v>
      </c>
      <c r="NO350">
        <v>0.32291208528632487</v>
      </c>
      <c r="NP350">
        <v>1.1636223568615737E-4</v>
      </c>
      <c r="NQ350">
        <v>0.30638562294238209</v>
      </c>
      <c r="NR350">
        <v>1.5664570394810122</v>
      </c>
      <c r="NS350">
        <v>0.10898391644708336</v>
      </c>
      <c r="NT350">
        <v>-1.2323802736529939E-3</v>
      </c>
      <c r="NU350">
        <v>0.11722718456877415</v>
      </c>
      <c r="NV350">
        <v>0.81958753553316799</v>
      </c>
      <c r="NW350">
        <v>4.5399852298617933E-2</v>
      </c>
      <c r="NX350">
        <v>-2.9458844283067792E-4</v>
      </c>
      <c r="NY350">
        <v>3.8384614708524563E-2</v>
      </c>
      <c r="NZ350">
        <v>0.82603356494779523</v>
      </c>
      <c r="OA350">
        <v>1.7204195224598137E-2</v>
      </c>
      <c r="OB350">
        <v>9.657287269639953E-5</v>
      </c>
      <c r="OC350">
        <v>2.0899459392856704E-2</v>
      </c>
      <c r="OD350">
        <v>1.2781775073061656</v>
      </c>
      <c r="OE350">
        <v>9.3260122248155997E-2</v>
      </c>
      <c r="OF350">
        <v>-3.0770276583550431E-4</v>
      </c>
      <c r="OG350">
        <v>0.1013910232368182</v>
      </c>
      <c r="OH350">
        <v>0</v>
      </c>
      <c r="OI350">
        <v>5.6791896307581906E-2</v>
      </c>
      <c r="OJ350">
        <v>-1.1604319164439558E-4</v>
      </c>
      <c r="OK350">
        <v>3.7448409876136388E-2</v>
      </c>
      <c r="OL350">
        <v>1.691572275704083</v>
      </c>
      <c r="OM350">
        <v>6.5556565741034967E-2</v>
      </c>
      <c r="ON350">
        <v>-2.8632095362709267E-4</v>
      </c>
      <c r="OO350">
        <v>6.8097950358240275E-2</v>
      </c>
      <c r="OP350">
        <v>1.5659279244357018</v>
      </c>
      <c r="OQ350">
        <v>0.13973044292521242</v>
      </c>
      <c r="OR350">
        <v>-8.164456185144383E-4</v>
      </c>
      <c r="OS350">
        <v>0.15606670268130776</v>
      </c>
      <c r="OT350">
        <v>1.0254404235351462</v>
      </c>
      <c r="OU350">
        <v>4.1093465765468899E-2</v>
      </c>
      <c r="OV350">
        <v>-3.848879937293104E-6</v>
      </c>
      <c r="OW350">
        <v>2.3324670604744309E-2</v>
      </c>
      <c r="OX350">
        <v>1.3908344082347535</v>
      </c>
      <c r="OY350">
        <v>2.389384455975491E-2</v>
      </c>
      <c r="OZ350">
        <v>7.8295451677922205E-5</v>
      </c>
      <c r="PA350">
        <v>3.3370162253819745E-2</v>
      </c>
      <c r="PB350">
        <v>1.7277265378062303</v>
      </c>
      <c r="PC350">
        <v>5.6916400758382682E-2</v>
      </c>
      <c r="PD350">
        <v>-6.6137352426340031E-4</v>
      </c>
      <c r="PE350">
        <v>9.5228977074315491E-2</v>
      </c>
      <c r="PF350">
        <v>2.1576116480692584</v>
      </c>
      <c r="PG350">
        <v>3.4053804615514528E-2</v>
      </c>
      <c r="PH350">
        <v>-1.3704444584968075E-4</v>
      </c>
      <c r="PI350">
        <v>3.0943404169893388E-2</v>
      </c>
      <c r="PJ350">
        <v>0.57631393872006542</v>
      </c>
      <c r="PK350">
        <v>0.56743745929837919</v>
      </c>
      <c r="PL350">
        <v>6.188378293826767E-4</v>
      </c>
      <c r="PM350">
        <v>0.28829944668782809</v>
      </c>
      <c r="PN350">
        <v>0.43364795899065872</v>
      </c>
      <c r="PO350">
        <v>0.26020655783115715</v>
      </c>
      <c r="PP350">
        <v>-1.2867396862531776E-3</v>
      </c>
      <c r="PQ350">
        <v>0.30469837824306473</v>
      </c>
      <c r="PR350">
        <v>1.2958517187859939</v>
      </c>
      <c r="PS350">
        <v>5.0821930591623363E-2</v>
      </c>
      <c r="PT350">
        <v>-2.8603030202596234E-4</v>
      </c>
      <c r="PU350">
        <v>5.4897759182546552E-2</v>
      </c>
      <c r="PV350">
        <v>0.40172785185481114</v>
      </c>
      <c r="PW350">
        <v>6.4864681472670049E-2</v>
      </c>
      <c r="PX350">
        <v>-1.1900482579253796E-3</v>
      </c>
      <c r="PY350">
        <v>0.10578911214605151</v>
      </c>
      <c r="PZ350">
        <v>1.0510371638480427</v>
      </c>
      <c r="QA350">
        <v>0.30676390745316673</v>
      </c>
      <c r="QB350">
        <v>-2.3346009945320089E-3</v>
      </c>
      <c r="QC350">
        <v>0.44489566777017786</v>
      </c>
      <c r="QD350">
        <v>0.20423107923089509</v>
      </c>
      <c r="QE350">
        <v>0.23945503270207255</v>
      </c>
      <c r="QF350">
        <v>-8.0473492969413969E-4</v>
      </c>
      <c r="QG350">
        <v>0.19313994707898779</v>
      </c>
      <c r="QH350">
        <v>0.39329489524153133</v>
      </c>
      <c r="QI350">
        <v>7.8598034630379135E-2</v>
      </c>
      <c r="QJ350">
        <v>2.6295694363719075E-4</v>
      </c>
      <c r="QK350">
        <v>0.12045416056842866</v>
      </c>
      <c r="QL350">
        <v>1.5134228447469675</v>
      </c>
      <c r="QM350">
        <v>0.52783308637587367</v>
      </c>
      <c r="QN350">
        <v>-2.1238172408766577E-3</v>
      </c>
      <c r="QO350">
        <v>0.50840930633229342</v>
      </c>
      <c r="QP350">
        <v>0.84842780634302617</v>
      </c>
      <c r="QQ350">
        <v>0.2817151648702988</v>
      </c>
      <c r="QR350">
        <v>-2.4339680078436362E-3</v>
      </c>
      <c r="QS350">
        <v>0.29613619958396437</v>
      </c>
      <c r="QT350">
        <v>1.2225213566383308</v>
      </c>
      <c r="QU350">
        <v>0.10540760208402827</v>
      </c>
      <c r="QV350">
        <v>-1.1788317739805866E-3</v>
      </c>
      <c r="QW350">
        <v>0.1265316933862205</v>
      </c>
      <c r="QX350">
        <v>0.69354480965263543</v>
      </c>
      <c r="QY350">
        <v>0.25446805703044939</v>
      </c>
      <c r="QZ350">
        <v>-2.9037160120662531E-3</v>
      </c>
      <c r="RA350">
        <v>0.23309662515182983</v>
      </c>
      <c r="RB350">
        <v>1.5438976080819662</v>
      </c>
      <c r="RC350">
        <v>9.0993936983564241E-2</v>
      </c>
      <c r="RD350">
        <v>-4.975518414754304E-4</v>
      </c>
      <c r="RE350">
        <v>9.6992650568838004E-2</v>
      </c>
      <c r="RF350">
        <v>0.65245016371421227</v>
      </c>
      <c r="RG350">
        <v>0.23918419275798689</v>
      </c>
      <c r="RH350">
        <v>-4.1576607718874707E-4</v>
      </c>
      <c r="RI350">
        <v>0.24020567102540902</v>
      </c>
      <c r="RJ350">
        <v>0.3865856762589942</v>
      </c>
      <c r="RK350">
        <v>0.33691922546983738</v>
      </c>
      <c r="RL350">
        <v>-5.3354776206415212E-4</v>
      </c>
      <c r="RM350">
        <v>0.27033544193661324</v>
      </c>
      <c r="RN350">
        <v>0.5026135260984762</v>
      </c>
      <c r="RO350">
        <v>0.44446737573402806</v>
      </c>
      <c r="RP350">
        <v>-9.1215256100391152E-5</v>
      </c>
      <c r="RQ350">
        <v>0.39819226543087205</v>
      </c>
      <c r="RR350">
        <v>0.52993354339969656</v>
      </c>
      <c r="RS350">
        <v>0.23721808023041571</v>
      </c>
      <c r="RT350">
        <v>-1.4574148698309522E-3</v>
      </c>
      <c r="RU350">
        <v>0.22294088966876888</v>
      </c>
      <c r="RV350">
        <v>0.67745367478727858</v>
      </c>
      <c r="RW350">
        <v>4.8683433700671269E-2</v>
      </c>
      <c r="RX350">
        <v>-4.5080824414065807E-4</v>
      </c>
      <c r="RY350">
        <v>0.10893982318201219</v>
      </c>
      <c r="RZ350">
        <v>0.50169273296298944</v>
      </c>
      <c r="SA350">
        <v>0.16464797138621426</v>
      </c>
      <c r="SB350">
        <v>-1.4294214375537866E-3</v>
      </c>
      <c r="SC350">
        <v>0.26522704194546903</v>
      </c>
      <c r="SD350">
        <v>0.9807358651106044</v>
      </c>
      <c r="SE350">
        <v>0.13566523616149517</v>
      </c>
      <c r="SF350">
        <v>-1.9653137537130687E-3</v>
      </c>
      <c r="SG350">
        <v>0.16064130761318859</v>
      </c>
      <c r="SH350">
        <v>0.72026619589549423</v>
      </c>
      <c r="SI350">
        <v>4.3785482315264877E-2</v>
      </c>
      <c r="SJ350">
        <v>-8.1236557480925673E-5</v>
      </c>
      <c r="SK350">
        <v>2.9173042900711835E-2</v>
      </c>
      <c r="SL350">
        <v>0.29838083775070423</v>
      </c>
      <c r="SM350">
        <v>0.32642120122093371</v>
      </c>
      <c r="SN350">
        <v>1.7815858391916366E-3</v>
      </c>
      <c r="SO350">
        <v>0.26908305505448255</v>
      </c>
      <c r="SP350">
        <v>1.280787475498953</v>
      </c>
      <c r="SQ350">
        <v>0.28411406169541431</v>
      </c>
      <c r="SR350">
        <v>-4.9557194947911777E-5</v>
      </c>
      <c r="SS350">
        <v>0.25430705891345312</v>
      </c>
      <c r="ST350">
        <v>0.47087393598759003</v>
      </c>
      <c r="SU350">
        <v>0.67399648142359547</v>
      </c>
      <c r="SV350">
        <v>-2.8244653023661117E-3</v>
      </c>
      <c r="SW350">
        <v>0.51359467223350563</v>
      </c>
      <c r="SX350">
        <v>0.59044435115043892</v>
      </c>
      <c r="SY350">
        <v>0.17772523896555215</v>
      </c>
      <c r="SZ350">
        <v>-9.5527546171521294E-4</v>
      </c>
      <c r="TA350">
        <v>0.22221258842114214</v>
      </c>
      <c r="TB350">
        <v>2.0827642265723445</v>
      </c>
      <c r="TC350">
        <v>5.7607375537207725E-2</v>
      </c>
      <c r="TD350">
        <v>-2.1441719417053247E-4</v>
      </c>
      <c r="TE350">
        <v>7.6767415568398667E-2</v>
      </c>
      <c r="TF350">
        <v>1.1505423651884423</v>
      </c>
      <c r="TG350">
        <v>3.2110717167766277E-2</v>
      </c>
      <c r="TH350">
        <v>1.4971685842608872E-4</v>
      </c>
      <c r="TI350">
        <v>4.1135031900438261E-2</v>
      </c>
      <c r="TJ350">
        <v>1.165315206273756</v>
      </c>
      <c r="TK350">
        <v>2.1101070291456546E-2</v>
      </c>
      <c r="TL350">
        <v>8.7574686873753159E-5</v>
      </c>
      <c r="TM350">
        <v>3.8506407177427177E-2</v>
      </c>
      <c r="TN350">
        <v>0</v>
      </c>
      <c r="TO350">
        <v>0.16503942438250277</v>
      </c>
      <c r="TP350">
        <v>3.7876168315507881E-4</v>
      </c>
      <c r="TQ350">
        <v>0.15858585853843332</v>
      </c>
      <c r="TR350">
        <v>1.8467163543378875</v>
      </c>
      <c r="TS350">
        <v>0.29435561141218874</v>
      </c>
      <c r="TT350">
        <v>-1.9377522732015617E-3</v>
      </c>
      <c r="TU350">
        <v>0.3233309669339654</v>
      </c>
      <c r="TV350">
        <v>1.4926317729340706</v>
      </c>
      <c r="TW350">
        <v>6.629217760508245E-2</v>
      </c>
      <c r="TX350">
        <v>-8.6196518429329614E-4</v>
      </c>
      <c r="TY350">
        <v>8.8868391906107194E-2</v>
      </c>
      <c r="TZ350">
        <v>1.43039589182904</v>
      </c>
      <c r="UA350">
        <v>0.22992277469998293</v>
      </c>
      <c r="UB350">
        <v>-1.0360283972278372E-3</v>
      </c>
      <c r="UC350">
        <v>0.32915024995373193</v>
      </c>
      <c r="UD350">
        <v>1.7453156219594754</v>
      </c>
      <c r="UE350">
        <v>2.3465694730628574E-2</v>
      </c>
      <c r="UF350">
        <v>-1.2847894488675801E-4</v>
      </c>
      <c r="UG350">
        <v>4.8790298882827758E-2</v>
      </c>
      <c r="UH350">
        <v>0</v>
      </c>
      <c r="UI350">
        <v>0.30265940976802508</v>
      </c>
      <c r="UJ350">
        <v>-1.6976820423413056E-3</v>
      </c>
      <c r="UK350">
        <v>0.32569576610312523</v>
      </c>
      <c r="UL350">
        <v>1.8344698020244503</v>
      </c>
      <c r="UM350">
        <v>0.38491843380506635</v>
      </c>
      <c r="UN350">
        <v>-7.2966446098673271E-4</v>
      </c>
      <c r="UO350">
        <v>0.36292858377103199</v>
      </c>
      <c r="UP350">
        <v>1.0885268176145897</v>
      </c>
      <c r="UQ350">
        <v>0.4584130191732036</v>
      </c>
      <c r="UR350">
        <v>-2.9446400231253008E-3</v>
      </c>
      <c r="US350">
        <v>0.45504446558760092</v>
      </c>
      <c r="UT350">
        <v>0.77475302333657325</v>
      </c>
      <c r="UU350">
        <v>0.32122476009956225</v>
      </c>
      <c r="UV350">
        <v>-5.5025009084135816E-4</v>
      </c>
      <c r="UW350">
        <v>0.31821199315712667</v>
      </c>
      <c r="UX350">
        <v>0.88496068220219115</v>
      </c>
      <c r="UY350">
        <v>6.4046446047574188E-2</v>
      </c>
      <c r="UZ350">
        <v>-1.0568007579389036E-3</v>
      </c>
      <c r="VA350">
        <v>0.12665904728868521</v>
      </c>
      <c r="VB350">
        <v>0.86508439703703044</v>
      </c>
      <c r="VC350">
        <v>0.15581689892325346</v>
      </c>
      <c r="VD350">
        <v>-1.2032512463661456E-3</v>
      </c>
      <c r="VE350">
        <v>0.16297108899109558</v>
      </c>
      <c r="VF350">
        <v>1.0165522364162816</v>
      </c>
      <c r="VG350">
        <v>0.51467892618885835</v>
      </c>
      <c r="VH350">
        <v>5.9588845764505817E-4</v>
      </c>
      <c r="VI350">
        <v>0.4278155476265208</v>
      </c>
      <c r="VJ350">
        <v>1.6525617073012615</v>
      </c>
      <c r="VK350">
        <v>4.1122808294705888E-2</v>
      </c>
      <c r="VL350">
        <v>-8.71987574285633E-4</v>
      </c>
      <c r="VM350">
        <v>7.0883772395016975E-2</v>
      </c>
      <c r="VN350">
        <v>1.3830269666074835</v>
      </c>
      <c r="VO350">
        <v>0.49496761682481177</v>
      </c>
      <c r="VP350">
        <v>-1.1075626856392982E-4</v>
      </c>
      <c r="VQ350">
        <v>0.40772731971083437</v>
      </c>
      <c r="VR350">
        <v>0.25172615802952447</v>
      </c>
      <c r="VS350">
        <v>0.30451441432409743</v>
      </c>
      <c r="VT350">
        <v>-1.0467665813198074E-3</v>
      </c>
      <c r="VU350">
        <v>0.31345694696159759</v>
      </c>
      <c r="VV350">
        <v>0.52697265744553534</v>
      </c>
      <c r="VW350">
        <v>0.42339736116342674</v>
      </c>
      <c r="VX350">
        <v>-7.692218140728347E-4</v>
      </c>
      <c r="VY350">
        <v>0.36489356146570856</v>
      </c>
      <c r="VZ350">
        <v>1.3268739650050716</v>
      </c>
      <c r="WA350">
        <v>0.18698099659964276</v>
      </c>
      <c r="WB350">
        <v>-2.2360625685539925E-3</v>
      </c>
      <c r="WC350">
        <v>0.21557574800326026</v>
      </c>
      <c r="WD350">
        <v>0</v>
      </c>
      <c r="WE350">
        <v>2.2374892940834588E-2</v>
      </c>
      <c r="WF350">
        <v>1.8449254525646682E-5</v>
      </c>
      <c r="WG350">
        <v>4.2536988905531679E-3</v>
      </c>
      <c r="WH350">
        <v>0.40444230941176779</v>
      </c>
      <c r="WI350">
        <v>0.3502198325319722</v>
      </c>
      <c r="WJ350">
        <v>-1.6562551114094051E-3</v>
      </c>
      <c r="WK350">
        <v>0.37646523943679344</v>
      </c>
      <c r="WL350">
        <v>0</v>
      </c>
      <c r="WM350">
        <v>0.43535035136405198</v>
      </c>
      <c r="WN350">
        <v>-2.3913818939390341E-3</v>
      </c>
      <c r="WO350">
        <v>0.37613693256904718</v>
      </c>
      <c r="WP350">
        <v>0.89553726016826662</v>
      </c>
      <c r="WQ350">
        <v>0.60142200834610993</v>
      </c>
      <c r="WR350">
        <v>1.1220962119936038E-3</v>
      </c>
      <c r="WS350">
        <v>0.50105857685688826</v>
      </c>
      <c r="WT350">
        <v>1.1009801301131452</v>
      </c>
      <c r="WU350">
        <v>6.3993852981841501E-2</v>
      </c>
      <c r="WV350">
        <v>-5.1803062248360259E-4</v>
      </c>
      <c r="WW350">
        <v>7.9243111848009307E-2</v>
      </c>
      <c r="WX350">
        <v>1.7809422524120677</v>
      </c>
      <c r="WY350">
        <v>0.3859056317674931</v>
      </c>
      <c r="WZ350">
        <v>-5.0711890353601053E-4</v>
      </c>
      <c r="XA350">
        <v>0.35963172727983334</v>
      </c>
      <c r="XB350">
        <v>0.59105433243774064</v>
      </c>
      <c r="XC350">
        <v>0.16833165888509119</v>
      </c>
      <c r="XD350">
        <v>-4.3581165232943123E-4</v>
      </c>
      <c r="XE350">
        <v>0.14692090026594487</v>
      </c>
      <c r="XF350">
        <v>3.3119086304450511</v>
      </c>
      <c r="XG350">
        <v>7.9650105800291637E-2</v>
      </c>
      <c r="XH350">
        <v>-5.2663870734525123E-4</v>
      </c>
      <c r="XI350">
        <v>8.7102678215630197E-2</v>
      </c>
      <c r="XJ350">
        <v>2.2019151803621786</v>
      </c>
      <c r="XK350">
        <v>9.7842669812578387E-2</v>
      </c>
      <c r="XL350">
        <v>-1.8178813188787714E-3</v>
      </c>
      <c r="XM350">
        <v>0.14772608556959471</v>
      </c>
      <c r="XN350">
        <v>0.6094212726079653</v>
      </c>
      <c r="XO350">
        <v>0.17098888170757473</v>
      </c>
      <c r="XP350">
        <v>-6.6502556481432408E-4</v>
      </c>
      <c r="XQ350">
        <v>0.16339332768881695</v>
      </c>
      <c r="XR350">
        <v>1.0577367146015269</v>
      </c>
      <c r="XS350">
        <v>0.19147092599581098</v>
      </c>
      <c r="XT350">
        <v>-2.2624855187572054E-3</v>
      </c>
      <c r="XU350">
        <v>0.22210857179172347</v>
      </c>
      <c r="XV350">
        <v>0.71870225127117182</v>
      </c>
      <c r="XW350">
        <v>0.92059506686631576</v>
      </c>
      <c r="XX350">
        <v>-1.0684892335254231E-3</v>
      </c>
      <c r="XY350">
        <v>0.61905755675721774</v>
      </c>
      <c r="XZ350">
        <v>0.30177559701137546</v>
      </c>
      <c r="YA350">
        <v>6.3767274930026721E-2</v>
      </c>
      <c r="YB350">
        <v>1.3227374108312648E-4</v>
      </c>
      <c r="YC350">
        <v>4.0796552827578977E-2</v>
      </c>
      <c r="YD350">
        <v>1.4112683822531673</v>
      </c>
      <c r="YE350">
        <v>4.7071417336684386E-2</v>
      </c>
      <c r="YF350">
        <v>-2.6535777096946999E-4</v>
      </c>
      <c r="YG350">
        <v>7.5637281082260602E-2</v>
      </c>
      <c r="YH350">
        <v>1.6633627589164715</v>
      </c>
      <c r="YI350">
        <v>0.24818595120107645</v>
      </c>
      <c r="YJ350">
        <v>-4.6887839998168118E-4</v>
      </c>
      <c r="YK350">
        <v>0.26699234569486852</v>
      </c>
      <c r="YL350">
        <v>1.3922457663289927</v>
      </c>
      <c r="YM350">
        <v>6.1296678603867935E-2</v>
      </c>
      <c r="YN350">
        <v>-6.5937202076053042E-4</v>
      </c>
      <c r="YO350">
        <v>9.5678461678389837E-2</v>
      </c>
      <c r="YP350">
        <v>1.2513287677226601</v>
      </c>
      <c r="YQ350">
        <v>0.2581282570122897</v>
      </c>
      <c r="YR350">
        <v>-1.6523868706315571E-3</v>
      </c>
      <c r="YS350">
        <v>0.44615602062379461</v>
      </c>
      <c r="YT350">
        <v>0.43724298887406066</v>
      </c>
      <c r="YU350">
        <v>0.23553416522073192</v>
      </c>
      <c r="YV350">
        <v>-1.00008695593681E-3</v>
      </c>
      <c r="YW350">
        <v>0.23763178736067536</v>
      </c>
      <c r="YX350">
        <v>1.1354390977333113</v>
      </c>
      <c r="YY350">
        <v>0.29967002982447072</v>
      </c>
      <c r="YZ350">
        <v>-5.3756137330576595E-4</v>
      </c>
      <c r="ZA350">
        <v>0.30398430920704228</v>
      </c>
      <c r="ZB350">
        <v>0.93312353921520352</v>
      </c>
      <c r="ZC350">
        <v>0.20563994357846377</v>
      </c>
      <c r="ZD350">
        <v>-2.3704280789954622E-4</v>
      </c>
      <c r="ZE350">
        <v>0.21305199872001362</v>
      </c>
      <c r="ZF350">
        <v>0.21045879166016176</v>
      </c>
      <c r="ZG350">
        <v>0.45315967358463832</v>
      </c>
      <c r="ZH350">
        <v>-2.2980453042749571E-3</v>
      </c>
      <c r="ZI350">
        <v>0.4774150934620604</v>
      </c>
      <c r="ZJ350">
        <v>0.54408727126345313</v>
      </c>
      <c r="ZK350">
        <v>9.3299627862658607E-2</v>
      </c>
      <c r="ZL350">
        <v>-1.3746363563929989E-3</v>
      </c>
      <c r="ZM350">
        <v>0.10327228243793903</v>
      </c>
      <c r="ZN350">
        <v>0.31945050838351813</v>
      </c>
      <c r="ZO350">
        <v>0.11167502778813067</v>
      </c>
      <c r="ZP350">
        <v>-3.5919783723572884E-4</v>
      </c>
      <c r="ZQ350">
        <v>0.10223336579508871</v>
      </c>
      <c r="ZR350">
        <v>0.99454286183887408</v>
      </c>
      <c r="ZS350">
        <v>0.21433739318960376</v>
      </c>
      <c r="ZT350">
        <v>-9.7704586824742595E-4</v>
      </c>
      <c r="ZU350">
        <v>0.23873271534606361</v>
      </c>
      <c r="ZV350">
        <v>0.5640827790568167</v>
      </c>
      <c r="ZW350">
        <v>0.38227635473527111</v>
      </c>
      <c r="ZX350">
        <v>1.1172429945199339E-3</v>
      </c>
      <c r="ZY350">
        <v>0.37222987216604592</v>
      </c>
      <c r="ZZ350">
        <v>0.36845798793546281</v>
      </c>
      <c r="AAA350">
        <v>0.42061927033419083</v>
      </c>
      <c r="AAB350">
        <v>-2.1058923559292807E-3</v>
      </c>
      <c r="AAC350">
        <v>0.39894958668881192</v>
      </c>
      <c r="AAD350">
        <v>0.60164267848874453</v>
      </c>
      <c r="AAE350">
        <v>0.2120651026460656</v>
      </c>
      <c r="AAF350">
        <v>-8.5454848293111025E-4</v>
      </c>
      <c r="AAG350">
        <v>0.2244415574287974</v>
      </c>
      <c r="AAH350">
        <v>1.4638820189895778</v>
      </c>
      <c r="AAI350">
        <v>3.7571928392983525E-2</v>
      </c>
      <c r="AAJ350">
        <v>-2.1479075686026903E-4</v>
      </c>
      <c r="AAK350">
        <v>3.875434651874228E-2</v>
      </c>
      <c r="AAL350">
        <v>1.7904856194135905</v>
      </c>
      <c r="AAM350">
        <v>1.6085086244445306E-2</v>
      </c>
      <c r="AAN350">
        <v>-8.0932607222592307E-5</v>
      </c>
      <c r="AAO350">
        <v>1.0815925508878938E-2</v>
      </c>
      <c r="AAP350">
        <v>1.464127907036983</v>
      </c>
      <c r="AAQ350">
        <v>7.7640351652020989E-2</v>
      </c>
      <c r="AAR350">
        <v>-1.8102395132690349E-3</v>
      </c>
      <c r="AAS350">
        <v>0.10321977228705138</v>
      </c>
      <c r="AAT350">
        <v>0.80760034741740161</v>
      </c>
      <c r="AAU350">
        <v>2.9361949298055728E-2</v>
      </c>
      <c r="AAV350">
        <v>-4.6390586400588596E-4</v>
      </c>
      <c r="AAW350">
        <v>5.4071448891855882E-2</v>
      </c>
      <c r="AAX350">
        <v>0.23091306089262223</v>
      </c>
      <c r="AAY350">
        <v>9.5112099299447625E-2</v>
      </c>
      <c r="AAZ350">
        <v>-8.2537282148738972E-4</v>
      </c>
      <c r="ABA350">
        <v>8.9373140914094359E-2</v>
      </c>
      <c r="ABB350">
        <v>1.1137423625398111</v>
      </c>
      <c r="ABC350">
        <v>0.19162795961488957</v>
      </c>
      <c r="ABD350">
        <v>-2.3739940865688185E-3</v>
      </c>
      <c r="ABE350">
        <v>0.24344280648833591</v>
      </c>
      <c r="ABF350">
        <v>1.3327489286943086</v>
      </c>
      <c r="ABG350">
        <v>0.18980073772650835</v>
      </c>
      <c r="ABH350">
        <v>-5.6482690308408293E-4</v>
      </c>
      <c r="ABI350">
        <v>0.22477223228124169</v>
      </c>
      <c r="ABJ350">
        <v>0.42126670826083878</v>
      </c>
      <c r="ABK350">
        <v>0.30289375093841692</v>
      </c>
      <c r="ABL350">
        <v>1.0502359232098944E-3</v>
      </c>
      <c r="ABM350">
        <v>0.29835377832820403</v>
      </c>
      <c r="ABN350">
        <v>3.1154063292589296</v>
      </c>
      <c r="ABO350">
        <v>6.0241668626951704E-2</v>
      </c>
      <c r="ABP350">
        <v>-1.0758744717483258E-3</v>
      </c>
      <c r="ABQ350">
        <v>0.12546807402445306</v>
      </c>
      <c r="ABR350">
        <v>0.30944616838102634</v>
      </c>
      <c r="ABS350">
        <v>4.2210566392706983E-2</v>
      </c>
      <c r="ABT350">
        <v>-4.9698348487172837E-4</v>
      </c>
      <c r="ABU350">
        <v>6.9634933582937306E-2</v>
      </c>
      <c r="ABV350">
        <v>0.50751306426547627</v>
      </c>
      <c r="ABW350">
        <v>0.12477318607688528</v>
      </c>
      <c r="ABX350">
        <v>8.8252603727258895E-5</v>
      </c>
      <c r="ABY350">
        <v>0.13492892103814522</v>
      </c>
      <c r="ABZ350">
        <v>0.68575373047417221</v>
      </c>
      <c r="ACA350">
        <v>0.65660071584930735</v>
      </c>
      <c r="ACB350">
        <v>-1.9970228357104125E-3</v>
      </c>
      <c r="ACC350">
        <v>0.49812805276202432</v>
      </c>
      <c r="ACD350">
        <v>0.27147146550552165</v>
      </c>
      <c r="ACE350">
        <v>5.9480256840060648E-2</v>
      </c>
      <c r="ACF350">
        <v>8.7179976377660525E-5</v>
      </c>
      <c r="ACG350">
        <v>6.5451788792674298E-2</v>
      </c>
      <c r="ACH350">
        <v>0.77283625259510058</v>
      </c>
      <c r="ACI350">
        <v>0.43055892793148365</v>
      </c>
      <c r="ACJ350">
        <v>-5.1722322751453817E-4</v>
      </c>
      <c r="ACK350">
        <v>0.38552721622006825</v>
      </c>
      <c r="ACL350">
        <v>0.29330063974235199</v>
      </c>
      <c r="ACM350">
        <v>0.12519555078067893</v>
      </c>
      <c r="ACN350">
        <v>-1.1152484181579415E-3</v>
      </c>
      <c r="ACO350">
        <v>0.15576981989398164</v>
      </c>
      <c r="ACP350">
        <v>1.043331171421084</v>
      </c>
      <c r="ACQ350">
        <v>0.10067704724310056</v>
      </c>
      <c r="ACR350">
        <v>-5.0909766693285478E-4</v>
      </c>
      <c r="ACS350">
        <v>0.10223945267742894</v>
      </c>
      <c r="ACT350">
        <v>0.39226434049272874</v>
      </c>
      <c r="ACU350">
        <v>0.48171375694957214</v>
      </c>
      <c r="ACV350">
        <v>2.2044044244719967E-4</v>
      </c>
      <c r="ACW350">
        <v>0.38028539829344293</v>
      </c>
      <c r="ACX350">
        <v>0.86945252121961303</v>
      </c>
      <c r="ACY350">
        <v>0.14122993743394285</v>
      </c>
      <c r="ACZ350">
        <v>-8.0543912948781969E-4</v>
      </c>
      <c r="ADA350">
        <v>0.13375711686455233</v>
      </c>
      <c r="ADB350">
        <v>0.27521616164933443</v>
      </c>
      <c r="ADC350">
        <v>0.29857100470039472</v>
      </c>
      <c r="ADD350">
        <v>-2.4458403330244226E-3</v>
      </c>
      <c r="ADE350">
        <v>0.28707151966142647</v>
      </c>
      <c r="ADF350">
        <v>1.7676777304691449</v>
      </c>
      <c r="ADG350">
        <v>0.25486827736350182</v>
      </c>
      <c r="ADH350">
        <v>-1.5495081612333533E-4</v>
      </c>
      <c r="ADI350">
        <v>0.28173969744498262</v>
      </c>
      <c r="ADJ350">
        <v>0</v>
      </c>
      <c r="ADK350">
        <v>0.41204689566545949</v>
      </c>
      <c r="ADL350">
        <v>-8.1993684055946974E-4</v>
      </c>
      <c r="ADM350">
        <v>0.34839124251623632</v>
      </c>
      <c r="ADN350">
        <v>0</v>
      </c>
      <c r="ADO350">
        <v>0.3979436226599708</v>
      </c>
      <c r="ADP350">
        <v>-2.2523484270128439E-3</v>
      </c>
      <c r="ADQ350">
        <v>0.36363229889340459</v>
      </c>
      <c r="ADR350">
        <v>1.3717808498630313</v>
      </c>
      <c r="ADS350">
        <v>0.50843634696544215</v>
      </c>
      <c r="ADT350">
        <v>-5.9924400424151249E-4</v>
      </c>
      <c r="ADU350">
        <v>0.47804296208869623</v>
      </c>
      <c r="ADV350">
        <v>0.41945248851886185</v>
      </c>
      <c r="ADW350">
        <v>0.27873783011495756</v>
      </c>
      <c r="ADX350">
        <v>-8.0321315694846952E-4</v>
      </c>
      <c r="ADY350">
        <v>0.25369993398493862</v>
      </c>
      <c r="ADZ350">
        <v>0.78796797143140285</v>
      </c>
      <c r="AEA350">
        <v>9.5503162675449962E-2</v>
      </c>
      <c r="AEB350">
        <v>-7.0398990777588368E-4</v>
      </c>
      <c r="AEC350">
        <v>0.12225366378202776</v>
      </c>
      <c r="AED350">
        <v>0.55995031059029043</v>
      </c>
      <c r="AEE350">
        <v>0.17767843336639053</v>
      </c>
      <c r="AEF350">
        <v>-1.0576182287645281E-3</v>
      </c>
      <c r="AEG350">
        <v>0.19532040938961545</v>
      </c>
      <c r="AEH350">
        <v>1.9273748358600931</v>
      </c>
      <c r="AEI350">
        <v>0.1313479665034725</v>
      </c>
      <c r="AEJ350">
        <v>-1.0130438109181693E-3</v>
      </c>
      <c r="AEK350">
        <v>0.14974822946584482</v>
      </c>
      <c r="AEL350">
        <v>1.1323539754671039</v>
      </c>
      <c r="AEM350">
        <v>0.14293021366379033</v>
      </c>
      <c r="AEN350">
        <v>-1.3528433631359487E-3</v>
      </c>
      <c r="AEO350">
        <v>0.17590056731883716</v>
      </c>
      <c r="AEP350">
        <v>0.75361324067900992</v>
      </c>
      <c r="AEQ350">
        <v>0.13061299658257847</v>
      </c>
      <c r="AER350">
        <v>-7.2234396226947229E-4</v>
      </c>
      <c r="AES350">
        <v>0.18652116931927978</v>
      </c>
      <c r="AET350">
        <v>0.19868266822653358</v>
      </c>
      <c r="AEU350">
        <v>3.0248636689645024E-2</v>
      </c>
      <c r="AEV350">
        <v>-1.7176239991106582E-4</v>
      </c>
      <c r="AEW350">
        <v>7.7485777591787736E-2</v>
      </c>
      <c r="AEX350">
        <v>1.3447595493053777</v>
      </c>
      <c r="AEY350">
        <v>7.2922484017932526E-2</v>
      </c>
      <c r="AEZ350">
        <v>-6.9678177798160594E-4</v>
      </c>
      <c r="AFA350">
        <v>0.12623718742683243</v>
      </c>
      <c r="AFB350">
        <v>1.2287659095302814</v>
      </c>
      <c r="AFC350">
        <v>0.19848954496538157</v>
      </c>
      <c r="AFD350">
        <v>-3.0167609789069128E-4</v>
      </c>
      <c r="AFE350">
        <v>0.14830433402940446</v>
      </c>
      <c r="AFF350">
        <v>0.5301807979447557</v>
      </c>
      <c r="AFG350">
        <v>5.6823766926728733E-2</v>
      </c>
      <c r="AFH350">
        <v>-3.5891232517957161E-4</v>
      </c>
      <c r="AFI350">
        <v>8.1585485952053616E-2</v>
      </c>
      <c r="AFJ350">
        <v>0.70647645193390052</v>
      </c>
      <c r="AFK350">
        <v>3.0522564705731118E-2</v>
      </c>
      <c r="AFL350">
        <v>-1.6292818166456201E-5</v>
      </c>
      <c r="AFM350">
        <v>5.7593298600810165E-3</v>
      </c>
      <c r="AFN350">
        <v>0.68955429841896532</v>
      </c>
      <c r="AFO350">
        <v>0.20285701106934689</v>
      </c>
      <c r="AFP350">
        <v>-1.4650470035313906E-3</v>
      </c>
      <c r="AFQ350">
        <v>0.26131873002329065</v>
      </c>
      <c r="AFR350">
        <v>0.74630713665159376</v>
      </c>
      <c r="AFS350">
        <v>0.20341878246223583</v>
      </c>
      <c r="AFT350">
        <v>2.0092541801321694E-4</v>
      </c>
      <c r="AFU350">
        <v>0.17617696547999218</v>
      </c>
      <c r="AFV350">
        <v>0.10069960813853791</v>
      </c>
      <c r="AFW350">
        <v>2.6116883273887646E-2</v>
      </c>
      <c r="AFX350">
        <v>-1.0568240870875612E-4</v>
      </c>
      <c r="AFY350">
        <v>8.7804859447309314E-2</v>
      </c>
      <c r="AFZ350">
        <v>0.78362513760274688</v>
      </c>
      <c r="AGA350">
        <v>7.7870821080454289E-2</v>
      </c>
      <c r="AGB350">
        <v>-6.4689938289091032E-4</v>
      </c>
      <c r="AGC350">
        <v>0.13678058313280603</v>
      </c>
      <c r="AGD350">
        <v>1.0927682075339133</v>
      </c>
      <c r="AGE350">
        <v>0.2680177949881688</v>
      </c>
      <c r="AGF350">
        <v>-1.9526023723908917E-3</v>
      </c>
      <c r="AGG350">
        <v>0.28011921775377296</v>
      </c>
      <c r="AGH350">
        <v>2.0832291494277273</v>
      </c>
      <c r="AGI350">
        <v>0.4439299822377813</v>
      </c>
      <c r="AGJ350">
        <v>-1.5314451759378235E-3</v>
      </c>
      <c r="AGK350">
        <v>0.41549792326203083</v>
      </c>
      <c r="AGL350">
        <v>0.111043997476319</v>
      </c>
      <c r="AGM350">
        <v>0.24702970855134249</v>
      </c>
      <c r="AGN350">
        <v>-7.8652206500250317E-4</v>
      </c>
      <c r="AGO350">
        <v>0.25551144589366059</v>
      </c>
      <c r="AGP350">
        <v>1.1943868735706251</v>
      </c>
      <c r="AGQ350">
        <v>0.27589907131570984</v>
      </c>
      <c r="AGR350">
        <v>-1.7026037100144195E-3</v>
      </c>
      <c r="AGS350">
        <v>0.33570488635228307</v>
      </c>
      <c r="AGT350">
        <v>1.6236054257821968</v>
      </c>
      <c r="AGU350">
        <v>0.74056202044662822</v>
      </c>
      <c r="AGV350">
        <v>8.8994331443647677E-4</v>
      </c>
      <c r="AGW350">
        <v>0.58005512090449618</v>
      </c>
      <c r="AGX350">
        <v>0.38883604291272683</v>
      </c>
      <c r="AGY350">
        <v>0.36906582567399188</v>
      </c>
      <c r="AGZ350">
        <v>-5.595345627994881E-4</v>
      </c>
      <c r="AHA350">
        <v>0.37671343532378088</v>
      </c>
      <c r="AHB350">
        <v>0.48348489274910195</v>
      </c>
      <c r="AHC350">
        <v>0.11297540520337807</v>
      </c>
      <c r="AHD350">
        <v>-1.4285533065342205E-3</v>
      </c>
      <c r="AHE350">
        <v>0.15350204681637677</v>
      </c>
    </row>
    <row r="351" spans="1:889" x14ac:dyDescent="0.2">
      <c r="A351" s="23">
        <v>84.876098389999996</v>
      </c>
      <c r="B351" s="23">
        <v>346</v>
      </c>
      <c r="C351" s="23">
        <v>346</v>
      </c>
      <c r="E351" s="23">
        <f t="shared" si="25"/>
        <v>351</v>
      </c>
      <c r="F351" s="23">
        <f t="shared" ca="1" si="26"/>
        <v>4.6448892256450235E-2</v>
      </c>
      <c r="G351" s="23">
        <f t="shared" ca="1" si="27"/>
        <v>2.7999565751603003E-2</v>
      </c>
      <c r="H351" s="23">
        <f t="shared" ca="1" si="28"/>
        <v>-1.8460270365726615E-4</v>
      </c>
      <c r="I351" s="23">
        <f t="shared" ca="1" si="29"/>
        <v>4.9507184276264278E-2</v>
      </c>
      <c r="J351">
        <v>0.34875909078895584</v>
      </c>
      <c r="K351">
        <v>0.55298713980203251</v>
      </c>
      <c r="L351">
        <v>-1.2009150642294654E-3</v>
      </c>
      <c r="M351">
        <v>0.53338653088041976</v>
      </c>
      <c r="N351">
        <v>0.51225617416448899</v>
      </c>
      <c r="O351">
        <v>0.46831887206573114</v>
      </c>
      <c r="P351">
        <v>-1.1158405183357648E-3</v>
      </c>
      <c r="Q351">
        <v>0.46706539102524064</v>
      </c>
      <c r="R351">
        <v>0.73985259643291401</v>
      </c>
      <c r="S351">
        <v>5.5205694625778866E-2</v>
      </c>
      <c r="T351">
        <v>-8.7216458525332349E-4</v>
      </c>
      <c r="U351">
        <v>7.6220144625279471E-2</v>
      </c>
      <c r="V351">
        <v>0.23026510742767103</v>
      </c>
      <c r="W351">
        <v>5.4217414706840293E-2</v>
      </c>
      <c r="X351">
        <v>-7.7683661307401195E-5</v>
      </c>
      <c r="Y351">
        <v>4.799069992941974E-2</v>
      </c>
      <c r="Z351">
        <v>0.43978598775371958</v>
      </c>
      <c r="AA351">
        <v>0.24868778135635047</v>
      </c>
      <c r="AB351">
        <v>7.3189416939597356E-4</v>
      </c>
      <c r="AC351">
        <v>0.24529398371129976</v>
      </c>
      <c r="AD351">
        <v>1.1777486726152637</v>
      </c>
      <c r="AE351">
        <v>0.14920188349916769</v>
      </c>
      <c r="AF351">
        <v>-8.0709310219583929E-4</v>
      </c>
      <c r="AG351">
        <v>0.18086231133396752</v>
      </c>
      <c r="AH351">
        <v>1.0207159467389686</v>
      </c>
      <c r="AI351">
        <v>8.9939565212501391E-2</v>
      </c>
      <c r="AJ351">
        <v>-4.489636118298713E-4</v>
      </c>
      <c r="AK351">
        <v>0.1629392452363346</v>
      </c>
      <c r="AL351">
        <v>1.1435804630346351</v>
      </c>
      <c r="AM351">
        <v>2.0746552811571849E-2</v>
      </c>
      <c r="AN351">
        <v>-2.6365879878499415E-4</v>
      </c>
      <c r="AO351">
        <v>6.0856841274711929E-2</v>
      </c>
      <c r="AP351">
        <v>1.1338557542063397</v>
      </c>
      <c r="AQ351">
        <v>2.3594667550026767E-2</v>
      </c>
      <c r="AR351">
        <v>-1.1160084325655328E-4</v>
      </c>
      <c r="AS351">
        <v>1.7261763269019403E-2</v>
      </c>
      <c r="AT351">
        <v>0.52015029579984151</v>
      </c>
      <c r="AU351">
        <v>3.8589586725689629E-2</v>
      </c>
      <c r="AV351">
        <v>-1.2993820596974984E-4</v>
      </c>
      <c r="AW351">
        <v>2.9602818065007721E-2</v>
      </c>
      <c r="AX351">
        <v>0.80022018368948933</v>
      </c>
      <c r="AY351">
        <v>0.17731422090502383</v>
      </c>
      <c r="AZ351">
        <v>-2.676698538549932E-3</v>
      </c>
      <c r="BA351">
        <v>0.23043367011759089</v>
      </c>
      <c r="BB351">
        <v>0.2716262580468175</v>
      </c>
      <c r="BC351">
        <v>0.30065025858682376</v>
      </c>
      <c r="BD351">
        <v>1.5894837381358822E-4</v>
      </c>
      <c r="BE351">
        <v>0.26961581906084364</v>
      </c>
      <c r="BF351">
        <v>1.3285951253223884</v>
      </c>
      <c r="BG351">
        <v>0.30696878238677799</v>
      </c>
      <c r="BH351">
        <v>-1.265609350188738E-3</v>
      </c>
      <c r="BI351">
        <v>0.30142345641825413</v>
      </c>
      <c r="BJ351">
        <v>0.39054139234620749</v>
      </c>
      <c r="BK351">
        <v>7.2820565119248309E-2</v>
      </c>
      <c r="BL351">
        <v>-2.8982546233363075E-4</v>
      </c>
      <c r="BM351">
        <v>6.9787067911919784E-2</v>
      </c>
      <c r="BN351">
        <v>0.86114088086638885</v>
      </c>
      <c r="BO351">
        <v>3.337949700080782E-2</v>
      </c>
      <c r="BP351">
        <v>-8.8450212282880042E-4</v>
      </c>
      <c r="BQ351">
        <v>0.10925518970565237</v>
      </c>
      <c r="BR351">
        <v>0.56987704178426224</v>
      </c>
      <c r="BS351">
        <v>0.20251300031373679</v>
      </c>
      <c r="BT351">
        <v>-9.1089136931223524E-4</v>
      </c>
      <c r="BU351">
        <v>0.19552533657143897</v>
      </c>
      <c r="BV351">
        <v>1.4501934270898313</v>
      </c>
      <c r="BW351">
        <v>0.46486767684677704</v>
      </c>
      <c r="BX351">
        <v>-5.3923589703839658E-4</v>
      </c>
      <c r="BY351">
        <v>0.44402830924765457</v>
      </c>
      <c r="BZ351">
        <v>0.89981351140874366</v>
      </c>
      <c r="CA351">
        <v>7.0738939083415664E-2</v>
      </c>
      <c r="CB351">
        <v>-8.4779427077993148E-4</v>
      </c>
      <c r="CC351">
        <v>0.11106897631917026</v>
      </c>
      <c r="CD351">
        <v>0.22442956708761691</v>
      </c>
      <c r="CE351">
        <v>0.26034886681407415</v>
      </c>
      <c r="CF351">
        <v>-4.4753123602722525E-4</v>
      </c>
      <c r="CG351">
        <v>0.2536096789064613</v>
      </c>
      <c r="CH351">
        <v>0.22704641222736174</v>
      </c>
      <c r="CI351">
        <v>0.23671497980665074</v>
      </c>
      <c r="CJ351">
        <v>7.9501508243764833E-5</v>
      </c>
      <c r="CK351">
        <v>0.25245221674137591</v>
      </c>
      <c r="CL351">
        <v>0.75721025298217659</v>
      </c>
      <c r="CM351">
        <v>0.35819306801522838</v>
      </c>
      <c r="CN351">
        <v>-8.6655598217717919E-4</v>
      </c>
      <c r="CO351">
        <v>0.36335424868931521</v>
      </c>
      <c r="CP351">
        <v>0</v>
      </c>
      <c r="CQ351">
        <v>0.32797462002307776</v>
      </c>
      <c r="CR351">
        <v>-6.6554003316786836E-4</v>
      </c>
      <c r="CS351">
        <v>0.40454596908723678</v>
      </c>
      <c r="CT351">
        <v>0.85091735868865681</v>
      </c>
      <c r="CU351">
        <v>0.5272248803990004</v>
      </c>
      <c r="CV351">
        <v>1.4280998385807127E-4</v>
      </c>
      <c r="CW351">
        <v>0.53040813057411407</v>
      </c>
      <c r="CX351">
        <v>0.99387449287398322</v>
      </c>
      <c r="CY351">
        <v>3.0889496957404467E-2</v>
      </c>
      <c r="CZ351">
        <v>-1.4800181421443465E-4</v>
      </c>
      <c r="DA351">
        <v>4.1440116798490613E-2</v>
      </c>
      <c r="DB351">
        <v>1.1546497995153659</v>
      </c>
      <c r="DC351">
        <v>7.5055953797030547E-2</v>
      </c>
      <c r="DD351">
        <v>-7.4418025327497792E-4</v>
      </c>
      <c r="DE351">
        <v>0.12194708598629468</v>
      </c>
      <c r="DF351">
        <v>1.1958262518711502</v>
      </c>
      <c r="DG351">
        <v>0.11020522815348129</v>
      </c>
      <c r="DH351">
        <v>-1.9939124217697377E-3</v>
      </c>
      <c r="DI351">
        <v>0.15217076057407575</v>
      </c>
      <c r="DJ351">
        <v>0.16285639254891526</v>
      </c>
      <c r="DK351">
        <v>4.1160807956980211E-2</v>
      </c>
      <c r="DL351">
        <v>-4.2164151546825965E-4</v>
      </c>
      <c r="DM351">
        <v>3.509910972896349E-2</v>
      </c>
      <c r="DN351">
        <v>1.9740480729310548</v>
      </c>
      <c r="DO351">
        <v>0.12257947599480487</v>
      </c>
      <c r="DP351">
        <v>-7.8630976564095863E-4</v>
      </c>
      <c r="DQ351">
        <v>0.14092659136429272</v>
      </c>
      <c r="DR351">
        <v>0.94255642703761688</v>
      </c>
      <c r="DS351">
        <v>8.0132764459793018E-2</v>
      </c>
      <c r="DT351">
        <v>-6.7552045193301671E-4</v>
      </c>
      <c r="DU351">
        <v>7.3962414165651108E-2</v>
      </c>
      <c r="DV351">
        <v>1.7573106264284786</v>
      </c>
      <c r="DW351">
        <v>0.47809285414425695</v>
      </c>
      <c r="DX351">
        <v>-9.5326270530259863E-4</v>
      </c>
      <c r="DY351">
        <v>0.43024108509417242</v>
      </c>
      <c r="DZ351">
        <v>0.52648457152221173</v>
      </c>
      <c r="EA351">
        <v>1.6004580774971446E-2</v>
      </c>
      <c r="EB351">
        <v>-2.3013486560521116E-4</v>
      </c>
      <c r="EC351">
        <v>1.6415792335944483E-2</v>
      </c>
      <c r="ED351">
        <v>1.1137040249646937</v>
      </c>
      <c r="EE351">
        <v>6.2425269970095031E-2</v>
      </c>
      <c r="EF351">
        <v>-1.1595033681592864E-3</v>
      </c>
      <c r="EG351">
        <v>0.13136172361645082</v>
      </c>
      <c r="EH351">
        <v>0.55831030786380953</v>
      </c>
      <c r="EI351">
        <v>0.200584522445861</v>
      </c>
      <c r="EJ351">
        <v>-1.4445832116301023E-3</v>
      </c>
      <c r="EK351">
        <v>0.22097199940143664</v>
      </c>
      <c r="EL351">
        <v>0.7773046783694556</v>
      </c>
      <c r="EM351">
        <v>7.2309031724220318E-2</v>
      </c>
      <c r="EN351">
        <v>-2.9839281052508447E-4</v>
      </c>
      <c r="EO351">
        <v>6.5365105013843086E-2</v>
      </c>
      <c r="EP351">
        <v>0.46520445583932085</v>
      </c>
      <c r="EQ351">
        <v>2.6987032325581993E-2</v>
      </c>
      <c r="ER351">
        <v>-1.5238958261861028E-5</v>
      </c>
      <c r="ES351">
        <v>1.0023960389942802E-2</v>
      </c>
      <c r="ET351">
        <v>4.6448892256450235E-2</v>
      </c>
      <c r="EU351">
        <v>2.7999565751603003E-2</v>
      </c>
      <c r="EV351">
        <v>-1.8460270365726615E-4</v>
      </c>
      <c r="EW351">
        <v>4.9507184276264278E-2</v>
      </c>
      <c r="EX351">
        <v>0.87624580036441291</v>
      </c>
      <c r="EY351">
        <v>0.21448437229714112</v>
      </c>
      <c r="EZ351">
        <v>-8.877545770556134E-4</v>
      </c>
      <c r="FA351">
        <v>0.21042974057809583</v>
      </c>
      <c r="FB351">
        <v>0</v>
      </c>
      <c r="FC351">
        <v>0.61609534792022336</v>
      </c>
      <c r="FD351">
        <v>1.7375345822500943E-3</v>
      </c>
      <c r="FE351">
        <v>0.48701857210370342</v>
      </c>
      <c r="FF351">
        <v>0.52942144225017485</v>
      </c>
      <c r="FG351">
        <v>0.20812320841857651</v>
      </c>
      <c r="FH351">
        <v>5.3332584409098458E-4</v>
      </c>
      <c r="FI351">
        <v>0.19273199917586484</v>
      </c>
      <c r="FJ351">
        <v>0</v>
      </c>
      <c r="FK351">
        <v>0.11787803756074934</v>
      </c>
      <c r="FL351">
        <v>8.8466958829627244E-5</v>
      </c>
      <c r="FM351">
        <v>6.0782311500606666E-2</v>
      </c>
      <c r="FN351">
        <v>0.73335942606418569</v>
      </c>
      <c r="FO351">
        <v>0.48995568859010025</v>
      </c>
      <c r="FP351">
        <v>7.9686120020814395E-4</v>
      </c>
      <c r="FQ351">
        <v>0.43554936808012218</v>
      </c>
      <c r="FR351">
        <v>0</v>
      </c>
      <c r="FS351">
        <v>2.8171851328695374E-2</v>
      </c>
      <c r="FT351">
        <v>-3.8042138078905321E-4</v>
      </c>
      <c r="FU351">
        <v>1.6502783229842426E-2</v>
      </c>
      <c r="FV351">
        <v>0.57387165164403486</v>
      </c>
      <c r="FW351">
        <v>3.9477877586208042E-2</v>
      </c>
      <c r="FX351">
        <v>-2.0144515143542124E-4</v>
      </c>
      <c r="FY351">
        <v>3.9307238291547891E-2</v>
      </c>
      <c r="FZ351">
        <v>0.79926348839008765</v>
      </c>
      <c r="GA351">
        <v>3.5662283411403435E-2</v>
      </c>
      <c r="GB351">
        <v>-4.6737164117229956E-4</v>
      </c>
      <c r="GC351">
        <v>9.5859557913263671E-2</v>
      </c>
      <c r="GD351">
        <v>0.82815424014658434</v>
      </c>
      <c r="GE351">
        <v>0.10626533022656168</v>
      </c>
      <c r="GF351">
        <v>-1.2629182106950051E-3</v>
      </c>
      <c r="GG351">
        <v>0.17451862576627278</v>
      </c>
      <c r="GH351">
        <v>0.27951462058679055</v>
      </c>
      <c r="GI351">
        <v>0.50169529937017665</v>
      </c>
      <c r="GJ351">
        <v>7.463640624615291E-5</v>
      </c>
      <c r="GK351">
        <v>0.52776443674264162</v>
      </c>
      <c r="GL351">
        <v>0.77329025574305765</v>
      </c>
      <c r="GM351">
        <v>5.5280885638640559E-2</v>
      </c>
      <c r="GN351">
        <v>-9.0520965569329689E-4</v>
      </c>
      <c r="GO351">
        <v>0.11107829510664867</v>
      </c>
      <c r="GP351">
        <v>0.17095129015183247</v>
      </c>
      <c r="GQ351">
        <v>9.1905806483352892E-2</v>
      </c>
      <c r="GR351">
        <v>-1.7518264839150889E-3</v>
      </c>
      <c r="GS351">
        <v>0.15877098494241459</v>
      </c>
      <c r="GT351">
        <v>0</v>
      </c>
      <c r="GU351">
        <v>4.1765316891340894E-2</v>
      </c>
      <c r="GV351">
        <v>-5.3815843985057432E-4</v>
      </c>
      <c r="GW351">
        <v>2.7329389039156216E-2</v>
      </c>
      <c r="GX351">
        <v>0.97239132142310658</v>
      </c>
      <c r="GY351">
        <v>7.2340433878197094E-2</v>
      </c>
      <c r="GZ351">
        <v>-5.8176315800974238E-6</v>
      </c>
      <c r="HA351">
        <v>7.9948597138604666E-2</v>
      </c>
      <c r="HB351">
        <v>1.0509491422131509</v>
      </c>
      <c r="HC351">
        <v>0.24141632716341113</v>
      </c>
      <c r="HD351">
        <v>3.6183440518913552E-5</v>
      </c>
      <c r="HE351">
        <v>0.24795953837037618</v>
      </c>
      <c r="HF351">
        <v>0.85541438429425098</v>
      </c>
      <c r="HG351">
        <v>0.15410257826316465</v>
      </c>
      <c r="HH351">
        <v>-1.0354061744548102E-3</v>
      </c>
      <c r="HI351">
        <v>0.20780396463084083</v>
      </c>
      <c r="HJ351">
        <v>0.78368689343233111</v>
      </c>
      <c r="HK351">
        <v>8.1731062170121244E-2</v>
      </c>
      <c r="HL351">
        <v>-8.1102486171440478E-5</v>
      </c>
      <c r="HM351">
        <v>7.5693959037745021E-2</v>
      </c>
      <c r="HN351">
        <v>0.77624802598376963</v>
      </c>
      <c r="HO351">
        <v>0.26522181845584147</v>
      </c>
      <c r="HP351">
        <v>-1.0413968019992721E-3</v>
      </c>
      <c r="HQ351">
        <v>0.26550544290117656</v>
      </c>
      <c r="HR351">
        <v>0</v>
      </c>
      <c r="HS351">
        <v>0.53173723431081643</v>
      </c>
      <c r="HT351">
        <v>-6.6097764443176564E-4</v>
      </c>
      <c r="HU351">
        <v>0.49693312505369519</v>
      </c>
      <c r="HV351">
        <v>0.25348884170566999</v>
      </c>
      <c r="HW351">
        <v>9.3765819702071873E-2</v>
      </c>
      <c r="HX351">
        <v>-1.5311849038394552E-4</v>
      </c>
      <c r="HY351">
        <v>8.9208094049893522E-2</v>
      </c>
      <c r="HZ351">
        <v>0.56683381465006533</v>
      </c>
      <c r="IA351">
        <v>0.50649614213406124</v>
      </c>
      <c r="IB351">
        <v>-5.5460675445708732E-4</v>
      </c>
      <c r="IC351">
        <v>0.45339147142433656</v>
      </c>
      <c r="ID351">
        <v>0.30872275075909983</v>
      </c>
      <c r="IE351">
        <v>5.1978540344237163E-2</v>
      </c>
      <c r="IF351">
        <v>-7.3731122598801025E-4</v>
      </c>
      <c r="IG351">
        <v>5.057637963407273E-2</v>
      </c>
      <c r="IH351">
        <v>0.43038962118278196</v>
      </c>
      <c r="II351">
        <v>0.15203178646849172</v>
      </c>
      <c r="IJ351">
        <v>-1.358914260676899E-3</v>
      </c>
      <c r="IK351">
        <v>0.21791905277661341</v>
      </c>
      <c r="IL351">
        <v>0</v>
      </c>
      <c r="IM351">
        <v>0.30832224840375222</v>
      </c>
      <c r="IN351">
        <v>-3.0321677488449932E-4</v>
      </c>
      <c r="IO351">
        <v>0.29363749245806509</v>
      </c>
      <c r="IP351">
        <v>1.6165753349683967</v>
      </c>
      <c r="IQ351">
        <v>6.4534647392163164E-2</v>
      </c>
      <c r="IR351">
        <v>-1.2987508205620345E-3</v>
      </c>
      <c r="IS351">
        <v>0.11294706268503969</v>
      </c>
      <c r="IT351">
        <v>0</v>
      </c>
      <c r="IU351">
        <v>0.18685388864118749</v>
      </c>
      <c r="IV351">
        <v>-2.6154326114257564E-3</v>
      </c>
      <c r="IW351">
        <v>0.29588621420142358</v>
      </c>
      <c r="IX351">
        <v>0.61636805499251757</v>
      </c>
      <c r="IY351">
        <v>8.1460678626746899E-2</v>
      </c>
      <c r="IZ351">
        <v>-4.5968043719321839E-4</v>
      </c>
      <c r="JA351">
        <v>6.6137533893109654E-2</v>
      </c>
      <c r="JB351">
        <v>0.9976893814439719</v>
      </c>
      <c r="JC351">
        <v>4.9457955087752602E-2</v>
      </c>
      <c r="JD351">
        <v>-2.5951188067073168E-4</v>
      </c>
      <c r="JE351">
        <v>3.8581096680829173E-2</v>
      </c>
      <c r="JF351">
        <v>0</v>
      </c>
      <c r="JG351">
        <v>6.2280709646927439E-2</v>
      </c>
      <c r="JH351">
        <v>-1.4826388647266574E-4</v>
      </c>
      <c r="JI351">
        <v>7.3697059316337937E-2</v>
      </c>
      <c r="JJ351">
        <v>0.22551136527928775</v>
      </c>
      <c r="JK351">
        <v>4.7892586431198446E-2</v>
      </c>
      <c r="JL351">
        <v>-2.5774565281958239E-4</v>
      </c>
      <c r="JM351">
        <v>2.6389830552543014E-2</v>
      </c>
      <c r="JN351">
        <v>0.745996537985678</v>
      </c>
      <c r="JO351">
        <v>0.37301062209815106</v>
      </c>
      <c r="JP351">
        <v>-9.7884988976641848E-4</v>
      </c>
      <c r="JQ351">
        <v>0.35573697466189058</v>
      </c>
      <c r="JR351">
        <v>1.6945140359006094</v>
      </c>
      <c r="JS351">
        <v>0.25216779504316839</v>
      </c>
      <c r="JT351">
        <v>-1.4270434050452001E-3</v>
      </c>
      <c r="JU351">
        <v>0.25105291444400829</v>
      </c>
      <c r="JV351">
        <v>0.44688827394278902</v>
      </c>
      <c r="JW351">
        <v>0.13276543145537845</v>
      </c>
      <c r="JX351">
        <v>-4.5045426594433923E-4</v>
      </c>
      <c r="JY351">
        <v>0.14558137682960576</v>
      </c>
      <c r="JZ351">
        <v>0.41579009543672713</v>
      </c>
      <c r="KA351">
        <v>4.322980693967108E-2</v>
      </c>
      <c r="KB351">
        <v>-1.0768882951831562E-3</v>
      </c>
      <c r="KC351">
        <v>7.2331425983613806E-2</v>
      </c>
      <c r="KD351">
        <v>0.20230526768836821</v>
      </c>
      <c r="KE351">
        <v>1.3231971920358104E-2</v>
      </c>
      <c r="KF351">
        <v>-7.0877349097031819E-5</v>
      </c>
      <c r="KG351">
        <v>8.914743907079652E-3</v>
      </c>
      <c r="KH351">
        <v>0</v>
      </c>
      <c r="KI351">
        <v>0.19886968853983578</v>
      </c>
      <c r="KJ351">
        <v>-8.8353198089402259E-4</v>
      </c>
      <c r="KK351">
        <v>0.2483460661184837</v>
      </c>
      <c r="KL351">
        <v>2.2029653169953569</v>
      </c>
      <c r="KM351">
        <v>0.13711185510378074</v>
      </c>
      <c r="KN351">
        <v>-2.09764684223721E-3</v>
      </c>
      <c r="KO351">
        <v>0.16060082796649214</v>
      </c>
      <c r="KP351">
        <v>0.67297545890333721</v>
      </c>
      <c r="KQ351">
        <v>0.29207989246501503</v>
      </c>
      <c r="KR351">
        <v>-4.5507181923601592E-4</v>
      </c>
      <c r="KS351">
        <v>0.29973575236801775</v>
      </c>
      <c r="KT351">
        <v>0</v>
      </c>
      <c r="KU351">
        <v>0.16359321406535157</v>
      </c>
      <c r="KV351">
        <v>-1.7383501114701684E-3</v>
      </c>
      <c r="KW351">
        <v>0.1410970910891928</v>
      </c>
      <c r="KX351">
        <v>1.2059292667293384</v>
      </c>
      <c r="KY351">
        <v>0.38868223440233585</v>
      </c>
      <c r="KZ351">
        <v>-1.6534164082668541E-3</v>
      </c>
      <c r="LA351">
        <v>0.43469314145823512</v>
      </c>
      <c r="LB351">
        <v>0.79712665114737113</v>
      </c>
      <c r="LC351">
        <v>0.23374570676481024</v>
      </c>
      <c r="LD351">
        <v>-1.3968875366119728E-3</v>
      </c>
      <c r="LE351">
        <v>0.36345170475656668</v>
      </c>
      <c r="LF351">
        <v>0.92272044187268631</v>
      </c>
      <c r="LG351">
        <v>0.18045218469490884</v>
      </c>
      <c r="LH351">
        <v>-2.004819751456713E-3</v>
      </c>
      <c r="LI351">
        <v>0.257920310746097</v>
      </c>
      <c r="LJ351">
        <v>0.34682574684393336</v>
      </c>
      <c r="LK351">
        <v>0.31907104982048101</v>
      </c>
      <c r="LL351">
        <v>5.2729611371997573E-5</v>
      </c>
      <c r="LM351">
        <v>0.268762969391034</v>
      </c>
      <c r="LN351">
        <v>0.65388619682403293</v>
      </c>
      <c r="LO351">
        <v>0.1684372106536938</v>
      </c>
      <c r="LP351">
        <v>7.4888798114998607E-4</v>
      </c>
      <c r="LQ351">
        <v>0.18299430507309319</v>
      </c>
      <c r="LR351">
        <v>0.38393761996659398</v>
      </c>
      <c r="LS351">
        <v>0.23370963263954636</v>
      </c>
      <c r="LT351">
        <v>-3.7529431781171475E-4</v>
      </c>
      <c r="LU351">
        <v>0.20726132721741997</v>
      </c>
      <c r="LV351">
        <v>0.96215963122021586</v>
      </c>
      <c r="LW351">
        <v>0.15724324122289443</v>
      </c>
      <c r="LX351">
        <v>-1.7225984624531442E-3</v>
      </c>
      <c r="LY351">
        <v>0.16764867757646723</v>
      </c>
      <c r="LZ351">
        <v>0.48662554348189913</v>
      </c>
      <c r="MA351">
        <v>4.7754981417803426E-2</v>
      </c>
      <c r="MB351">
        <v>-3.1030184190635347E-4</v>
      </c>
      <c r="MC351">
        <v>4.6614225843891681E-2</v>
      </c>
      <c r="MD351">
        <v>1.3800372463206325</v>
      </c>
      <c r="ME351">
        <v>0.37221215159767529</v>
      </c>
      <c r="MF351">
        <v>3.4728957853350683E-4</v>
      </c>
      <c r="MG351">
        <v>0.35214301738605119</v>
      </c>
      <c r="MH351">
        <v>0.54421313609240174</v>
      </c>
      <c r="MI351">
        <v>0.12358665053700157</v>
      </c>
      <c r="MJ351">
        <v>-6.5936500689555073E-4</v>
      </c>
      <c r="MK351">
        <v>0.15018040933335364</v>
      </c>
      <c r="ML351">
        <v>0.10868607401376433</v>
      </c>
      <c r="MM351">
        <v>0.12160219543941314</v>
      </c>
      <c r="MN351">
        <v>-3.8490349162975527E-4</v>
      </c>
      <c r="MO351">
        <v>0.17385150458831933</v>
      </c>
      <c r="MP351">
        <v>0.38139361658085408</v>
      </c>
      <c r="MQ351">
        <v>1.8218684126251036E-2</v>
      </c>
      <c r="MR351">
        <v>-3.6466657148019025E-5</v>
      </c>
      <c r="MS351">
        <v>2.9305741266096044E-2</v>
      </c>
      <c r="MT351">
        <v>0.67995022678207395</v>
      </c>
      <c r="MU351">
        <v>7.2731283611195768E-2</v>
      </c>
      <c r="MV351">
        <v>-9.6117701942236326E-5</v>
      </c>
      <c r="MW351">
        <v>5.062789519019352E-2</v>
      </c>
      <c r="MX351">
        <v>1.6225704456171413</v>
      </c>
      <c r="MY351">
        <v>4.6942649118254243E-2</v>
      </c>
      <c r="MZ351">
        <v>-8.4816425641308965E-4</v>
      </c>
      <c r="NA351">
        <v>0.12173794788752809</v>
      </c>
      <c r="NB351">
        <v>0</v>
      </c>
      <c r="NC351">
        <v>0.68048827778352572</v>
      </c>
      <c r="ND351">
        <v>1.4582608359584078E-3</v>
      </c>
      <c r="NE351">
        <v>0.33868178042531621</v>
      </c>
      <c r="NF351">
        <v>1.2516582187962546</v>
      </c>
      <c r="NG351">
        <v>0.41622748790374714</v>
      </c>
      <c r="NH351">
        <v>-6.7839232013473393E-4</v>
      </c>
      <c r="NI351">
        <v>0.40935567954145125</v>
      </c>
      <c r="NJ351">
        <v>1.0234753124542633</v>
      </c>
      <c r="NK351">
        <v>0.51144144990164608</v>
      </c>
      <c r="NL351">
        <v>-7.4457042384011118E-4</v>
      </c>
      <c r="NM351">
        <v>0.41461648869755807</v>
      </c>
      <c r="NN351">
        <v>0.31239961377630271</v>
      </c>
      <c r="NO351">
        <v>0.32303799839322972</v>
      </c>
      <c r="NP351">
        <v>1.3576545885719767E-4</v>
      </c>
      <c r="NQ351">
        <v>0.30620329085301851</v>
      </c>
      <c r="NR351">
        <v>0.52751587663762323</v>
      </c>
      <c r="NS351">
        <v>0.10776241936437007</v>
      </c>
      <c r="NT351">
        <v>-1.2104333949748177E-3</v>
      </c>
      <c r="NU351">
        <v>0.11640473469305762</v>
      </c>
      <c r="NV351">
        <v>0.99426931440776811</v>
      </c>
      <c r="NW351">
        <v>4.5106857202476515E-2</v>
      </c>
      <c r="NX351">
        <v>-2.9138294009521481E-4</v>
      </c>
      <c r="NY351">
        <v>3.7986356019793818E-2</v>
      </c>
      <c r="NZ351">
        <v>0.35714060715417167</v>
      </c>
      <c r="OA351">
        <v>1.730221552392083E-2</v>
      </c>
      <c r="OB351">
        <v>9.9422395763454829E-5</v>
      </c>
      <c r="OC351">
        <v>2.058506853705545E-2</v>
      </c>
      <c r="OD351">
        <v>0</v>
      </c>
      <c r="OE351">
        <v>9.2961224789954985E-2</v>
      </c>
      <c r="OF351">
        <v>-2.9003613351208108E-4</v>
      </c>
      <c r="OG351">
        <v>0.10137410641488358</v>
      </c>
      <c r="OH351">
        <v>0</v>
      </c>
      <c r="OI351">
        <v>5.6674370048437374E-2</v>
      </c>
      <c r="OJ351">
        <v>-1.1893796408092381E-4</v>
      </c>
      <c r="OK351">
        <v>3.7410807325307174E-2</v>
      </c>
      <c r="OL351">
        <v>0.82687706510472347</v>
      </c>
      <c r="OM351">
        <v>6.5274230836868452E-2</v>
      </c>
      <c r="ON351">
        <v>-2.7836377096638205E-4</v>
      </c>
      <c r="OO351">
        <v>6.7594618828679759E-2</v>
      </c>
      <c r="OP351">
        <v>0.92262160478501931</v>
      </c>
      <c r="OQ351">
        <v>0.13892444879591434</v>
      </c>
      <c r="OR351">
        <v>-7.954519383393502E-4</v>
      </c>
      <c r="OS351">
        <v>0.15501460952602597</v>
      </c>
      <c r="OT351">
        <v>0.3447499869301065</v>
      </c>
      <c r="OU351">
        <v>4.1089094450242857E-2</v>
      </c>
      <c r="OV351">
        <v>-4.8874189291961656E-6</v>
      </c>
      <c r="OW351">
        <v>2.3068499646130079E-2</v>
      </c>
      <c r="OX351">
        <v>0.70185864600799086</v>
      </c>
      <c r="OY351">
        <v>2.3976293897040264E-2</v>
      </c>
      <c r="OZ351">
        <v>8.6587546071071638E-5</v>
      </c>
      <c r="PA351">
        <v>3.2970237243080701E-2</v>
      </c>
      <c r="PB351">
        <v>0.7749050755742497</v>
      </c>
      <c r="PC351">
        <v>5.6262899628701415E-2</v>
      </c>
      <c r="PD351">
        <v>-6.4563125757167766E-4</v>
      </c>
      <c r="PE351">
        <v>9.4259880146212879E-2</v>
      </c>
      <c r="PF351">
        <v>1.8657128879334763</v>
      </c>
      <c r="PG351">
        <v>3.391866924597086E-2</v>
      </c>
      <c r="PH351">
        <v>-1.332446579115693E-4</v>
      </c>
      <c r="PI351">
        <v>3.055333143009856E-2</v>
      </c>
      <c r="PJ351">
        <v>0.58223381479351821</v>
      </c>
      <c r="PK351">
        <v>0.56799308810918248</v>
      </c>
      <c r="PL351">
        <v>4.9279768659227761E-4</v>
      </c>
      <c r="PM351">
        <v>0.28829944668782809</v>
      </c>
      <c r="PN351">
        <v>5.4694428869644721E-2</v>
      </c>
      <c r="PO351">
        <v>0.25890596442606073</v>
      </c>
      <c r="PP351">
        <v>-1.3144463869289304E-3</v>
      </c>
      <c r="PQ351">
        <v>0.30469837824306473</v>
      </c>
      <c r="PR351">
        <v>1.1457216297391168</v>
      </c>
      <c r="PS351">
        <v>5.0541410051556192E-2</v>
      </c>
      <c r="PT351">
        <v>-2.750065506624108E-4</v>
      </c>
      <c r="PU351">
        <v>5.4431957577941795E-2</v>
      </c>
      <c r="PV351">
        <v>0.94834641509107009</v>
      </c>
      <c r="PW351">
        <v>6.368346433037711E-2</v>
      </c>
      <c r="PX351">
        <v>-1.1724087053112317E-3</v>
      </c>
      <c r="PY351">
        <v>0.10511365829088805</v>
      </c>
      <c r="PZ351">
        <v>0.88486114986229425</v>
      </c>
      <c r="QA351">
        <v>0.3044304239982572</v>
      </c>
      <c r="QB351">
        <v>-2.3321799183624856E-3</v>
      </c>
      <c r="QC351">
        <v>0.44489154188382762</v>
      </c>
      <c r="QD351">
        <v>0.41265786707879687</v>
      </c>
      <c r="QE351">
        <v>0.23864767115970667</v>
      </c>
      <c r="QF351">
        <v>-8.0973750637946477E-4</v>
      </c>
      <c r="QG351">
        <v>0.19280912290387286</v>
      </c>
      <c r="QH351">
        <v>0</v>
      </c>
      <c r="QI351">
        <v>7.8865157135206559E-2</v>
      </c>
      <c r="QJ351">
        <v>2.7121005019909626E-4</v>
      </c>
      <c r="QK351">
        <v>0.12045202008785284</v>
      </c>
      <c r="QL351">
        <v>0.6787874227906161</v>
      </c>
      <c r="QM351">
        <v>0.52572194468041922</v>
      </c>
      <c r="QN351">
        <v>-2.0984126765084639E-3</v>
      </c>
      <c r="QO351">
        <v>0.50839337492834058</v>
      </c>
      <c r="QP351">
        <v>1.4285713771475639</v>
      </c>
      <c r="QQ351">
        <v>0.27929348861108816</v>
      </c>
      <c r="QR351">
        <v>-2.4092249481344383E-3</v>
      </c>
      <c r="QS351">
        <v>0.29497418615350651</v>
      </c>
      <c r="QT351">
        <v>1.3892711934274111</v>
      </c>
      <c r="QU351">
        <v>0.10424021175186243</v>
      </c>
      <c r="QV351">
        <v>-1.1558794437899705E-3</v>
      </c>
      <c r="QW351">
        <v>0.12537912664707415</v>
      </c>
      <c r="QX351">
        <v>0.70066887702058478</v>
      </c>
      <c r="QY351">
        <v>0.25157158338216468</v>
      </c>
      <c r="QZ351">
        <v>-2.888898279588414E-3</v>
      </c>
      <c r="RA351">
        <v>0.23247188672117822</v>
      </c>
      <c r="RB351">
        <v>1.0387998837749999</v>
      </c>
      <c r="RC351">
        <v>9.0501549997404215E-2</v>
      </c>
      <c r="RD351">
        <v>-4.871597276715417E-4</v>
      </c>
      <c r="RE351">
        <v>9.6319488466695177E-2</v>
      </c>
      <c r="RF351">
        <v>0.65915210835547877</v>
      </c>
      <c r="RG351">
        <v>0.2387862400058888</v>
      </c>
      <c r="RH351">
        <v>-3.8019122944127484E-4</v>
      </c>
      <c r="RI351">
        <v>0.23985663101179899</v>
      </c>
      <c r="RJ351">
        <v>0.3905566704367644</v>
      </c>
      <c r="RK351">
        <v>0.33637295806568035</v>
      </c>
      <c r="RL351">
        <v>-5.5894311491816819E-4</v>
      </c>
      <c r="RM351">
        <v>0.269815805920749</v>
      </c>
      <c r="RN351">
        <v>0</v>
      </c>
      <c r="RO351">
        <v>0.44436563029366483</v>
      </c>
      <c r="RP351">
        <v>-1.1232795722594433E-4</v>
      </c>
      <c r="RQ351">
        <v>0.39803930843849061</v>
      </c>
      <c r="RR351">
        <v>0.17845900057290492</v>
      </c>
      <c r="RS351">
        <v>0.23575197245073359</v>
      </c>
      <c r="RT351">
        <v>-1.4744077084070017E-3</v>
      </c>
      <c r="RU351">
        <v>0.22272552518022098</v>
      </c>
      <c r="RV351">
        <v>0.86032976628081026</v>
      </c>
      <c r="RW351">
        <v>4.8238803237651506E-2</v>
      </c>
      <c r="RX351">
        <v>-4.3846262917933898E-4</v>
      </c>
      <c r="RY351">
        <v>0.10813795943841438</v>
      </c>
      <c r="RZ351">
        <v>0.50684610269180197</v>
      </c>
      <c r="SA351">
        <v>0.163239622490707</v>
      </c>
      <c r="SB351">
        <v>-1.3871903891732977E-3</v>
      </c>
      <c r="SC351">
        <v>0.2642612368451468</v>
      </c>
      <c r="SD351">
        <v>0.5944859692094282</v>
      </c>
      <c r="SE351">
        <v>0.13370948172051111</v>
      </c>
      <c r="SF351">
        <v>-1.9460279489148971E-3</v>
      </c>
      <c r="SG351">
        <v>0.15972334559136525</v>
      </c>
      <c r="SH351">
        <v>0.36383237219145903</v>
      </c>
      <c r="SI351">
        <v>4.3705446592940608E-2</v>
      </c>
      <c r="SJ351">
        <v>-7.8750611762345876E-5</v>
      </c>
      <c r="SK351">
        <v>2.8916415581070797E-2</v>
      </c>
      <c r="SL351">
        <v>0.30144579499622937</v>
      </c>
      <c r="SM351">
        <v>0.32820825157652017</v>
      </c>
      <c r="SN351">
        <v>1.792463131990931E-3</v>
      </c>
      <c r="SO351">
        <v>0.26907914008898531</v>
      </c>
      <c r="SP351">
        <v>0.43083585297428273</v>
      </c>
      <c r="SQ351">
        <v>0.28405731363643494</v>
      </c>
      <c r="SR351">
        <v>-6.3870863543150883E-5</v>
      </c>
      <c r="SS351">
        <v>0.25424332378562153</v>
      </c>
      <c r="ST351">
        <v>0.23785536807054508</v>
      </c>
      <c r="SU351">
        <v>0.6711687368628938</v>
      </c>
      <c r="SV351">
        <v>-2.830700404327118E-3</v>
      </c>
      <c r="SW351">
        <v>0.51359467223122601</v>
      </c>
      <c r="SX351">
        <v>0.59650937431271689</v>
      </c>
      <c r="SY351">
        <v>0.17677793425172469</v>
      </c>
      <c r="SZ351">
        <v>-9.3918298027530385E-4</v>
      </c>
      <c r="TA351">
        <v>0.22130262393980626</v>
      </c>
      <c r="TB351">
        <v>1.05102812481557</v>
      </c>
      <c r="TC351">
        <v>5.7390795569456546E-2</v>
      </c>
      <c r="TD351">
        <v>-2.1881428733518072E-4</v>
      </c>
      <c r="TE351">
        <v>7.6116502811069908E-2</v>
      </c>
      <c r="TF351">
        <v>0</v>
      </c>
      <c r="TG351">
        <v>3.2264735389005476E-2</v>
      </c>
      <c r="TH351">
        <v>1.5827351446137851E-4</v>
      </c>
      <c r="TI351">
        <v>4.0725903567890409E-2</v>
      </c>
      <c r="TJ351">
        <v>0.73488469550975399</v>
      </c>
      <c r="TK351">
        <v>2.1189587558292516E-2</v>
      </c>
      <c r="TL351">
        <v>8.9442594474317159E-5</v>
      </c>
      <c r="TM351">
        <v>3.8055046573658276E-2</v>
      </c>
      <c r="TN351">
        <v>0.35550739120978986</v>
      </c>
      <c r="TO351">
        <v>0.16540727188135504</v>
      </c>
      <c r="TP351">
        <v>3.5700983568991997E-4</v>
      </c>
      <c r="TQ351">
        <v>0.15852187724961578</v>
      </c>
      <c r="TR351">
        <v>1.4925486067065219</v>
      </c>
      <c r="TS351">
        <v>0.29242213492923624</v>
      </c>
      <c r="TT351">
        <v>-1.9292090764542141E-3</v>
      </c>
      <c r="TU351">
        <v>0.32231401205903698</v>
      </c>
      <c r="TV351">
        <v>0.75351165959893152</v>
      </c>
      <c r="TW351">
        <v>6.543098490930041E-2</v>
      </c>
      <c r="TX351">
        <v>-8.6035090843247959E-4</v>
      </c>
      <c r="TY351">
        <v>8.804957338570725E-2</v>
      </c>
      <c r="TZ351">
        <v>0.96339257802696643</v>
      </c>
      <c r="UA351">
        <v>0.22891662967000456</v>
      </c>
      <c r="UB351">
        <v>-9.7607209490424779E-4</v>
      </c>
      <c r="UC351">
        <v>0.32906121457039034</v>
      </c>
      <c r="UD351">
        <v>0.5030651758415825</v>
      </c>
      <c r="UE351">
        <v>2.3337607063263363E-2</v>
      </c>
      <c r="UF351">
        <v>-1.2770503612821461E-4</v>
      </c>
      <c r="UG351">
        <v>4.8308497987960129E-2</v>
      </c>
      <c r="UH351">
        <v>1.0471683408316474</v>
      </c>
      <c r="UI351">
        <v>0.30095839640823135</v>
      </c>
      <c r="UJ351">
        <v>-1.7043085291454157E-3</v>
      </c>
      <c r="UK351">
        <v>0.32457362192254319</v>
      </c>
      <c r="UL351">
        <v>0.67332003993617795</v>
      </c>
      <c r="UM351">
        <v>0.38419052802243508</v>
      </c>
      <c r="UN351">
        <v>-7.2600867733838318E-4</v>
      </c>
      <c r="UO351">
        <v>0.36203156037315315</v>
      </c>
      <c r="UP351">
        <v>0.36595944292110122</v>
      </c>
      <c r="UQ351">
        <v>0.45547452403780397</v>
      </c>
      <c r="UR351">
        <v>-2.9321434268989696E-3</v>
      </c>
      <c r="US351">
        <v>0.45456689395501149</v>
      </c>
      <c r="UT351">
        <v>1.5654225171158755</v>
      </c>
      <c r="UU351">
        <v>0.32069008613043826</v>
      </c>
      <c r="UV351">
        <v>-5.1914968900198936E-4</v>
      </c>
      <c r="UW351">
        <v>0.31719516751979138</v>
      </c>
      <c r="UX351">
        <v>0.71479486252231561</v>
      </c>
      <c r="UY351">
        <v>6.2996569423402912E-2</v>
      </c>
      <c r="UZ351">
        <v>-1.0429059688413344E-3</v>
      </c>
      <c r="VA351">
        <v>0.12585825894381913</v>
      </c>
      <c r="VB351">
        <v>0.87397051288373451</v>
      </c>
      <c r="VC351">
        <v>0.15462356137101496</v>
      </c>
      <c r="VD351">
        <v>-1.1833763374403819E-3</v>
      </c>
      <c r="VE351">
        <v>0.16273648015154984</v>
      </c>
      <c r="VF351">
        <v>0.29300833793647479</v>
      </c>
      <c r="VG351">
        <v>0.51525798093116737</v>
      </c>
      <c r="VH351">
        <v>5.6221396111447392E-4</v>
      </c>
      <c r="VI351">
        <v>0.4278089103391256</v>
      </c>
      <c r="VJ351">
        <v>0.4549146489884221</v>
      </c>
      <c r="VK351">
        <v>4.0261653885720887E-2</v>
      </c>
      <c r="VL351">
        <v>-8.5032900464829795E-4</v>
      </c>
      <c r="VM351">
        <v>7.0082582374971128E-2</v>
      </c>
      <c r="VN351">
        <v>1.3972333699208284</v>
      </c>
      <c r="VO351">
        <v>0.49484337829732367</v>
      </c>
      <c r="VP351">
        <v>-1.3775646806712244E-4</v>
      </c>
      <c r="VQ351">
        <v>0.40767517654927055</v>
      </c>
      <c r="VR351">
        <v>0.7629356402433124</v>
      </c>
      <c r="VS351">
        <v>0.30347707168811389</v>
      </c>
      <c r="VT351">
        <v>-1.0277185002614828E-3</v>
      </c>
      <c r="VU351">
        <v>0.3127878003401045</v>
      </c>
      <c r="VV351">
        <v>0</v>
      </c>
      <c r="VW351">
        <v>0.42262268367237976</v>
      </c>
      <c r="VX351">
        <v>-7.7979498994783735E-4</v>
      </c>
      <c r="VY351">
        <v>0.36489354833461196</v>
      </c>
      <c r="VZ351">
        <v>1.0048200612310474</v>
      </c>
      <c r="WA351">
        <v>0.18475540276605931</v>
      </c>
      <c r="WB351">
        <v>-2.2150002538197356E-3</v>
      </c>
      <c r="WC351">
        <v>0.21414781130729676</v>
      </c>
      <c r="WD351">
        <v>0.46987684225425402</v>
      </c>
      <c r="WE351">
        <v>2.2390778195241295E-2</v>
      </c>
      <c r="WF351">
        <v>1.3273290161619344E-5</v>
      </c>
      <c r="WG351">
        <v>4.2151368598710749E-3</v>
      </c>
      <c r="WH351">
        <v>1.2257901788512582</v>
      </c>
      <c r="WI351">
        <v>0.34856043144810878</v>
      </c>
      <c r="WJ351">
        <v>-1.6623325086291233E-3</v>
      </c>
      <c r="WK351">
        <v>0.3764650474261137</v>
      </c>
      <c r="WL351">
        <v>0.26409565559590875</v>
      </c>
      <c r="WM351">
        <v>0.43294194586096157</v>
      </c>
      <c r="WN351">
        <v>-2.4252770368619627E-3</v>
      </c>
      <c r="WO351">
        <v>0.37613327139991215</v>
      </c>
      <c r="WP351">
        <v>1.3571042800964743</v>
      </c>
      <c r="WQ351">
        <v>0.60252691231717281</v>
      </c>
      <c r="WR351">
        <v>1.087504361123214E-3</v>
      </c>
      <c r="WS351">
        <v>0.50105353574294198</v>
      </c>
      <c r="WT351">
        <v>0.92002765835095823</v>
      </c>
      <c r="WU351">
        <v>6.3477941180892394E-2</v>
      </c>
      <c r="WV351">
        <v>-5.137842708731711E-4</v>
      </c>
      <c r="WW351">
        <v>7.851659143079788E-2</v>
      </c>
      <c r="WX351">
        <v>0.89871929432837117</v>
      </c>
      <c r="WY351">
        <v>0.38539505298364773</v>
      </c>
      <c r="WZ351">
        <v>-5.141003497773144E-4</v>
      </c>
      <c r="XA351">
        <v>0.35943447041900778</v>
      </c>
      <c r="XB351">
        <v>0.29856281065294354</v>
      </c>
      <c r="XC351">
        <v>0.16789749782035135</v>
      </c>
      <c r="XD351">
        <v>-4.3239689391065035E-4</v>
      </c>
      <c r="XE351">
        <v>0.14637343449051085</v>
      </c>
      <c r="XF351">
        <v>0</v>
      </c>
      <c r="XG351">
        <v>7.912876027048317E-2</v>
      </c>
      <c r="XH351">
        <v>-5.1602203460449829E-4</v>
      </c>
      <c r="XI351">
        <v>8.6792990623456009E-2</v>
      </c>
      <c r="XJ351">
        <v>1.3002150754994697</v>
      </c>
      <c r="XK351">
        <v>9.6037139727463625E-2</v>
      </c>
      <c r="XL351">
        <v>-1.7931447592518868E-3</v>
      </c>
      <c r="XM351">
        <v>0.14652441517991058</v>
      </c>
      <c r="XN351">
        <v>0.30784061301283805</v>
      </c>
      <c r="XO351">
        <v>0.17032526747407012</v>
      </c>
      <c r="XP351">
        <v>-6.622146100774566E-4</v>
      </c>
      <c r="XQ351">
        <v>0.16285409741738438</v>
      </c>
      <c r="XR351">
        <v>0.63069785859882821</v>
      </c>
      <c r="XS351">
        <v>0.189221600873411</v>
      </c>
      <c r="XT351">
        <v>-2.2361438080698236E-3</v>
      </c>
      <c r="XU351">
        <v>0.22054781604469562</v>
      </c>
      <c r="XV351">
        <v>0.726084734975602</v>
      </c>
      <c r="XW351">
        <v>0.91949431622884492</v>
      </c>
      <c r="XX351">
        <v>-1.1327308581313721E-3</v>
      </c>
      <c r="XY351">
        <v>0.61905754950586545</v>
      </c>
      <c r="XZ351">
        <v>0.45731313765309545</v>
      </c>
      <c r="YA351">
        <v>6.3899730787927225E-2</v>
      </c>
      <c r="YB351">
        <v>1.3263486895361335E-4</v>
      </c>
      <c r="YC351">
        <v>4.0454096640634249E-2</v>
      </c>
      <c r="YD351">
        <v>1.068790331771184</v>
      </c>
      <c r="YE351">
        <v>4.6812109339448439E-2</v>
      </c>
      <c r="YF351">
        <v>-2.5327794405363637E-4</v>
      </c>
      <c r="YG351">
        <v>7.4862050030827132E-2</v>
      </c>
      <c r="YH351">
        <v>0.8118657950528918</v>
      </c>
      <c r="YI351">
        <v>0.24772694515104363</v>
      </c>
      <c r="YJ351">
        <v>-4.4910273993327627E-4</v>
      </c>
      <c r="YK351">
        <v>0.26614470061358364</v>
      </c>
      <c r="YL351">
        <v>0</v>
      </c>
      <c r="YM351">
        <v>6.064584472020336E-2</v>
      </c>
      <c r="YN351">
        <v>-6.42279525059972E-4</v>
      </c>
      <c r="YO351">
        <v>9.4990082266927081E-2</v>
      </c>
      <c r="YP351">
        <v>0.94813677890141024</v>
      </c>
      <c r="YQ351">
        <v>0.25650631965655085</v>
      </c>
      <c r="YR351">
        <v>-1.5914028081179317E-3</v>
      </c>
      <c r="YS351">
        <v>0.44615555849663713</v>
      </c>
      <c r="YT351">
        <v>0</v>
      </c>
      <c r="YU351">
        <v>0.23454432111010703</v>
      </c>
      <c r="YV351">
        <v>-9.7952495129518982E-4</v>
      </c>
      <c r="YW351">
        <v>0.23675529259686801</v>
      </c>
      <c r="YX351">
        <v>0.76388609590628531</v>
      </c>
      <c r="YY351">
        <v>0.29914454911897659</v>
      </c>
      <c r="YZ351">
        <v>-5.1334140969415518E-4</v>
      </c>
      <c r="ZA351">
        <v>0.30385232188689909</v>
      </c>
      <c r="ZB351">
        <v>0.70703141301445316</v>
      </c>
      <c r="ZC351">
        <v>0.20540876231471494</v>
      </c>
      <c r="ZD351">
        <v>-2.2530922708433173E-4</v>
      </c>
      <c r="ZE351">
        <v>0.2122851190874239</v>
      </c>
      <c r="ZF351">
        <v>0.85048246722798859</v>
      </c>
      <c r="ZG351">
        <v>0.45087452769433728</v>
      </c>
      <c r="ZH351">
        <v>-2.2720024662637511E-3</v>
      </c>
      <c r="ZI351">
        <v>0.47665325308776718</v>
      </c>
      <c r="ZJ351">
        <v>0.84178233174543038</v>
      </c>
      <c r="ZK351">
        <v>9.1933107130651726E-2</v>
      </c>
      <c r="ZL351">
        <v>-1.3583334133925851E-3</v>
      </c>
      <c r="ZM351">
        <v>0.10234844965303694</v>
      </c>
      <c r="ZN351">
        <v>0.96819567758645708</v>
      </c>
      <c r="ZO351">
        <v>0.11131275523199514</v>
      </c>
      <c r="ZP351">
        <v>-3.6538563314458057E-4</v>
      </c>
      <c r="ZQ351">
        <v>0.10211865812475254</v>
      </c>
      <c r="ZR351">
        <v>0.50237938519250114</v>
      </c>
      <c r="ZS351">
        <v>0.21337699132962315</v>
      </c>
      <c r="ZT351">
        <v>-9.4362065546780866E-4</v>
      </c>
      <c r="ZU351">
        <v>0.2380386292242227</v>
      </c>
      <c r="ZV351">
        <v>0.56987701709763416</v>
      </c>
      <c r="ZW351">
        <v>0.38339914660767616</v>
      </c>
      <c r="ZX351">
        <v>1.1279476469406781E-3</v>
      </c>
      <c r="ZY351">
        <v>0.37164516846291834</v>
      </c>
      <c r="ZZ351">
        <v>0</v>
      </c>
      <c r="AAA351">
        <v>0.41851542189347457</v>
      </c>
      <c r="AAB351">
        <v>-2.1015425382508624E-3</v>
      </c>
      <c r="AAC351">
        <v>0.39890142490335329</v>
      </c>
      <c r="AAD351">
        <v>0.60782273046712221</v>
      </c>
      <c r="AAE351">
        <v>0.21121935630200334</v>
      </c>
      <c r="AAF351">
        <v>-8.3687995424873017E-4</v>
      </c>
      <c r="AAG351">
        <v>0.22378026579717869</v>
      </c>
      <c r="AAH351">
        <v>0.73945948124806671</v>
      </c>
      <c r="AAI351">
        <v>3.7356526180176326E-2</v>
      </c>
      <c r="AAJ351">
        <v>-2.1595332140262463E-4</v>
      </c>
      <c r="AAK351">
        <v>3.8582660188628048E-2</v>
      </c>
      <c r="AAL351">
        <v>0.90330957471655404</v>
      </c>
      <c r="AAM351">
        <v>1.6005356886793439E-2</v>
      </c>
      <c r="AAN351">
        <v>-7.85215994243144E-5</v>
      </c>
      <c r="AAO351">
        <v>1.0620047172786135E-2</v>
      </c>
      <c r="AAP351">
        <v>2.0331626483179739</v>
      </c>
      <c r="AAQ351">
        <v>7.5845435801250916E-2</v>
      </c>
      <c r="AAR351">
        <v>-1.7795191323372436E-3</v>
      </c>
      <c r="AAS351">
        <v>0.10221188748093792</v>
      </c>
      <c r="AAT351">
        <v>0</v>
      </c>
      <c r="AAU351">
        <v>2.8903470316517632E-2</v>
      </c>
      <c r="AAV351">
        <v>-4.5305753983843262E-4</v>
      </c>
      <c r="AAW351">
        <v>5.358793616565842E-2</v>
      </c>
      <c r="AAX351">
        <v>0</v>
      </c>
      <c r="AAY351">
        <v>9.4291823105692091E-2</v>
      </c>
      <c r="AAZ351">
        <v>-8.1505982889596741E-4</v>
      </c>
      <c r="ABA351">
        <v>8.8863841401368202E-2</v>
      </c>
      <c r="ABB351">
        <v>1.5010761223726721</v>
      </c>
      <c r="ABC351">
        <v>0.18926795348522335</v>
      </c>
      <c r="ABD351">
        <v>-2.3458592681864982E-3</v>
      </c>
      <c r="ABE351">
        <v>0.24213255010994794</v>
      </c>
      <c r="ABF351">
        <v>0.62649289075750814</v>
      </c>
      <c r="ABG351">
        <v>0.1892451166279181</v>
      </c>
      <c r="ABH351">
        <v>-5.4639425885261357E-4</v>
      </c>
      <c r="ABI351">
        <v>0.22364770100773718</v>
      </c>
      <c r="ABJ351">
        <v>2.1300976934905451</v>
      </c>
      <c r="ABK351">
        <v>0.30395190482277945</v>
      </c>
      <c r="ABL351">
        <v>1.0661484353912719E-3</v>
      </c>
      <c r="ABM351">
        <v>0.29833248608546814</v>
      </c>
      <c r="ABN351">
        <v>2.1780447862543535</v>
      </c>
      <c r="ABO351">
        <v>5.9178786712134987E-2</v>
      </c>
      <c r="ABP351">
        <v>-1.0499038601540544E-3</v>
      </c>
      <c r="ABQ351">
        <v>0.12442918869373554</v>
      </c>
      <c r="ABR351">
        <v>0.93787436491573484</v>
      </c>
      <c r="ABS351">
        <v>4.1722105845856942E-2</v>
      </c>
      <c r="ABT351">
        <v>-4.7996255129591263E-4</v>
      </c>
      <c r="ABU351">
        <v>6.8946639061215509E-2</v>
      </c>
      <c r="ABV351">
        <v>1.1980702679335133</v>
      </c>
      <c r="ABW351">
        <v>0.12486783642556716</v>
      </c>
      <c r="ABX351">
        <v>1.0095613407411482E-4</v>
      </c>
      <c r="ABY351">
        <v>0.13457282855140354</v>
      </c>
      <c r="ABZ351">
        <v>0.41567866089402516</v>
      </c>
      <c r="ACA351">
        <v>0.65459583589929582</v>
      </c>
      <c r="ACB351">
        <v>-2.0126148669937093E-3</v>
      </c>
      <c r="ACC351">
        <v>0.49812802275016171</v>
      </c>
      <c r="ACD351">
        <v>0.54852002129222044</v>
      </c>
      <c r="ACE351">
        <v>5.9578720540432985E-2</v>
      </c>
      <c r="ACF351">
        <v>1.0976509365078766E-4</v>
      </c>
      <c r="ACG351">
        <v>6.5185792859425079E-2</v>
      </c>
      <c r="ACH351">
        <v>0</v>
      </c>
      <c r="ACI351">
        <v>0.43003550735008028</v>
      </c>
      <c r="ACJ351">
        <v>-5.2974037079528077E-4</v>
      </c>
      <c r="ACK351">
        <v>0.38549560969130897</v>
      </c>
      <c r="ACL351">
        <v>0.88894024012935091</v>
      </c>
      <c r="ACM351">
        <v>0.12409919417961103</v>
      </c>
      <c r="ACN351">
        <v>-1.0773245945444006E-3</v>
      </c>
      <c r="ACO351">
        <v>0.15509545557119814</v>
      </c>
      <c r="ACP351">
        <v>1.003974681529465</v>
      </c>
      <c r="ACQ351">
        <v>0.10017274894176328</v>
      </c>
      <c r="ACR351">
        <v>-4.9947600748931668E-4</v>
      </c>
      <c r="ACS351">
        <v>0.10141181867685635</v>
      </c>
      <c r="ACT351">
        <v>0.39629366570549196</v>
      </c>
      <c r="ACU351">
        <v>0.4819157986689786</v>
      </c>
      <c r="ACV351">
        <v>1.835991935257599E-4</v>
      </c>
      <c r="ACW351">
        <v>0.38024734315047376</v>
      </c>
      <c r="ACX351">
        <v>0.73198625523415672</v>
      </c>
      <c r="ACY351">
        <v>0.14043441838672288</v>
      </c>
      <c r="ACZ351">
        <v>-7.8551810189001175E-4</v>
      </c>
      <c r="ADA351">
        <v>0.13316937538718285</v>
      </c>
      <c r="ADB351">
        <v>1.1121726886967103</v>
      </c>
      <c r="ADC351">
        <v>0.29612617640837402</v>
      </c>
      <c r="ADD351">
        <v>-2.4435682570527226E-3</v>
      </c>
      <c r="ADE351">
        <v>0.28678932185095429</v>
      </c>
      <c r="ADF351">
        <v>0.22295071817848058</v>
      </c>
      <c r="ADG351">
        <v>0.25473144953583238</v>
      </c>
      <c r="ADH351">
        <v>-1.1872626788837916E-4</v>
      </c>
      <c r="ADI351">
        <v>0.28071452521099138</v>
      </c>
      <c r="ADJ351">
        <v>0.20616634535943856</v>
      </c>
      <c r="ADK351">
        <v>0.41121542954298546</v>
      </c>
      <c r="ADL351">
        <v>-8.4306722194625247E-4</v>
      </c>
      <c r="ADM351">
        <v>0.34837828264543824</v>
      </c>
      <c r="ADN351">
        <v>1.0040942825751473</v>
      </c>
      <c r="ADO351">
        <v>0.39567932840243875</v>
      </c>
      <c r="ADP351">
        <v>-2.2760987210714918E-3</v>
      </c>
      <c r="ADQ351">
        <v>0.36266158429712586</v>
      </c>
      <c r="ADR351">
        <v>0.82389584613466904</v>
      </c>
      <c r="ADS351">
        <v>0.50783504519408007</v>
      </c>
      <c r="ADT351">
        <v>-6.0324411720319643E-4</v>
      </c>
      <c r="ADU351">
        <v>0.47724116716981685</v>
      </c>
      <c r="ADV351">
        <v>1.4852826183868448</v>
      </c>
      <c r="ADW351">
        <v>0.27792425236483109</v>
      </c>
      <c r="ADX351">
        <v>-8.2401764719074524E-4</v>
      </c>
      <c r="ADY351">
        <v>0.25269764382840526</v>
      </c>
      <c r="ADZ351">
        <v>1.592123900249655</v>
      </c>
      <c r="AEA351">
        <v>9.4814642251465034E-2</v>
      </c>
      <c r="AEB351">
        <v>-6.7301227394350109E-4</v>
      </c>
      <c r="AEC351">
        <v>0.12159395914396674</v>
      </c>
      <c r="AED351">
        <v>1.5104246071695073</v>
      </c>
      <c r="AEE351">
        <v>0.17663178595163584</v>
      </c>
      <c r="AEF351">
        <v>-1.0355480413796034E-3</v>
      </c>
      <c r="AEG351">
        <v>0.19418558321242818</v>
      </c>
      <c r="AEH351">
        <v>0.97358638046487889</v>
      </c>
      <c r="AEI351">
        <v>0.13034323725784416</v>
      </c>
      <c r="AEJ351">
        <v>-9.9625867243993628E-4</v>
      </c>
      <c r="AEK351">
        <v>0.14933669059086649</v>
      </c>
      <c r="AEL351">
        <v>0.83813748171897262</v>
      </c>
      <c r="AEM351">
        <v>0.14159025524563559</v>
      </c>
      <c r="AEN351">
        <v>-1.3270123241938543E-3</v>
      </c>
      <c r="AEO351">
        <v>0.17480861110917828</v>
      </c>
      <c r="AEP351">
        <v>1.9033858220309985</v>
      </c>
      <c r="AEQ351">
        <v>0.12989813745066947</v>
      </c>
      <c r="AER351">
        <v>-7.0733758905940644E-4</v>
      </c>
      <c r="AES351">
        <v>0.18651249236596662</v>
      </c>
      <c r="AET351">
        <v>0.17566441217107617</v>
      </c>
      <c r="AEU351">
        <v>3.0079496626289542E-2</v>
      </c>
      <c r="AEV351">
        <v>-1.6651762779567808E-4</v>
      </c>
      <c r="AEW351">
        <v>7.7481633739270389E-2</v>
      </c>
      <c r="AEX351">
        <v>0.78295054648687779</v>
      </c>
      <c r="AEY351">
        <v>7.223208160192561E-2</v>
      </c>
      <c r="AEZ351">
        <v>-6.8406356214648436E-4</v>
      </c>
      <c r="AFA351">
        <v>0.1251318910470583</v>
      </c>
      <c r="AFB351">
        <v>0</v>
      </c>
      <c r="AFC351">
        <v>0.1981755651318203</v>
      </c>
      <c r="AFD351">
        <v>-3.263400960795568E-4</v>
      </c>
      <c r="AFE351">
        <v>0.14827202402370132</v>
      </c>
      <c r="AFF351">
        <v>0.31237469553540598</v>
      </c>
      <c r="AFG351">
        <v>5.6466768649628789E-2</v>
      </c>
      <c r="AFH351">
        <v>-3.5508173417099888E-4</v>
      </c>
      <c r="AFI351">
        <v>8.1575636806000412E-2</v>
      </c>
      <c r="AFJ351">
        <v>0.23791111755559041</v>
      </c>
      <c r="AFK351">
        <v>3.0506361575661421E-2</v>
      </c>
      <c r="AFL351">
        <v>-1.6113869958873524E-5</v>
      </c>
      <c r="AFM351">
        <v>5.6605239368953779E-3</v>
      </c>
      <c r="AFN351">
        <v>0.90548435667789273</v>
      </c>
      <c r="AFO351">
        <v>0.20139830553344679</v>
      </c>
      <c r="AFP351">
        <v>-1.4523181739355873E-3</v>
      </c>
      <c r="AFQ351">
        <v>0.26030165134738509</v>
      </c>
      <c r="AFR351">
        <v>0.75397317674689801</v>
      </c>
      <c r="AFS351">
        <v>0.20362005502784872</v>
      </c>
      <c r="AFT351">
        <v>2.0160942897838068E-4</v>
      </c>
      <c r="AFU351">
        <v>0.1758943680077209</v>
      </c>
      <c r="AFV351">
        <v>0.13564532119403805</v>
      </c>
      <c r="AFW351">
        <v>2.6013915814791757E-2</v>
      </c>
      <c r="AFX351">
        <v>-1.0025342014869369E-4</v>
      </c>
      <c r="AFY351">
        <v>8.7804833314075306E-2</v>
      </c>
      <c r="AFZ351">
        <v>0.79167450686310747</v>
      </c>
      <c r="AGA351">
        <v>7.7234097615378541E-2</v>
      </c>
      <c r="AGB351">
        <v>-6.2651972082169223E-4</v>
      </c>
      <c r="AGC351">
        <v>0.13591677568909935</v>
      </c>
      <c r="AGD351">
        <v>0.5519965416510525</v>
      </c>
      <c r="AGE351">
        <v>0.2660855373896599</v>
      </c>
      <c r="AGF351">
        <v>-1.9118213570197622E-3</v>
      </c>
      <c r="AGG351">
        <v>0.27910819813900234</v>
      </c>
      <c r="AGH351">
        <v>1.0523140022035107</v>
      </c>
      <c r="AGI351">
        <v>0.44240069939277654</v>
      </c>
      <c r="AGJ351">
        <v>-1.5267845554329824E-3</v>
      </c>
      <c r="AGK351">
        <v>0.41497392815096906</v>
      </c>
      <c r="AGL351">
        <v>0.56092318714473588</v>
      </c>
      <c r="AGM351">
        <v>0.24625155737806684</v>
      </c>
      <c r="AGN351">
        <v>-7.6956762362747461E-4</v>
      </c>
      <c r="AGO351">
        <v>0.25549561299922113</v>
      </c>
      <c r="AGP351">
        <v>0.64306793990222244</v>
      </c>
      <c r="AGQ351">
        <v>0.27420849709756867</v>
      </c>
      <c r="AGR351">
        <v>-1.6785867277676679E-3</v>
      </c>
      <c r="AGS351">
        <v>0.33461284686759429</v>
      </c>
      <c r="AGT351">
        <v>0.1638644397986998</v>
      </c>
      <c r="AGU351">
        <v>0.74144816300934535</v>
      </c>
      <c r="AGV351">
        <v>8.8257664589136138E-4</v>
      </c>
      <c r="AGW351">
        <v>0.580055120904165</v>
      </c>
      <c r="AGX351">
        <v>0.85244143152373719</v>
      </c>
      <c r="AGY351">
        <v>0.36850888085694961</v>
      </c>
      <c r="AGZ351">
        <v>-5.5441949645670648E-4</v>
      </c>
      <c r="AHA351">
        <v>0.37558445448208488</v>
      </c>
      <c r="AHB351">
        <v>0.36633842414803935</v>
      </c>
      <c r="AHC351">
        <v>0.11155964274457954</v>
      </c>
      <c r="AHD351">
        <v>-1.4029128449327616E-3</v>
      </c>
      <c r="AHE351">
        <v>0.15264573024074843</v>
      </c>
    </row>
    <row r="352" spans="1:889" x14ac:dyDescent="0.2">
      <c r="A352" s="23">
        <v>151.24376570000001</v>
      </c>
      <c r="B352" s="23">
        <v>347</v>
      </c>
      <c r="C352" s="23">
        <v>347</v>
      </c>
      <c r="E352" s="23">
        <f t="shared" si="25"/>
        <v>352</v>
      </c>
      <c r="F352" s="23">
        <f t="shared" ca="1" si="26"/>
        <v>0</v>
      </c>
      <c r="G352" s="23">
        <f t="shared" ca="1" si="27"/>
        <v>2.7816706186871383E-2</v>
      </c>
      <c r="H352" s="23">
        <f t="shared" ca="1" si="28"/>
        <v>-1.8106963721390196E-4</v>
      </c>
      <c r="I352" s="23">
        <f t="shared" ca="1" si="29"/>
        <v>4.9507184232967696E-2</v>
      </c>
      <c r="J352">
        <v>0.52705999006497761</v>
      </c>
      <c r="K352">
        <v>0.55178646245913787</v>
      </c>
      <c r="L352">
        <v>-1.1999276475757905E-3</v>
      </c>
      <c r="M352">
        <v>0.53338648280906953</v>
      </c>
      <c r="N352">
        <v>0</v>
      </c>
      <c r="O352">
        <v>0.4671956338178932</v>
      </c>
      <c r="P352">
        <v>-1.1305823900770097E-3</v>
      </c>
      <c r="Q352">
        <v>0.46706539102524064</v>
      </c>
      <c r="R352">
        <v>0.9323292520204739</v>
      </c>
      <c r="S352">
        <v>5.4340538230388598E-2</v>
      </c>
      <c r="T352">
        <v>-8.5814394981747317E-4</v>
      </c>
      <c r="U352">
        <v>7.5480497405172264E-2</v>
      </c>
      <c r="V352">
        <v>0.34798670038562479</v>
      </c>
      <c r="W352">
        <v>5.4143550786761079E-2</v>
      </c>
      <c r="X352">
        <v>-6.9995174883619979E-5</v>
      </c>
      <c r="Y352">
        <v>4.7849101070097308E-2</v>
      </c>
      <c r="Z352">
        <v>0.88616509010783706</v>
      </c>
      <c r="AA352">
        <v>0.24942682653350909</v>
      </c>
      <c r="AB352">
        <v>7.4624858623540064E-4</v>
      </c>
      <c r="AC352">
        <v>0.2449638480866318</v>
      </c>
      <c r="AD352">
        <v>0.67622122501643189</v>
      </c>
      <c r="AE352">
        <v>0.14840370320470125</v>
      </c>
      <c r="AF352">
        <v>-7.893185857560036E-4</v>
      </c>
      <c r="AG352">
        <v>0.17950038730022264</v>
      </c>
      <c r="AH352">
        <v>0.57068093860468894</v>
      </c>
      <c r="AI352">
        <v>8.949908079738772E-2</v>
      </c>
      <c r="AJ352">
        <v>-4.3199613906244074E-4</v>
      </c>
      <c r="AK352">
        <v>0.16208462709198765</v>
      </c>
      <c r="AL352">
        <v>0.82238014916347313</v>
      </c>
      <c r="AM352">
        <v>2.0484830493579565E-2</v>
      </c>
      <c r="AN352">
        <v>-2.5977937370506979E-4</v>
      </c>
      <c r="AO352">
        <v>6.0253050730603261E-2</v>
      </c>
      <c r="AP352">
        <v>0.4702236107959416</v>
      </c>
      <c r="AQ352">
        <v>2.3485417431075444E-2</v>
      </c>
      <c r="AR352">
        <v>-1.0691601059299435E-4</v>
      </c>
      <c r="AS352">
        <v>1.7002077253390289E-2</v>
      </c>
      <c r="AT352">
        <v>0.20941028955645627</v>
      </c>
      <c r="AU352">
        <v>3.8459711681131305E-2</v>
      </c>
      <c r="AV352">
        <v>-1.2980543314794992E-4</v>
      </c>
      <c r="AW352">
        <v>2.9302776034207154E-2</v>
      </c>
      <c r="AX352">
        <v>0.32248739656635805</v>
      </c>
      <c r="AY352">
        <v>0.17465020834793549</v>
      </c>
      <c r="AZ352">
        <v>-2.6510626197211976E-3</v>
      </c>
      <c r="BA352">
        <v>0.22940107480554744</v>
      </c>
      <c r="BB352">
        <v>0.13683116000759668</v>
      </c>
      <c r="BC352">
        <v>0.3008070633948472</v>
      </c>
      <c r="BD352">
        <v>1.5473036742167423E-4</v>
      </c>
      <c r="BE352">
        <v>0.26954703020363918</v>
      </c>
      <c r="BF352">
        <v>2.0098368812434169</v>
      </c>
      <c r="BG352">
        <v>0.30571391257355934</v>
      </c>
      <c r="BH352">
        <v>-1.2439293620598033E-3</v>
      </c>
      <c r="BI352">
        <v>0.30118613564061802</v>
      </c>
      <c r="BJ352">
        <v>1.1823738069402054</v>
      </c>
      <c r="BK352">
        <v>7.2528163963567954E-2</v>
      </c>
      <c r="BL352">
        <v>-2.9493153476441077E-4</v>
      </c>
      <c r="BM352">
        <v>6.942208301598686E-2</v>
      </c>
      <c r="BN352">
        <v>1.4474390585149892</v>
      </c>
      <c r="BO352">
        <v>3.250453497318706E-2</v>
      </c>
      <c r="BP352">
        <v>-8.6545257726607669E-4</v>
      </c>
      <c r="BQ352">
        <v>0.10827105887544823</v>
      </c>
      <c r="BR352">
        <v>0.44139885756245384</v>
      </c>
      <c r="BS352">
        <v>0.20160637565834069</v>
      </c>
      <c r="BT352">
        <v>-9.0232456824599131E-4</v>
      </c>
      <c r="BU352">
        <v>0.19479440341121435</v>
      </c>
      <c r="BV352">
        <v>0.48702127276146728</v>
      </c>
      <c r="BW352">
        <v>0.46432460183554519</v>
      </c>
      <c r="BX352">
        <v>-5.4729706733872572E-4</v>
      </c>
      <c r="BY352">
        <v>0.44393103749073543</v>
      </c>
      <c r="BZ352">
        <v>0</v>
      </c>
      <c r="CA352">
        <v>6.989852731849136E-2</v>
      </c>
      <c r="CB352">
        <v>-8.3300679751494456E-4</v>
      </c>
      <c r="CC352">
        <v>0.11030126505569247</v>
      </c>
      <c r="CD352">
        <v>0.22611185108111578</v>
      </c>
      <c r="CE352">
        <v>0.25989234217904761</v>
      </c>
      <c r="CF352">
        <v>-4.6555794569141896E-4</v>
      </c>
      <c r="CG352">
        <v>0.25351801210337405</v>
      </c>
      <c r="CH352">
        <v>0.22874831162514619</v>
      </c>
      <c r="CI352">
        <v>0.23680724269800457</v>
      </c>
      <c r="CJ352">
        <v>1.0508616063033518E-4</v>
      </c>
      <c r="CK352">
        <v>0.25213631569978323</v>
      </c>
      <c r="CL352">
        <v>1.0171815545887688</v>
      </c>
      <c r="CM352">
        <v>0.35733180027939476</v>
      </c>
      <c r="CN352">
        <v>-8.5597589511196559E-4</v>
      </c>
      <c r="CO352">
        <v>0.36298346316224356</v>
      </c>
      <c r="CP352">
        <v>0</v>
      </c>
      <c r="CQ352">
        <v>0.3273484163288124</v>
      </c>
      <c r="CR352">
        <v>-5.8674130594908139E-4</v>
      </c>
      <c r="CS352">
        <v>0.40454589166210636</v>
      </c>
      <c r="CT352">
        <v>0.28576522779792252</v>
      </c>
      <c r="CU352">
        <v>0.52736052708482439</v>
      </c>
      <c r="CV352">
        <v>1.2862070936242148E-4</v>
      </c>
      <c r="CW352">
        <v>0.53040813056714164</v>
      </c>
      <c r="CX352">
        <v>0.765545723531593</v>
      </c>
      <c r="CY352">
        <v>3.0740098368518095E-2</v>
      </c>
      <c r="CZ352">
        <v>-1.5081771429620563E-4</v>
      </c>
      <c r="DA352">
        <v>4.0968550189520871E-2</v>
      </c>
      <c r="DB352">
        <v>1.7459250803043467</v>
      </c>
      <c r="DC352">
        <v>7.4320201681747827E-2</v>
      </c>
      <c r="DD352">
        <v>-7.2740008992324833E-4</v>
      </c>
      <c r="DE352">
        <v>0.12084251840710404</v>
      </c>
      <c r="DF352">
        <v>1.0233203433572786</v>
      </c>
      <c r="DG352">
        <v>0.10822569570842655</v>
      </c>
      <c r="DH352">
        <v>-1.9650985656617368E-3</v>
      </c>
      <c r="DI352">
        <v>0.15075772227321382</v>
      </c>
      <c r="DJ352">
        <v>0</v>
      </c>
      <c r="DK352">
        <v>4.0739967546969215E-2</v>
      </c>
      <c r="DL352">
        <v>-4.1998012288977851E-4</v>
      </c>
      <c r="DM352">
        <v>3.5007349473302952E-2</v>
      </c>
      <c r="DN352">
        <v>1.1229299353791582</v>
      </c>
      <c r="DO352">
        <v>0.12179161124692821</v>
      </c>
      <c r="DP352">
        <v>-7.8946709179458644E-4</v>
      </c>
      <c r="DQ352">
        <v>0.13968767292822221</v>
      </c>
      <c r="DR352">
        <v>0.11848055668738282</v>
      </c>
      <c r="DS352">
        <v>7.9461829586727151E-2</v>
      </c>
      <c r="DT352">
        <v>-6.6628760865625745E-4</v>
      </c>
      <c r="DU352">
        <v>7.3479399067353623E-2</v>
      </c>
      <c r="DV352">
        <v>0.9532324596482652</v>
      </c>
      <c r="DW352">
        <v>0.47712888041408591</v>
      </c>
      <c r="DX352">
        <v>-9.7480723085311858E-4</v>
      </c>
      <c r="DY352">
        <v>0.4297366843457866</v>
      </c>
      <c r="DZ352">
        <v>0.35362067062539537</v>
      </c>
      <c r="EA352">
        <v>1.5774350202371969E-2</v>
      </c>
      <c r="EB352">
        <v>-2.3029398019336548E-4</v>
      </c>
      <c r="EC352">
        <v>1.6206424445862691E-2</v>
      </c>
      <c r="ED352">
        <v>0.52332572075608597</v>
      </c>
      <c r="EE352">
        <v>6.1279141381244191E-2</v>
      </c>
      <c r="EF352">
        <v>-1.1327510730649161E-3</v>
      </c>
      <c r="EG352">
        <v>0.13035067423179045</v>
      </c>
      <c r="EH352">
        <v>0.33749718139268925</v>
      </c>
      <c r="EI352">
        <v>0.19914600028796969</v>
      </c>
      <c r="EJ352">
        <v>-1.4322212483993365E-3</v>
      </c>
      <c r="EK352">
        <v>0.22084130972561281</v>
      </c>
      <c r="EL352">
        <v>0</v>
      </c>
      <c r="EM352">
        <v>7.2014798971984123E-2</v>
      </c>
      <c r="EN352">
        <v>-2.9004244104646873E-4</v>
      </c>
      <c r="EO352">
        <v>6.5104577805872366E-2</v>
      </c>
      <c r="EP352">
        <v>0</v>
      </c>
      <c r="EQ352">
        <v>2.6969741677118533E-2</v>
      </c>
      <c r="ER352">
        <v>-1.9338545840335499E-5</v>
      </c>
      <c r="ES352">
        <v>9.9385521235328764E-3</v>
      </c>
      <c r="ET352">
        <v>0</v>
      </c>
      <c r="EU352">
        <v>2.7816706186871383E-2</v>
      </c>
      <c r="EV352">
        <v>-1.8106963721390196E-4</v>
      </c>
      <c r="EW352">
        <v>4.9507184232967696E-2</v>
      </c>
      <c r="EX352">
        <v>0.5885426550329167</v>
      </c>
      <c r="EY352">
        <v>0.21359408873785324</v>
      </c>
      <c r="EZ352">
        <v>-8.9274317189741578E-4</v>
      </c>
      <c r="FA352">
        <v>0.20965796370614284</v>
      </c>
      <c r="FB352">
        <v>0.42141683200112456</v>
      </c>
      <c r="FC352">
        <v>0.61784086292266416</v>
      </c>
      <c r="FD352">
        <v>1.7534839208126029E-3</v>
      </c>
      <c r="FE352">
        <v>0.48701642238667853</v>
      </c>
      <c r="FF352">
        <v>0.45653913631245707</v>
      </c>
      <c r="FG352">
        <v>0.20865537044915566</v>
      </c>
      <c r="FH352">
        <v>5.3095217216110493E-4</v>
      </c>
      <c r="FI352">
        <v>0.19214704846825251</v>
      </c>
      <c r="FJ352">
        <v>0</v>
      </c>
      <c r="FK352">
        <v>0.11796303037983866</v>
      </c>
      <c r="FL352">
        <v>8.1557780862750036E-5</v>
      </c>
      <c r="FM352">
        <v>6.0658946592923334E-2</v>
      </c>
      <c r="FN352">
        <v>0.73885655748033141</v>
      </c>
      <c r="FO352">
        <v>0.49074246457129517</v>
      </c>
      <c r="FP352">
        <v>7.767930325114315E-4</v>
      </c>
      <c r="FQ352">
        <v>0.43551695874912866</v>
      </c>
      <c r="FR352">
        <v>0.3398615797065318</v>
      </c>
      <c r="FS352">
        <v>2.7791316369613506E-2</v>
      </c>
      <c r="FT352">
        <v>-3.8059307987688173E-4</v>
      </c>
      <c r="FU352">
        <v>1.6282134443693547E-2</v>
      </c>
      <c r="FV352">
        <v>0.57817329115798821</v>
      </c>
      <c r="FW352">
        <v>3.9276378264547371E-2</v>
      </c>
      <c r="FX352">
        <v>-2.0159121433162308E-4</v>
      </c>
      <c r="FY352">
        <v>3.9048708695310574E-2</v>
      </c>
      <c r="FZ352">
        <v>0.98225019313671624</v>
      </c>
      <c r="GA352">
        <v>3.5201605184949143E-2</v>
      </c>
      <c r="GB352">
        <v>-4.5400877223858357E-4</v>
      </c>
      <c r="GC352">
        <v>9.5050271087020438E-2</v>
      </c>
      <c r="GD352">
        <v>0</v>
      </c>
      <c r="GE352">
        <v>0.10501397498989311</v>
      </c>
      <c r="GF352">
        <v>-1.2397819307448062E-3</v>
      </c>
      <c r="GG352">
        <v>0.17361424708126047</v>
      </c>
      <c r="GH352">
        <v>0.84482943694011392</v>
      </c>
      <c r="GI352">
        <v>0.50179162760092511</v>
      </c>
      <c r="GJ352">
        <v>1.1797069420339701E-4</v>
      </c>
      <c r="GK352">
        <v>0.52768090809041635</v>
      </c>
      <c r="GL352">
        <v>0.95202492607016043</v>
      </c>
      <c r="GM352">
        <v>5.4387176142179035E-2</v>
      </c>
      <c r="GN352">
        <v>-8.8221681031804586E-4</v>
      </c>
      <c r="GO352">
        <v>0.11002672222780591</v>
      </c>
      <c r="GP352">
        <v>0.51669813156809141</v>
      </c>
      <c r="GQ352">
        <v>9.0171897414177207E-2</v>
      </c>
      <c r="GR352">
        <v>-1.7159398630449431E-3</v>
      </c>
      <c r="GS352">
        <v>0.15766474268023176</v>
      </c>
      <c r="GT352">
        <v>0.75001948628824244</v>
      </c>
      <c r="GU352">
        <v>4.1230488437586685E-2</v>
      </c>
      <c r="GV352">
        <v>-5.3141160457190119E-4</v>
      </c>
      <c r="GW352">
        <v>2.7028548333386724E-2</v>
      </c>
      <c r="GX352">
        <v>0.7832555360739053</v>
      </c>
      <c r="GY352">
        <v>7.2337587176981868E-2</v>
      </c>
      <c r="GZ352">
        <v>1.3656829480927822E-7</v>
      </c>
      <c r="HA352">
        <v>7.9736537643717076E-2</v>
      </c>
      <c r="HB352">
        <v>0.9077816669856299</v>
      </c>
      <c r="HC352">
        <v>0.24146084044725394</v>
      </c>
      <c r="HD352">
        <v>5.2755166596106206E-5</v>
      </c>
      <c r="HE352">
        <v>0.24741642490688931</v>
      </c>
      <c r="HF352">
        <v>0.50865729651272051</v>
      </c>
      <c r="HG352">
        <v>0.15307826881161757</v>
      </c>
      <c r="HH352">
        <v>-1.0131994405975545E-3</v>
      </c>
      <c r="HI352">
        <v>0.20673526522202368</v>
      </c>
      <c r="HJ352">
        <v>0.60700550133523967</v>
      </c>
      <c r="HK352">
        <v>8.1650173520478028E-2</v>
      </c>
      <c r="HL352">
        <v>-8.0692747785887146E-5</v>
      </c>
      <c r="HM352">
        <v>7.4973928744623761E-2</v>
      </c>
      <c r="HN352">
        <v>0.58581770988238457</v>
      </c>
      <c r="HO352">
        <v>0.26418968340227322</v>
      </c>
      <c r="HP352">
        <v>-1.0227513750844623E-3</v>
      </c>
      <c r="HQ352">
        <v>0.26443180699643504</v>
      </c>
      <c r="HR352">
        <v>0</v>
      </c>
      <c r="HS352">
        <v>0.53106004631872672</v>
      </c>
      <c r="HT352">
        <v>-6.9326709170888985E-4</v>
      </c>
      <c r="HU352">
        <v>0.49692838237143133</v>
      </c>
      <c r="HV352">
        <v>0.25538894883712265</v>
      </c>
      <c r="HW352">
        <v>9.3614911624858257E-2</v>
      </c>
      <c r="HX352">
        <v>-1.4872186044342142E-4</v>
      </c>
      <c r="HY352">
        <v>8.9101411046973486E-2</v>
      </c>
      <c r="HZ352">
        <v>0.19036089993118693</v>
      </c>
      <c r="IA352">
        <v>0.50592092402084765</v>
      </c>
      <c r="IB352">
        <v>-5.9568723315007576E-4</v>
      </c>
      <c r="IC352">
        <v>0.45339095373806076</v>
      </c>
      <c r="ID352">
        <v>0.15551844070915558</v>
      </c>
      <c r="IE352">
        <v>5.1241297167276142E-2</v>
      </c>
      <c r="IF352">
        <v>-7.3712276979895342E-4</v>
      </c>
      <c r="IG352">
        <v>5.0066740690642347E-2</v>
      </c>
      <c r="IH352">
        <v>1.1577540391382761</v>
      </c>
      <c r="II352">
        <v>0.15067609438811053</v>
      </c>
      <c r="IJ352">
        <v>-1.3523895813018565E-3</v>
      </c>
      <c r="IK352">
        <v>0.21689077417699801</v>
      </c>
      <c r="IL352">
        <v>0</v>
      </c>
      <c r="IM352">
        <v>0.30801192675900368</v>
      </c>
      <c r="IN352">
        <v>-3.1727431263438348E-4</v>
      </c>
      <c r="IO352">
        <v>0.29352381076035544</v>
      </c>
      <c r="IP352">
        <v>1.3563407555364502</v>
      </c>
      <c r="IQ352">
        <v>6.3246939463137919E-2</v>
      </c>
      <c r="IR352">
        <v>-1.2766556998338094E-3</v>
      </c>
      <c r="IS352">
        <v>0.11180250690343876</v>
      </c>
      <c r="IT352">
        <v>0.32788835709105857</v>
      </c>
      <c r="IU352">
        <v>0.18425091759215789</v>
      </c>
      <c r="IV352">
        <v>-2.5902848484195573E-3</v>
      </c>
      <c r="IW352">
        <v>0.2958832084993378</v>
      </c>
      <c r="IX352">
        <v>1.2435289505279405</v>
      </c>
      <c r="IY352">
        <v>8.1000731302578177E-2</v>
      </c>
      <c r="IZ352">
        <v>-4.6024083916018004E-4</v>
      </c>
      <c r="JA352">
        <v>6.5508044436972265E-2</v>
      </c>
      <c r="JB352">
        <v>0.50258394152273211</v>
      </c>
      <c r="JC352">
        <v>4.920255172557466E-2</v>
      </c>
      <c r="JD352">
        <v>-2.5126936711855413E-4</v>
      </c>
      <c r="JE352">
        <v>3.8420319858224708E-2</v>
      </c>
      <c r="JF352">
        <v>0</v>
      </c>
      <c r="JG352">
        <v>6.2134415261182289E-2</v>
      </c>
      <c r="JH352">
        <v>-1.4431601697446013E-4</v>
      </c>
      <c r="JI352">
        <v>7.3476873767359938E-2</v>
      </c>
      <c r="JJ352">
        <v>0.22720175823902339</v>
      </c>
      <c r="JK352">
        <v>4.7632062466423937E-2</v>
      </c>
      <c r="JL352">
        <v>-2.6331933009894642E-4</v>
      </c>
      <c r="JM352">
        <v>2.6097560284024497E-2</v>
      </c>
      <c r="JN352">
        <v>0.12526473248969144</v>
      </c>
      <c r="JO352">
        <v>0.37202103570681477</v>
      </c>
      <c r="JP352">
        <v>-1.000447434646879E-3</v>
      </c>
      <c r="JQ352">
        <v>0.35470695797759411</v>
      </c>
      <c r="JR352">
        <v>2.4670310606512205</v>
      </c>
      <c r="JS352">
        <v>0.25075281817649925</v>
      </c>
      <c r="JT352">
        <v>-1.4028450485005916E-3</v>
      </c>
      <c r="JU352">
        <v>0.25065194347745456</v>
      </c>
      <c r="JV352">
        <v>0.30015871247540898</v>
      </c>
      <c r="JW352">
        <v>0.13232605762296737</v>
      </c>
      <c r="JX352">
        <v>-4.2826772054478451E-4</v>
      </c>
      <c r="JY352">
        <v>0.14540763436063697</v>
      </c>
      <c r="JZ352">
        <v>0.83781356761864489</v>
      </c>
      <c r="KA352">
        <v>4.2165402103693322E-2</v>
      </c>
      <c r="KB352">
        <v>-1.0518579353074734E-3</v>
      </c>
      <c r="KC352">
        <v>7.1632963502369182E-2</v>
      </c>
      <c r="KD352">
        <v>0.20382171188085635</v>
      </c>
      <c r="KE352">
        <v>1.3162874983904647E-2</v>
      </c>
      <c r="KF352">
        <v>-6.7311868290347384E-5</v>
      </c>
      <c r="KG352">
        <v>8.7903871991379997E-3</v>
      </c>
      <c r="KH352">
        <v>1.0551240548414333</v>
      </c>
      <c r="KI352">
        <v>0.1980042274961574</v>
      </c>
      <c r="KJ352">
        <v>-8.4737950160539252E-4</v>
      </c>
      <c r="KK352">
        <v>0.24731864604632042</v>
      </c>
      <c r="KL352">
        <v>0.27708843345462814</v>
      </c>
      <c r="KM352">
        <v>0.13503368165305948</v>
      </c>
      <c r="KN352">
        <v>-2.0585908626709741E-3</v>
      </c>
      <c r="KO352">
        <v>0.15964442876213314</v>
      </c>
      <c r="KP352">
        <v>0</v>
      </c>
      <c r="KQ352">
        <v>0.29163186980605993</v>
      </c>
      <c r="KR352">
        <v>-4.4077631239884782E-4</v>
      </c>
      <c r="KS352">
        <v>0.2993572321960114</v>
      </c>
      <c r="KT352">
        <v>0.26857841675819405</v>
      </c>
      <c r="KU352">
        <v>0.16185381275637037</v>
      </c>
      <c r="KV352">
        <v>-1.7401814301694497E-3</v>
      </c>
      <c r="KW352">
        <v>0.1410970910891928</v>
      </c>
      <c r="KX352">
        <v>0.51995807304907582</v>
      </c>
      <c r="KY352">
        <v>0.38704224427636991</v>
      </c>
      <c r="KZ352">
        <v>-1.6264345466008138E-3</v>
      </c>
      <c r="LA352">
        <v>0.43424766356601607</v>
      </c>
      <c r="LB352">
        <v>0.93752996433901858</v>
      </c>
      <c r="LC352">
        <v>0.23235201996112473</v>
      </c>
      <c r="LD352">
        <v>-1.3905433158438688E-3</v>
      </c>
      <c r="LE352">
        <v>0.36343842375101842</v>
      </c>
      <c r="LF352">
        <v>1.1292238184185213</v>
      </c>
      <c r="LG352">
        <v>0.1784568364400847</v>
      </c>
      <c r="LH352">
        <v>-1.9858702080921215E-3</v>
      </c>
      <c r="LI352">
        <v>0.25668682771441736</v>
      </c>
      <c r="LJ352">
        <v>0</v>
      </c>
      <c r="LK352">
        <v>0.31910383315265883</v>
      </c>
      <c r="LL352">
        <v>1.2821470539099791E-5</v>
      </c>
      <c r="LM352">
        <v>0.26876194865897196</v>
      </c>
      <c r="LN352">
        <v>0.21959587036431191</v>
      </c>
      <c r="LO352">
        <v>0.16919324197080118</v>
      </c>
      <c r="LP352">
        <v>7.632297167905408E-4</v>
      </c>
      <c r="LQ352">
        <v>0.18287427804913001</v>
      </c>
      <c r="LR352">
        <v>0.38681554786599459</v>
      </c>
      <c r="LS352">
        <v>0.23333562692375581</v>
      </c>
      <c r="LT352">
        <v>-3.728381685589466E-4</v>
      </c>
      <c r="LU352">
        <v>0.20700805896495572</v>
      </c>
      <c r="LV352">
        <v>0.32312393605101264</v>
      </c>
      <c r="LW352">
        <v>0.15553700935866446</v>
      </c>
      <c r="LX352">
        <v>-1.6897550938692614E-3</v>
      </c>
      <c r="LY352">
        <v>0.16682764648187118</v>
      </c>
      <c r="LZ352">
        <v>0.61284150216875166</v>
      </c>
      <c r="MA352">
        <v>4.7447859485563459E-2</v>
      </c>
      <c r="MB352">
        <v>-3.0392560671502775E-4</v>
      </c>
      <c r="MC352">
        <v>4.6116361454632562E-2</v>
      </c>
      <c r="MD352">
        <v>0.38536079803242962</v>
      </c>
      <c r="ME352">
        <v>0.37255774475143283</v>
      </c>
      <c r="MF352">
        <v>3.4385474589236864E-4</v>
      </c>
      <c r="MG352">
        <v>0.35208737345481883</v>
      </c>
      <c r="MH352">
        <v>0.75364544218785157</v>
      </c>
      <c r="MI352">
        <v>0.12293882772113142</v>
      </c>
      <c r="MJ352">
        <v>-6.3625951103446791E-4</v>
      </c>
      <c r="MK352">
        <v>0.14916479820602344</v>
      </c>
      <c r="ML352">
        <v>8.2125574075085958E-2</v>
      </c>
      <c r="MM352">
        <v>0.12121612710183238</v>
      </c>
      <c r="MN352">
        <v>-3.8723215468041225E-4</v>
      </c>
      <c r="MO352">
        <v>0.17385150458831933</v>
      </c>
      <c r="MP352">
        <v>7.6850495016952236E-2</v>
      </c>
      <c r="MQ352">
        <v>1.8184112418710575E-2</v>
      </c>
      <c r="MR352">
        <v>-3.2682644462202574E-5</v>
      </c>
      <c r="MS352">
        <v>2.9299017918420819E-2</v>
      </c>
      <c r="MT352">
        <v>0.46845126581139573</v>
      </c>
      <c r="MU352">
        <v>7.2634060899608208E-2</v>
      </c>
      <c r="MV352">
        <v>-9.8284627419825224E-5</v>
      </c>
      <c r="MW352">
        <v>5.0336914526893123E-2</v>
      </c>
      <c r="MX352">
        <v>1.0204325494307798</v>
      </c>
      <c r="MY352">
        <v>4.610450938421895E-2</v>
      </c>
      <c r="MZ352">
        <v>-8.281067724598938E-4</v>
      </c>
      <c r="NA352">
        <v>0.12073509574754876</v>
      </c>
      <c r="NB352">
        <v>0</v>
      </c>
      <c r="NC352">
        <v>0.6819210491059482</v>
      </c>
      <c r="ND352">
        <v>1.4072890048357875E-3</v>
      </c>
      <c r="NE352">
        <v>0.33868178042531322</v>
      </c>
      <c r="NF352">
        <v>0.25220808509818576</v>
      </c>
      <c r="NG352">
        <v>0.41556476886511279</v>
      </c>
      <c r="NH352">
        <v>-6.4681178169533873E-4</v>
      </c>
      <c r="NI352">
        <v>0.40897159761028562</v>
      </c>
      <c r="NJ352">
        <v>1.031147100794036</v>
      </c>
      <c r="NK352">
        <v>0.51066107808270877</v>
      </c>
      <c r="NL352">
        <v>-8.160523734211853E-4</v>
      </c>
      <c r="NM352">
        <v>0.41461644823447663</v>
      </c>
      <c r="NN352">
        <v>0.62948261108937387</v>
      </c>
      <c r="NO352">
        <v>0.32318421951011023</v>
      </c>
      <c r="NP352">
        <v>1.569816963477594E-4</v>
      </c>
      <c r="NQ352">
        <v>0.30602308545185219</v>
      </c>
      <c r="NR352">
        <v>1.328675103831626</v>
      </c>
      <c r="NS352">
        <v>0.10656341009195935</v>
      </c>
      <c r="NT352">
        <v>-1.1874102318988557E-3</v>
      </c>
      <c r="NU352">
        <v>0.11559055847633415</v>
      </c>
      <c r="NV352">
        <v>0.41668975865097557</v>
      </c>
      <c r="NW352">
        <v>4.4817123802421109E-2</v>
      </c>
      <c r="NX352">
        <v>-2.8806739416381387E-4</v>
      </c>
      <c r="NY352">
        <v>3.7592380888630657E-2</v>
      </c>
      <c r="NZ352">
        <v>0.47975689256865883</v>
      </c>
      <c r="OA352">
        <v>1.7402949647722477E-2</v>
      </c>
      <c r="OB352">
        <v>1.0200343676330374E-4</v>
      </c>
      <c r="OC352">
        <v>2.0275407067233079E-2</v>
      </c>
      <c r="OD352">
        <v>0</v>
      </c>
      <c r="OE352">
        <v>9.2680161530268049E-2</v>
      </c>
      <c r="OF352">
        <v>-2.7203921088121322E-4</v>
      </c>
      <c r="OG352">
        <v>0.10135759102868316</v>
      </c>
      <c r="OH352">
        <v>0</v>
      </c>
      <c r="OI352">
        <v>5.6554162808679344E-2</v>
      </c>
      <c r="OJ352">
        <v>-1.214081069275671E-4</v>
      </c>
      <c r="OK352">
        <v>3.7373966337837954E-2</v>
      </c>
      <c r="OL352">
        <v>0.78110543209704175</v>
      </c>
      <c r="OM352">
        <v>6.4999808356107733E-2</v>
      </c>
      <c r="ON352">
        <v>-2.7049621134992504E-4</v>
      </c>
      <c r="OO352">
        <v>6.7097362207084607E-2</v>
      </c>
      <c r="OP352">
        <v>0.7956097675256687</v>
      </c>
      <c r="OQ352">
        <v>0.1381397197286704</v>
      </c>
      <c r="OR352">
        <v>-7.7392271635091058E-4</v>
      </c>
      <c r="OS352">
        <v>0.15396960885100031</v>
      </c>
      <c r="OT352">
        <v>0.34733417132389027</v>
      </c>
      <c r="OU352">
        <v>4.108370389048166E-2</v>
      </c>
      <c r="OV352">
        <v>-5.8843767154371574E-6</v>
      </c>
      <c r="OW352">
        <v>2.2815859738177513E-2</v>
      </c>
      <c r="OX352">
        <v>0.42427179191821041</v>
      </c>
      <c r="OY352">
        <v>2.406698817252741E-2</v>
      </c>
      <c r="OZ352">
        <v>9.4784072847301439E-5</v>
      </c>
      <c r="PA352">
        <v>3.257510513724312E-2</v>
      </c>
      <c r="PB352">
        <v>1.368200629156308</v>
      </c>
      <c r="PC352">
        <v>5.5625133480739532E-2</v>
      </c>
      <c r="PD352">
        <v>-6.2990074075225128E-4</v>
      </c>
      <c r="PE352">
        <v>9.3300645225294992E-2</v>
      </c>
      <c r="PF352">
        <v>0</v>
      </c>
      <c r="PG352">
        <v>3.3787278393504233E-2</v>
      </c>
      <c r="PH352">
        <v>-1.2955717730271427E-4</v>
      </c>
      <c r="PI352">
        <v>3.0168175949617043E-2</v>
      </c>
      <c r="PJ352">
        <v>0</v>
      </c>
      <c r="PK352">
        <v>0.56842381140099885</v>
      </c>
      <c r="PL352">
        <v>3.6903618284173746E-4</v>
      </c>
      <c r="PM352">
        <v>0.28829944668782809</v>
      </c>
      <c r="PN352">
        <v>0.88332366905965076</v>
      </c>
      <c r="PO352">
        <v>0.25757766880298544</v>
      </c>
      <c r="PP352">
        <v>-1.3421214413410945E-3</v>
      </c>
      <c r="PQ352">
        <v>0.30469837824306473</v>
      </c>
      <c r="PR352">
        <v>0.49399846847195245</v>
      </c>
      <c r="PS352">
        <v>5.0271925681974826E-2</v>
      </c>
      <c r="PT352">
        <v>-2.6396058903843547E-4</v>
      </c>
      <c r="PU352">
        <v>5.3971743393351992E-2</v>
      </c>
      <c r="PV352">
        <v>0.27259773198866194</v>
      </c>
      <c r="PW352">
        <v>6.2519818376319966E-2</v>
      </c>
      <c r="PX352">
        <v>-1.1549091605099402E-3</v>
      </c>
      <c r="PY352">
        <v>0.10444251714713061</v>
      </c>
      <c r="PZ352">
        <v>0.53489634670199593</v>
      </c>
      <c r="QA352">
        <v>0.30209991802761382</v>
      </c>
      <c r="QB352">
        <v>-2.3286618279270708E-3</v>
      </c>
      <c r="QC352">
        <v>0.44488751071880672</v>
      </c>
      <c r="QD352">
        <v>0.41575107682645474</v>
      </c>
      <c r="QE352">
        <v>0.23783605823395249</v>
      </c>
      <c r="QF352">
        <v>-8.1324521145175192E-4</v>
      </c>
      <c r="QG352">
        <v>0.19248155882074591</v>
      </c>
      <c r="QH352">
        <v>0.40031315709337673</v>
      </c>
      <c r="QI352">
        <v>7.9140298285689206E-2</v>
      </c>
      <c r="QJ352">
        <v>2.7899010695914484E-4</v>
      </c>
      <c r="QK352">
        <v>0.12044994698443355</v>
      </c>
      <c r="QL352">
        <v>0.17096887305165889</v>
      </c>
      <c r="QM352">
        <v>0.523636369531295</v>
      </c>
      <c r="QN352">
        <v>-2.0726685586618309E-3</v>
      </c>
      <c r="QO352">
        <v>0.50837774342039665</v>
      </c>
      <c r="QP352">
        <v>0.57571187732537799</v>
      </c>
      <c r="QQ352">
        <v>0.2768970335103727</v>
      </c>
      <c r="QR352">
        <v>-2.38353156692411E-3</v>
      </c>
      <c r="QS352">
        <v>0.29381673236558659</v>
      </c>
      <c r="QT352">
        <v>0.62139175246518596</v>
      </c>
      <c r="QU352">
        <v>0.10309598154899478</v>
      </c>
      <c r="QV352">
        <v>-1.1325169125092915E-3</v>
      </c>
      <c r="QW352">
        <v>0.12423705854311287</v>
      </c>
      <c r="QX352">
        <v>1.764802414783883</v>
      </c>
      <c r="QY352">
        <v>0.24869092643858381</v>
      </c>
      <c r="QZ352">
        <v>-2.8720830271022884E-3</v>
      </c>
      <c r="RA352">
        <v>0.2318542187912033</v>
      </c>
      <c r="RB352">
        <v>0.52277050068295405</v>
      </c>
      <c r="RC352">
        <v>9.0019741863236788E-2</v>
      </c>
      <c r="RD352">
        <v>-4.7639884333743656E-4</v>
      </c>
      <c r="RE352">
        <v>9.5650998339316562E-2</v>
      </c>
      <c r="RF352">
        <v>0.33204649747885429</v>
      </c>
      <c r="RG352">
        <v>0.23842370544707589</v>
      </c>
      <c r="RH352">
        <v>-3.4494214243322753E-4</v>
      </c>
      <c r="RI352">
        <v>0.23951072667615833</v>
      </c>
      <c r="RJ352">
        <v>0.7869684271151155</v>
      </c>
      <c r="RK352">
        <v>0.33580142712661765</v>
      </c>
      <c r="RL352">
        <v>-5.8407459285571295E-4</v>
      </c>
      <c r="RM352">
        <v>0.26930008702985475</v>
      </c>
      <c r="RN352">
        <v>1.2789563878444958</v>
      </c>
      <c r="RO352">
        <v>0.44424261567470974</v>
      </c>
      <c r="RP352">
        <v>-1.3374841826382008E-4</v>
      </c>
      <c r="RQ352">
        <v>0.39788808578400103</v>
      </c>
      <c r="RR352">
        <v>0.71918678960641946</v>
      </c>
      <c r="RS352">
        <v>0.23427005071048732</v>
      </c>
      <c r="RT352">
        <v>-1.4890434436942573E-3</v>
      </c>
      <c r="RU352">
        <v>0.22251322281859801</v>
      </c>
      <c r="RV352">
        <v>0.58626445188577392</v>
      </c>
      <c r="RW352">
        <v>4.7806488364269255E-2</v>
      </c>
      <c r="RX352">
        <v>-4.2617889674670417E-4</v>
      </c>
      <c r="RY352">
        <v>0.10734199790251743</v>
      </c>
      <c r="RZ352">
        <v>1.5336381430494921</v>
      </c>
      <c r="SA352">
        <v>0.16187376168822762</v>
      </c>
      <c r="SB352">
        <v>-1.3444537200283332E-3</v>
      </c>
      <c r="SC352">
        <v>0.26329894865455145</v>
      </c>
      <c r="SD352">
        <v>0.19964737665665586</v>
      </c>
      <c r="SE352">
        <v>0.13177351393078118</v>
      </c>
      <c r="SF352">
        <v>-1.9257473558387385E-3</v>
      </c>
      <c r="SG352">
        <v>0.1588106291336254</v>
      </c>
      <c r="SH352">
        <v>1.0996787842217883</v>
      </c>
      <c r="SI352">
        <v>4.3628149414324677E-2</v>
      </c>
      <c r="SJ352">
        <v>-7.5761748723995585E-5</v>
      </c>
      <c r="SK352">
        <v>2.8662857134201154E-2</v>
      </c>
      <c r="SL352">
        <v>0</v>
      </c>
      <c r="SM352">
        <v>0.3300060233383052</v>
      </c>
      <c r="SN352">
        <v>1.8030219958118025E-3</v>
      </c>
      <c r="SO352">
        <v>0.26907533910810399</v>
      </c>
      <c r="SP352">
        <v>0.28937688110733661</v>
      </c>
      <c r="SQ352">
        <v>0.28398645504862791</v>
      </c>
      <c r="SR352">
        <v>-7.778862273696381E-5</v>
      </c>
      <c r="SS352">
        <v>0.25418089699542135</v>
      </c>
      <c r="ST352">
        <v>0</v>
      </c>
      <c r="SU352">
        <v>0.66833572578718081</v>
      </c>
      <c r="SV352">
        <v>-2.8350148782152291E-3</v>
      </c>
      <c r="SW352">
        <v>0.51359467222911392</v>
      </c>
      <c r="SX352">
        <v>0.90147105323536003</v>
      </c>
      <c r="SY352">
        <v>0.17584717532940192</v>
      </c>
      <c r="SZ352">
        <v>-9.2218035341560135E-4</v>
      </c>
      <c r="TA352">
        <v>0.22039638579036963</v>
      </c>
      <c r="TB352">
        <v>0.42356257764839766</v>
      </c>
      <c r="TC352">
        <v>5.7169605426788027E-2</v>
      </c>
      <c r="TD352">
        <v>-2.2362200587570287E-4</v>
      </c>
      <c r="TE352">
        <v>7.5471109158618419E-2</v>
      </c>
      <c r="TF352">
        <v>0.23421470868337368</v>
      </c>
      <c r="TG352">
        <v>3.2427171888161715E-2</v>
      </c>
      <c r="TH352">
        <v>1.6655172351199687E-4</v>
      </c>
      <c r="TI352">
        <v>4.0320844418828598E-2</v>
      </c>
      <c r="TJ352">
        <v>0.74039326007353423</v>
      </c>
      <c r="TK352">
        <v>2.1279920864606443E-2</v>
      </c>
      <c r="TL352">
        <v>9.1205656072876519E-5</v>
      </c>
      <c r="TM352">
        <v>3.7608976684073828E-2</v>
      </c>
      <c r="TN352">
        <v>0.358172211186782</v>
      </c>
      <c r="TO352">
        <v>0.16575359622992605</v>
      </c>
      <c r="TP352">
        <v>3.3570673368214213E-4</v>
      </c>
      <c r="TQ352">
        <v>0.15845913657083505</v>
      </c>
      <c r="TR352">
        <v>1.1278023635780547</v>
      </c>
      <c r="TS352">
        <v>0.29049717753713078</v>
      </c>
      <c r="TT352">
        <v>-1.9207036543221175E-3</v>
      </c>
      <c r="TU352">
        <v>0.32130025579688765</v>
      </c>
      <c r="TV352">
        <v>0.66438333812997574</v>
      </c>
      <c r="TW352">
        <v>6.4571614047135906E-2</v>
      </c>
      <c r="TX352">
        <v>-8.5832489931852432E-4</v>
      </c>
      <c r="TY352">
        <v>8.7238299322397156E-2</v>
      </c>
      <c r="TZ352">
        <v>0.97061399690907679</v>
      </c>
      <c r="UA352">
        <v>0.22797101006417819</v>
      </c>
      <c r="UB352">
        <v>-9.1497337149817979E-4</v>
      </c>
      <c r="UC352">
        <v>0.32897398531721095</v>
      </c>
      <c r="UD352">
        <v>0.63354507830723916</v>
      </c>
      <c r="UE352">
        <v>2.3210267244273997E-2</v>
      </c>
      <c r="UF352">
        <v>-1.2698446151603209E-4</v>
      </c>
      <c r="UG352">
        <v>4.7831454844277282E-2</v>
      </c>
      <c r="UH352">
        <v>2.816897333452864</v>
      </c>
      <c r="UI352">
        <v>0.29925086343897123</v>
      </c>
      <c r="UJ352">
        <v>-1.7107369063613497E-3</v>
      </c>
      <c r="UK352">
        <v>0.32345534394991687</v>
      </c>
      <c r="UL352">
        <v>1.017550690238668</v>
      </c>
      <c r="UM352">
        <v>0.38346669329937294</v>
      </c>
      <c r="UN352">
        <v>-7.2152239066637614E-4</v>
      </c>
      <c r="UO352">
        <v>0.36114031326515628</v>
      </c>
      <c r="UP352">
        <v>0.83050262815312115</v>
      </c>
      <c r="UQ352">
        <v>0.45254914651938294</v>
      </c>
      <c r="UR352">
        <v>-2.9183992135975042E-3</v>
      </c>
      <c r="US352">
        <v>0.45409201354224393</v>
      </c>
      <c r="UT352">
        <v>2.6312230027596706</v>
      </c>
      <c r="UU352">
        <v>0.32018635536349216</v>
      </c>
      <c r="UV352">
        <v>-4.8838040869457814E-4</v>
      </c>
      <c r="UW352">
        <v>0.31618478588346444</v>
      </c>
      <c r="UX352">
        <v>0.40477710941446021</v>
      </c>
      <c r="UY352">
        <v>6.1960727105963141E-2</v>
      </c>
      <c r="UZ352">
        <v>-1.0287326141952592E-3</v>
      </c>
      <c r="VA352">
        <v>0.12506253349802754</v>
      </c>
      <c r="VB352">
        <v>0.2935072133065616</v>
      </c>
      <c r="VC352">
        <v>0.15345024176084626</v>
      </c>
      <c r="VD352">
        <v>-1.1632106581874932E-3</v>
      </c>
      <c r="VE352">
        <v>0.16250524650831991</v>
      </c>
      <c r="VF352">
        <v>0.29520467616083984</v>
      </c>
      <c r="VG352">
        <v>0.51580334414139928</v>
      </c>
      <c r="VH352">
        <v>5.285469483226091E-4</v>
      </c>
      <c r="VI352">
        <v>0.42780241565814758</v>
      </c>
      <c r="VJ352">
        <v>1.3765015727956584</v>
      </c>
      <c r="VK352">
        <v>3.9422134556244728E-2</v>
      </c>
      <c r="VL352">
        <v>-8.287194842470292E-4</v>
      </c>
      <c r="VM352">
        <v>6.9290448101065216E-2</v>
      </c>
      <c r="VN352">
        <v>0.46923559399189285</v>
      </c>
      <c r="VO352">
        <v>0.49469203935254102</v>
      </c>
      <c r="VP352">
        <v>-1.6488893874628429E-4</v>
      </c>
      <c r="VQ352">
        <v>0.40762413276392734</v>
      </c>
      <c r="VR352">
        <v>1.2810907828068872</v>
      </c>
      <c r="VS352">
        <v>0.30245937770436809</v>
      </c>
      <c r="VT352">
        <v>-1.0074692765250305E-3</v>
      </c>
      <c r="VU352">
        <v>0.31212344435937767</v>
      </c>
      <c r="VV352">
        <v>0.35758424658992344</v>
      </c>
      <c r="VW352">
        <v>0.42183844601924858</v>
      </c>
      <c r="VX352">
        <v>-7.8835731871137766E-4</v>
      </c>
      <c r="VY352">
        <v>0.36489353576107059</v>
      </c>
      <c r="VZ352">
        <v>1.5752691702737918</v>
      </c>
      <c r="WA352">
        <v>0.18255124510174492</v>
      </c>
      <c r="WB352">
        <v>-2.1931970177464541E-3</v>
      </c>
      <c r="WC352">
        <v>0.2127293330185363</v>
      </c>
      <c r="WD352">
        <v>0</v>
      </c>
      <c r="WE352">
        <v>2.2401343475788232E-2</v>
      </c>
      <c r="WF352">
        <v>7.8081374369336604E-6</v>
      </c>
      <c r="WG352">
        <v>4.1772768744379645E-3</v>
      </c>
      <c r="WH352">
        <v>0.4116594944445755</v>
      </c>
      <c r="WI352">
        <v>0.34689559576039269</v>
      </c>
      <c r="WJ352">
        <v>-1.6671328027873026E-3</v>
      </c>
      <c r="WK352">
        <v>0.3764648629558085</v>
      </c>
      <c r="WL352">
        <v>0.26607526951187793</v>
      </c>
      <c r="WM352">
        <v>0.43050010902170477</v>
      </c>
      <c r="WN352">
        <v>-2.4581688792036679E-3</v>
      </c>
      <c r="WO352">
        <v>0.37612970576921068</v>
      </c>
      <c r="WP352">
        <v>1.3672768916535951</v>
      </c>
      <c r="WQ352">
        <v>0.6035966066384898</v>
      </c>
      <c r="WR352">
        <v>1.0517199262483298E-3</v>
      </c>
      <c r="WS352">
        <v>0.50104864670082339</v>
      </c>
      <c r="WT352">
        <v>0.57879800762888622</v>
      </c>
      <c r="WU352">
        <v>6.2966301527268675E-2</v>
      </c>
      <c r="WV352">
        <v>-5.0948962173319727E-4</v>
      </c>
      <c r="WW352">
        <v>7.7796731932174026E-2</v>
      </c>
      <c r="WX352">
        <v>0.36218237352579996</v>
      </c>
      <c r="WY352">
        <v>0.38487730815912941</v>
      </c>
      <c r="WZ352">
        <v>-5.2144636781816412E-4</v>
      </c>
      <c r="XA352">
        <v>0.35923961175187663</v>
      </c>
      <c r="XB352">
        <v>0.60160156842759049</v>
      </c>
      <c r="XC352">
        <v>0.16746709138752927</v>
      </c>
      <c r="XD352">
        <v>-4.2831113692262505E-4</v>
      </c>
      <c r="XE352">
        <v>0.14583259306147001</v>
      </c>
      <c r="XF352">
        <v>0</v>
      </c>
      <c r="XG352">
        <v>7.8618121954667927E-2</v>
      </c>
      <c r="XH352">
        <v>-5.0522839034329537E-4</v>
      </c>
      <c r="XI352">
        <v>8.6487063718068746E-2</v>
      </c>
      <c r="XJ352">
        <v>0.84644830994073117</v>
      </c>
      <c r="XK352">
        <v>9.4256448158421768E-2</v>
      </c>
      <c r="XL352">
        <v>-1.7682074801011597E-3</v>
      </c>
      <c r="XM352">
        <v>0.14533251971738242</v>
      </c>
      <c r="XN352">
        <v>0.93044439397466761</v>
      </c>
      <c r="XO352">
        <v>0.1696644298785048</v>
      </c>
      <c r="XP352">
        <v>-6.5946423308654552E-4</v>
      </c>
      <c r="XQ352">
        <v>0.16231865539673485</v>
      </c>
      <c r="XR352">
        <v>0.5373298221205024</v>
      </c>
      <c r="XS352">
        <v>0.18699868043423387</v>
      </c>
      <c r="XT352">
        <v>-2.2096739694490116E-3</v>
      </c>
      <c r="XU352">
        <v>0.21899802771996157</v>
      </c>
      <c r="XV352">
        <v>0.1828818341513137</v>
      </c>
      <c r="XW352">
        <v>0.91833016694827363</v>
      </c>
      <c r="XX352">
        <v>-1.1952921946157414E-3</v>
      </c>
      <c r="XY352">
        <v>0.61905754259793888</v>
      </c>
      <c r="XZ352">
        <v>0.30716071689456675</v>
      </c>
      <c r="YA352">
        <v>6.4032538121764362E-2</v>
      </c>
      <c r="YB352">
        <v>1.3297335179827794E-4</v>
      </c>
      <c r="YC352">
        <v>4.0115733345717879E-2</v>
      </c>
      <c r="YD352">
        <v>0.86115486073182046</v>
      </c>
      <c r="YE352">
        <v>4.6564821763671049E-2</v>
      </c>
      <c r="YF352">
        <v>-2.4131936221066338E-4</v>
      </c>
      <c r="YG352">
        <v>7.4094764574139133E-2</v>
      </c>
      <c r="YH352">
        <v>0.65414343196115299</v>
      </c>
      <c r="YI352">
        <v>0.24728780758251656</v>
      </c>
      <c r="YJ352">
        <v>-4.2914202586485304E-4</v>
      </c>
      <c r="YK352">
        <v>0.26530491463443662</v>
      </c>
      <c r="YL352">
        <v>0.35427252229321143</v>
      </c>
      <c r="YM352">
        <v>6.0012151682144514E-2</v>
      </c>
      <c r="YN352">
        <v>-6.2509347076581052E-4</v>
      </c>
      <c r="YO352">
        <v>9.4306655550207077E-2</v>
      </c>
      <c r="YP352">
        <v>1.5920730717252074</v>
      </c>
      <c r="YQ352">
        <v>0.25494562012638688</v>
      </c>
      <c r="YR352">
        <v>-1.5299245494065634E-3</v>
      </c>
      <c r="YS352">
        <v>0.44615511016988352</v>
      </c>
      <c r="YT352">
        <v>0.22252274744835804</v>
      </c>
      <c r="YU352">
        <v>0.23357526861492797</v>
      </c>
      <c r="YV352">
        <v>-9.5849704788391991E-4</v>
      </c>
      <c r="YW352">
        <v>0.23588386989888588</v>
      </c>
      <c r="YX352">
        <v>0.64134337482765025</v>
      </c>
      <c r="YY352">
        <v>0.29864346269884323</v>
      </c>
      <c r="YZ352">
        <v>-4.8878840008617478E-4</v>
      </c>
      <c r="ZA352">
        <v>0.3037228940928125</v>
      </c>
      <c r="ZB352">
        <v>1.901924288893315</v>
      </c>
      <c r="ZC352">
        <v>0.20518934560584171</v>
      </c>
      <c r="ZD352">
        <v>-2.135187249862827E-4</v>
      </c>
      <c r="ZE352">
        <v>0.21152327709835633</v>
      </c>
      <c r="ZF352">
        <v>0.85685753206430093</v>
      </c>
      <c r="ZG352">
        <v>0.44861615565226054</v>
      </c>
      <c r="ZH352">
        <v>-2.2445077914183937E-3</v>
      </c>
      <c r="ZI352">
        <v>0.47589404100163063</v>
      </c>
      <c r="ZJ352">
        <v>1.110194290287343</v>
      </c>
      <c r="ZK352">
        <v>9.0583104186580971E-2</v>
      </c>
      <c r="ZL352">
        <v>-1.3416031541616939E-3</v>
      </c>
      <c r="ZM352">
        <v>0.10143288110897807</v>
      </c>
      <c r="ZN352">
        <v>0</v>
      </c>
      <c r="ZO352">
        <v>0.11094417922503461</v>
      </c>
      <c r="ZP352">
        <v>-3.7181053569771669E-4</v>
      </c>
      <c r="ZQ352">
        <v>0.10200548446432722</v>
      </c>
      <c r="ZR352">
        <v>0.84357521905393196</v>
      </c>
      <c r="ZS352">
        <v>0.21245042608103362</v>
      </c>
      <c r="ZT352">
        <v>-9.0937454356841512E-4</v>
      </c>
      <c r="ZU352">
        <v>0.23734845440036914</v>
      </c>
      <c r="ZV352">
        <v>1.1482974270874533</v>
      </c>
      <c r="ZW352">
        <v>0.38453146482091333</v>
      </c>
      <c r="ZX352">
        <v>1.1363056451567913E-3</v>
      </c>
      <c r="ZY352">
        <v>0.3710659043110367</v>
      </c>
      <c r="ZZ352">
        <v>0</v>
      </c>
      <c r="AAA352">
        <v>0.41641670819154553</v>
      </c>
      <c r="AAB352">
        <v>-2.0956332684716542E-3</v>
      </c>
      <c r="AAC352">
        <v>0.39885399058214377</v>
      </c>
      <c r="AAD352">
        <v>0.76547357651322956</v>
      </c>
      <c r="AAE352">
        <v>0.21039147168481795</v>
      </c>
      <c r="AAF352">
        <v>-8.1882058239162836E-4</v>
      </c>
      <c r="AAG352">
        <v>0.22312427427016535</v>
      </c>
      <c r="AAH352">
        <v>0.37250116879476758</v>
      </c>
      <c r="AAI352">
        <v>3.7140142250399022E-2</v>
      </c>
      <c r="AAJ352">
        <v>-2.1675613257630328E-4</v>
      </c>
      <c r="AAK352">
        <v>3.8413531444109916E-2</v>
      </c>
      <c r="AAL352">
        <v>0.68256046659412661</v>
      </c>
      <c r="AAM352">
        <v>1.5928051979522802E-2</v>
      </c>
      <c r="AAN352">
        <v>-7.608453900650955E-5</v>
      </c>
      <c r="AAO352">
        <v>1.042771622822491E-2</v>
      </c>
      <c r="AAP352">
        <v>0.9302465362329545</v>
      </c>
      <c r="AAQ352">
        <v>7.4081459109536521E-2</v>
      </c>
      <c r="AAR352">
        <v>-1.7483650856188841E-3</v>
      </c>
      <c r="AAS352">
        <v>0.10121384412050793</v>
      </c>
      <c r="AAT352">
        <v>0</v>
      </c>
      <c r="AAU352">
        <v>2.8455823187461215E-2</v>
      </c>
      <c r="AAV352">
        <v>-4.4224365043037974E-4</v>
      </c>
      <c r="AAW352">
        <v>5.3108747062393227E-2</v>
      </c>
      <c r="AAX352">
        <v>0.70510096270066835</v>
      </c>
      <c r="AAY352">
        <v>9.3482218626044486E-2</v>
      </c>
      <c r="AAZ352">
        <v>-8.0403428416890132E-4</v>
      </c>
      <c r="ABA352">
        <v>8.8358701926974648E-2</v>
      </c>
      <c r="ABB352">
        <v>0.88198159129966658</v>
      </c>
      <c r="ABC352">
        <v>0.18693655790715522</v>
      </c>
      <c r="ABD352">
        <v>-2.3167827729837086E-3</v>
      </c>
      <c r="ABE352">
        <v>0.24082934578539525</v>
      </c>
      <c r="ABF352">
        <v>0.9028551010646404</v>
      </c>
      <c r="ABG352">
        <v>0.18870799125631449</v>
      </c>
      <c r="ABH352">
        <v>-5.2783567838057355E-4</v>
      </c>
      <c r="ABI352">
        <v>0.2225287957431587</v>
      </c>
      <c r="ABJ352">
        <v>0.21439206051564191</v>
      </c>
      <c r="ABK352">
        <v>0.30502619983688989</v>
      </c>
      <c r="ABL352">
        <v>1.0825066802842027E-3</v>
      </c>
      <c r="ABM352">
        <v>0.29831166749737903</v>
      </c>
      <c r="ABN352">
        <v>0.97419357219902625</v>
      </c>
      <c r="ABO352">
        <v>5.8141832446061872E-2</v>
      </c>
      <c r="ABP352">
        <v>-1.0240137431103177E-3</v>
      </c>
      <c r="ABQ352">
        <v>0.1233989054136895</v>
      </c>
      <c r="ABR352">
        <v>0.78742041985430944</v>
      </c>
      <c r="ABS352">
        <v>4.1250591188865635E-2</v>
      </c>
      <c r="ABT352">
        <v>-4.6309386479684831E-4</v>
      </c>
      <c r="ABU352">
        <v>6.8265147868286885E-2</v>
      </c>
      <c r="ABV352">
        <v>0.51656952449758808</v>
      </c>
      <c r="ABW352">
        <v>0.12497491377257822</v>
      </c>
      <c r="ABX352">
        <v>1.1310007737020388E-4</v>
      </c>
      <c r="ABY352">
        <v>0.13422104328364279</v>
      </c>
      <c r="ABZ352">
        <v>0.69799085662194971</v>
      </c>
      <c r="ACA352">
        <v>0.65257572965065325</v>
      </c>
      <c r="ACB352">
        <v>-2.0274840126052653E-3</v>
      </c>
      <c r="ACC352">
        <v>0.49812799395272372</v>
      </c>
      <c r="ACD352">
        <v>0.55263162950814382</v>
      </c>
      <c r="ACE352">
        <v>5.9699822053930651E-2</v>
      </c>
      <c r="ACF352">
        <v>1.3245248760395041E-4</v>
      </c>
      <c r="ACG352">
        <v>6.4922813852793318E-2</v>
      </c>
      <c r="ACH352">
        <v>0.39331367370349912</v>
      </c>
      <c r="ACI352">
        <v>0.42949920548879539</v>
      </c>
      <c r="ACJ352">
        <v>-5.4295413801676491E-4</v>
      </c>
      <c r="ACK352">
        <v>0.3854645290339711</v>
      </c>
      <c r="ACL352">
        <v>2.3912615521116982</v>
      </c>
      <c r="ACM352">
        <v>0.12304118132571751</v>
      </c>
      <c r="ACN352">
        <v>-1.0385673609834491E-3</v>
      </c>
      <c r="ACO352">
        <v>0.15442615361644138</v>
      </c>
      <c r="ACP352">
        <v>0.60639568904541297</v>
      </c>
      <c r="ACQ352">
        <v>9.9678140765854462E-2</v>
      </c>
      <c r="ACR352">
        <v>-4.897205987587556E-4</v>
      </c>
      <c r="ACS352">
        <v>0.1005908844191031</v>
      </c>
      <c r="ACT352">
        <v>0.19963210615962954</v>
      </c>
      <c r="ACU352">
        <v>0.48208087082530426</v>
      </c>
      <c r="ACV352">
        <v>1.4653221112922285E-4</v>
      </c>
      <c r="ACW352">
        <v>0.38020991913217866</v>
      </c>
      <c r="ACX352">
        <v>0.29498923744270139</v>
      </c>
      <c r="ACY352">
        <v>0.13965906222502172</v>
      </c>
      <c r="ACZ352">
        <v>-7.6512065956636538E-4</v>
      </c>
      <c r="ADA352">
        <v>0.13258572214198194</v>
      </c>
      <c r="ADB352">
        <v>0.2801273341859844</v>
      </c>
      <c r="ADC352">
        <v>0.29368436501404943</v>
      </c>
      <c r="ADD352">
        <v>-2.4397981524777708E-3</v>
      </c>
      <c r="ADE352">
        <v>0.28651092214292073</v>
      </c>
      <c r="ADF352">
        <v>1.1231095849220201</v>
      </c>
      <c r="ADG352">
        <v>0.2546307806388276</v>
      </c>
      <c r="ADH352">
        <v>-8.2646249272621812E-5</v>
      </c>
      <c r="ADI352">
        <v>0.27969308355424755</v>
      </c>
      <c r="ADJ352">
        <v>0.41542346300255706</v>
      </c>
      <c r="ADK352">
        <v>0.41036061639750043</v>
      </c>
      <c r="ADL352">
        <v>-8.6664275752946932E-4</v>
      </c>
      <c r="ADM352">
        <v>0.34836557851147926</v>
      </c>
      <c r="ADN352">
        <v>0.33720693139093155</v>
      </c>
      <c r="ADO352">
        <v>0.39339170759179121</v>
      </c>
      <c r="ADP352">
        <v>-2.2990051277209937E-3</v>
      </c>
      <c r="ADQ352">
        <v>0.3616934610219989</v>
      </c>
      <c r="ADR352">
        <v>0.50802197655246772</v>
      </c>
      <c r="ADS352">
        <v>0.50723009082339254</v>
      </c>
      <c r="ADT352">
        <v>-6.0653672454516743E-4</v>
      </c>
      <c r="ADU352">
        <v>0.47644252036540191</v>
      </c>
      <c r="ADV352">
        <v>0.21346876346632995</v>
      </c>
      <c r="ADW352">
        <v>0.27708964488894566</v>
      </c>
      <c r="ADX352">
        <v>-8.4526585776500767E-4</v>
      </c>
      <c r="ADY352">
        <v>0.25169931383730954</v>
      </c>
      <c r="ADZ352">
        <v>1.20304363271148</v>
      </c>
      <c r="AEA352">
        <v>9.4157214966875249E-2</v>
      </c>
      <c r="AEB352">
        <v>-6.4180855303780327E-4</v>
      </c>
      <c r="AEC352">
        <v>0.12094158392717227</v>
      </c>
      <c r="AED352">
        <v>0.56994250207635433</v>
      </c>
      <c r="AEE352">
        <v>0.17560759348279642</v>
      </c>
      <c r="AEF352">
        <v>-1.0127175180399824E-3</v>
      </c>
      <c r="AEG352">
        <v>0.19305735046014977</v>
      </c>
      <c r="AEH352">
        <v>0.4904421051356731</v>
      </c>
      <c r="AEI352">
        <v>0.12935576049671052</v>
      </c>
      <c r="AEJ352">
        <v>-9.7854560795213735E-4</v>
      </c>
      <c r="AEK352">
        <v>0.1489285565849694</v>
      </c>
      <c r="AEL352">
        <v>0.84442001074642847</v>
      </c>
      <c r="AEM352">
        <v>0.14027631116297373</v>
      </c>
      <c r="AEN352">
        <v>-1.3008161935317887E-3</v>
      </c>
      <c r="AEO352">
        <v>0.17372343354942388</v>
      </c>
      <c r="AEP352">
        <v>0.76706130502486147</v>
      </c>
      <c r="AEQ352">
        <v>0.12919839415296197</v>
      </c>
      <c r="AER352">
        <v>-6.9211904791628416E-4</v>
      </c>
      <c r="AES352">
        <v>0.18650409077350824</v>
      </c>
      <c r="AET352">
        <v>5.0493911915466434E-2</v>
      </c>
      <c r="AEU352">
        <v>2.9915601550704184E-2</v>
      </c>
      <c r="AEV352">
        <v>-1.6127323664488809E-4</v>
      </c>
      <c r="AEW352">
        <v>7.7477591867435372E-2</v>
      </c>
      <c r="AEX352">
        <v>0.7888194040939589</v>
      </c>
      <c r="AEY352">
        <v>7.1554275681877472E-2</v>
      </c>
      <c r="AEZ352">
        <v>-6.7159073826101722E-4</v>
      </c>
      <c r="AFA352">
        <v>0.12403627232338602</v>
      </c>
      <c r="AFB352">
        <v>0.41689765663048661</v>
      </c>
      <c r="AFC352">
        <v>0.19783675483058838</v>
      </c>
      <c r="AFD352">
        <v>-3.5130597155847386E-4</v>
      </c>
      <c r="AFE352">
        <v>0.14824041869262891</v>
      </c>
      <c r="AFF352">
        <v>8.9790642088759545E-2</v>
      </c>
      <c r="AFG352">
        <v>5.6113608154213901E-2</v>
      </c>
      <c r="AFH352">
        <v>-3.5123969588963827E-4</v>
      </c>
      <c r="AFI352">
        <v>8.1566043827040385E-2</v>
      </c>
      <c r="AFJ352">
        <v>0</v>
      </c>
      <c r="AFK352">
        <v>3.0490335950391877E-2</v>
      </c>
      <c r="AFL352">
        <v>-1.5939400559332781E-5</v>
      </c>
      <c r="AFM352">
        <v>5.5634131085725543E-3</v>
      </c>
      <c r="AFN352">
        <v>0.80381047597317257</v>
      </c>
      <c r="AFO352">
        <v>0.1999524659297871</v>
      </c>
      <c r="AFP352">
        <v>-1.4393209334387302E-3</v>
      </c>
      <c r="AFQ352">
        <v>0.25928853124584994</v>
      </c>
      <c r="AFR352">
        <v>0.28450367983534774</v>
      </c>
      <c r="AFS352">
        <v>0.20382198084173828</v>
      </c>
      <c r="AFT352">
        <v>2.0223281329734738E-4</v>
      </c>
      <c r="AFU352">
        <v>0.17561515966544039</v>
      </c>
      <c r="AFV352">
        <v>0.1366620943206763</v>
      </c>
      <c r="AFW352">
        <v>2.5916374476617446E-2</v>
      </c>
      <c r="AFX352">
        <v>-9.4831521117589456E-5</v>
      </c>
      <c r="AFY352">
        <v>8.7804808230992917E-2</v>
      </c>
      <c r="AFZ352">
        <v>0.66467396476724294</v>
      </c>
      <c r="AGA352">
        <v>7.6617836890261956E-2</v>
      </c>
      <c r="AGB352">
        <v>-6.0597791086915923E-4</v>
      </c>
      <c r="AGC352">
        <v>0.13505842342976698</v>
      </c>
      <c r="AGD352">
        <v>1.299500268931904</v>
      </c>
      <c r="AGE352">
        <v>0.26419433475750492</v>
      </c>
      <c r="AGF352">
        <v>-1.8704969508325886E-3</v>
      </c>
      <c r="AGG352">
        <v>0.27810082754435139</v>
      </c>
      <c r="AGH352">
        <v>0.70680130681094411</v>
      </c>
      <c r="AGI352">
        <v>0.44087708450551882</v>
      </c>
      <c r="AGJ352">
        <v>-1.5201146387133783E-3</v>
      </c>
      <c r="AGK352">
        <v>0.41445418713065901</v>
      </c>
      <c r="AGL352">
        <v>0.5651277672789905</v>
      </c>
      <c r="AGM352">
        <v>0.24549099835529453</v>
      </c>
      <c r="AGN352">
        <v>-7.5134040606318847E-4</v>
      </c>
      <c r="AGO352">
        <v>0.25548012234363876</v>
      </c>
      <c r="AGP352">
        <v>0.97223681830429087</v>
      </c>
      <c r="AGQ352">
        <v>0.27254181366476515</v>
      </c>
      <c r="AGR352">
        <v>-1.6548240602633039E-3</v>
      </c>
      <c r="AGS352">
        <v>0.3335243597596646</v>
      </c>
      <c r="AGT352">
        <v>0.49527821521113341</v>
      </c>
      <c r="AGU352">
        <v>0.74232764261826489</v>
      </c>
      <c r="AGV352">
        <v>8.7660951987768526E-4</v>
      </c>
      <c r="AGW352">
        <v>0.58005512090386213</v>
      </c>
      <c r="AGX352">
        <v>0.72624664333947864</v>
      </c>
      <c r="AGY352">
        <v>0.36795685636037873</v>
      </c>
      <c r="AGZ352">
        <v>-5.497086023210176E-4</v>
      </c>
      <c r="AHA352">
        <v>0.3744588571080899</v>
      </c>
      <c r="AHB352">
        <v>0.86242728854161721</v>
      </c>
      <c r="AHC352">
        <v>0.11016969675991738</v>
      </c>
      <c r="AHD352">
        <v>-1.3769232122189509E-3</v>
      </c>
      <c r="AHE352">
        <v>0.15179419065730307</v>
      </c>
    </row>
    <row r="353" spans="1:889" x14ac:dyDescent="0.2">
      <c r="A353" s="23">
        <v>47.34419699</v>
      </c>
      <c r="B353" s="23">
        <v>348</v>
      </c>
      <c r="C353" s="23">
        <v>348</v>
      </c>
      <c r="E353" s="23">
        <f t="shared" si="25"/>
        <v>353</v>
      </c>
      <c r="F353" s="23">
        <f t="shared" ca="1" si="26"/>
        <v>9.3869877349368608E-2</v>
      </c>
      <c r="G353" s="23">
        <f t="shared" ca="1" si="27"/>
        <v>2.763750576196141E-2</v>
      </c>
      <c r="H353" s="23">
        <f t="shared" ca="1" si="28"/>
        <v>-1.7729648545824266E-4</v>
      </c>
      <c r="I353" s="23">
        <f t="shared" ca="1" si="29"/>
        <v>4.9507184192218133E-2</v>
      </c>
      <c r="J353">
        <v>1.4113962228509647</v>
      </c>
      <c r="K353">
        <v>0.55058811946668407</v>
      </c>
      <c r="L353">
        <v>-1.1964226629576256E-3</v>
      </c>
      <c r="M353">
        <v>0.53338643722405854</v>
      </c>
      <c r="N353">
        <v>0.62113977627012051</v>
      </c>
      <c r="O353">
        <v>0.46605784424182406</v>
      </c>
      <c r="P353">
        <v>-1.1449479543026492E-3</v>
      </c>
      <c r="Q353">
        <v>0.46706539102524064</v>
      </c>
      <c r="R353">
        <v>0.60721649099940256</v>
      </c>
      <c r="S353">
        <v>5.3489410695450733E-2</v>
      </c>
      <c r="T353">
        <v>-8.4411483723689036E-4</v>
      </c>
      <c r="U353">
        <v>7.4748027789003302E-2</v>
      </c>
      <c r="V353">
        <v>1.3983745103020087</v>
      </c>
      <c r="W353">
        <v>5.407749457085758E-2</v>
      </c>
      <c r="X353">
        <v>-6.2091717763672187E-5</v>
      </c>
      <c r="Y353">
        <v>4.7709771326777589E-2</v>
      </c>
      <c r="Z353">
        <v>0</v>
      </c>
      <c r="AA353">
        <v>0.25018062913614969</v>
      </c>
      <c r="AB353">
        <v>7.6155006382199256E-4</v>
      </c>
      <c r="AC353">
        <v>0.24463661198479586</v>
      </c>
      <c r="AD353">
        <v>1.1656870193163165</v>
      </c>
      <c r="AE353">
        <v>0.14762316505797496</v>
      </c>
      <c r="AF353">
        <v>-7.7178711864144423E-4</v>
      </c>
      <c r="AG353">
        <v>0.17814871878660266</v>
      </c>
      <c r="AH353">
        <v>0.45788982592148852</v>
      </c>
      <c r="AI353">
        <v>8.9075545121300073E-2</v>
      </c>
      <c r="AJ353">
        <v>-4.1510493457758938E-4</v>
      </c>
      <c r="AK353">
        <v>0.16123449142943197</v>
      </c>
      <c r="AL353">
        <v>1.4044277383178585</v>
      </c>
      <c r="AM353">
        <v>2.0226996454664747E-2</v>
      </c>
      <c r="AN353">
        <v>-2.5589112835801671E-4</v>
      </c>
      <c r="AO353">
        <v>5.9655250688360001E-2</v>
      </c>
      <c r="AP353">
        <v>1.5513984636912057</v>
      </c>
      <c r="AQ353">
        <v>2.3380806186250151E-2</v>
      </c>
      <c r="AR353">
        <v>-1.0232264473760124E-4</v>
      </c>
      <c r="AS353">
        <v>1.6746297954917996E-2</v>
      </c>
      <c r="AT353">
        <v>0.68363871658212205</v>
      </c>
      <c r="AU353">
        <v>3.8330014048985561E-2</v>
      </c>
      <c r="AV353">
        <v>-1.295591089306024E-4</v>
      </c>
      <c r="AW353">
        <v>2.9005775110853203E-2</v>
      </c>
      <c r="AX353">
        <v>0.64687502195482682</v>
      </c>
      <c r="AY353">
        <v>0.17201259974778654</v>
      </c>
      <c r="AZ353">
        <v>-2.623922403722129E-3</v>
      </c>
      <c r="BA353">
        <v>0.22837310665184399</v>
      </c>
      <c r="BB353">
        <v>1.0992466856338068</v>
      </c>
      <c r="BC353">
        <v>0.30095982782206787</v>
      </c>
      <c r="BD353">
        <v>1.5084202133429779E-4</v>
      </c>
      <c r="BE353">
        <v>0.26947951460124897</v>
      </c>
      <c r="BF353">
        <v>2.2839895828354355</v>
      </c>
      <c r="BG353">
        <v>0.30448130031356613</v>
      </c>
      <c r="BH353">
        <v>-1.2211389071002617E-3</v>
      </c>
      <c r="BI353">
        <v>0.3009526333967168</v>
      </c>
      <c r="BJ353">
        <v>1.1858573241417747</v>
      </c>
      <c r="BK353">
        <v>7.2230772307979668E-2</v>
      </c>
      <c r="BL353">
        <v>-2.9980979950031296E-4</v>
      </c>
      <c r="BM353">
        <v>6.9062350018274876E-2</v>
      </c>
      <c r="BN353">
        <v>0.87015195562849823</v>
      </c>
      <c r="BO353">
        <v>3.1648513797178791E-2</v>
      </c>
      <c r="BP353">
        <v>-8.4663454179615956E-4</v>
      </c>
      <c r="BQ353">
        <v>0.10729579273619004</v>
      </c>
      <c r="BR353">
        <v>1.1329127969744743</v>
      </c>
      <c r="BS353">
        <v>0.20070841306585963</v>
      </c>
      <c r="BT353">
        <v>-8.9357513345366074E-4</v>
      </c>
      <c r="BU353">
        <v>0.19406768511256126</v>
      </c>
      <c r="BV353">
        <v>2.4422806896053055</v>
      </c>
      <c r="BW353">
        <v>0.46377236004800987</v>
      </c>
      <c r="BX353">
        <v>-5.575126241146608E-4</v>
      </c>
      <c r="BY353">
        <v>0.44383495888331004</v>
      </c>
      <c r="BZ353">
        <v>1.515382101523888</v>
      </c>
      <c r="CA353">
        <v>6.9072934463528884E-2</v>
      </c>
      <c r="CB353">
        <v>-8.1818677537472259E-4</v>
      </c>
      <c r="CC353">
        <v>0.10953886022974225</v>
      </c>
      <c r="CD353">
        <v>1.1338901162471184</v>
      </c>
      <c r="CE353">
        <v>0.2594176807204524</v>
      </c>
      <c r="CF353">
        <v>-4.8378748507200801E-4</v>
      </c>
      <c r="CG353">
        <v>0.2534275852250395</v>
      </c>
      <c r="CH353">
        <v>2.7576554612295672</v>
      </c>
      <c r="CI353">
        <v>0.23692515437395342</v>
      </c>
      <c r="CJ353">
        <v>1.3069646723129656E-4</v>
      </c>
      <c r="CK353">
        <v>0.25182323728299094</v>
      </c>
      <c r="CL353">
        <v>0.76513378599734749</v>
      </c>
      <c r="CM353">
        <v>0.35648117853096578</v>
      </c>
      <c r="CN353">
        <v>-8.4525987435759653E-4</v>
      </c>
      <c r="CO353">
        <v>0.36261543861453804</v>
      </c>
      <c r="CP353">
        <v>0</v>
      </c>
      <c r="CQ353">
        <v>0.32680142038624521</v>
      </c>
      <c r="CR353">
        <v>-5.071338203836216E-4</v>
      </c>
      <c r="CS353">
        <v>0.40454581780794774</v>
      </c>
      <c r="CT353">
        <v>0.57321430224535863</v>
      </c>
      <c r="CU353">
        <v>0.52748238097734756</v>
      </c>
      <c r="CV353">
        <v>1.1526321417737145E-4</v>
      </c>
      <c r="CW353">
        <v>0.53040813056090086</v>
      </c>
      <c r="CX353">
        <v>0.94530360233950617</v>
      </c>
      <c r="CY353">
        <v>3.0587859977474905E-2</v>
      </c>
      <c r="CZ353">
        <v>-1.5365546342088797E-4</v>
      </c>
      <c r="DA353">
        <v>4.0502349759121307E-2</v>
      </c>
      <c r="DB353">
        <v>1.1667321845218932</v>
      </c>
      <c r="DC353">
        <v>7.360097878292246E-2</v>
      </c>
      <c r="DD353">
        <v>-7.1112808453476645E-4</v>
      </c>
      <c r="DE353">
        <v>0.1197479557372326</v>
      </c>
      <c r="DF353">
        <v>1.0263352562366719</v>
      </c>
      <c r="DG353">
        <v>0.10627510153500765</v>
      </c>
      <c r="DH353">
        <v>-1.9360705786779331E-3</v>
      </c>
      <c r="DI353">
        <v>0.14935780526603684</v>
      </c>
      <c r="DJ353">
        <v>1.3181299262519572</v>
      </c>
      <c r="DK353">
        <v>4.0320945128364087E-2</v>
      </c>
      <c r="DL353">
        <v>-4.1802320427141684E-4</v>
      </c>
      <c r="DM353">
        <v>3.4916961959385415E-2</v>
      </c>
      <c r="DN353">
        <v>0.69287011770693285</v>
      </c>
      <c r="DO353">
        <v>0.1210004663911672</v>
      </c>
      <c r="DP353">
        <v>-7.9284774969410568E-4</v>
      </c>
      <c r="DQ353">
        <v>0.13845964611222422</v>
      </c>
      <c r="DR353">
        <v>0.47591264754103973</v>
      </c>
      <c r="DS353">
        <v>7.8800330683080663E-2</v>
      </c>
      <c r="DT353">
        <v>-6.5664371205002695E-4</v>
      </c>
      <c r="DU353">
        <v>7.3000792625742245E-2</v>
      </c>
      <c r="DV353">
        <v>0.54552974559805734</v>
      </c>
      <c r="DW353">
        <v>0.47614293713303529</v>
      </c>
      <c r="DX353">
        <v>-9.97229166007524E-4</v>
      </c>
      <c r="DY353">
        <v>0.42923675732651645</v>
      </c>
      <c r="DZ353">
        <v>1.5977546079362812</v>
      </c>
      <c r="EA353">
        <v>1.5544049297100543E-2</v>
      </c>
      <c r="EB353">
        <v>-2.3028237621389402E-4</v>
      </c>
      <c r="EC353">
        <v>1.5999726845006404E-2</v>
      </c>
      <c r="ED353">
        <v>0.52486754631038779</v>
      </c>
      <c r="EE353">
        <v>6.0159741745779476E-2</v>
      </c>
      <c r="EF353">
        <v>-1.1060720638239941E-3</v>
      </c>
      <c r="EG353">
        <v>0.12934740657250715</v>
      </c>
      <c r="EH353">
        <v>0.22566101181793496</v>
      </c>
      <c r="EI353">
        <v>0.19772047383346789</v>
      </c>
      <c r="EJ353">
        <v>-1.4186506769445942E-3</v>
      </c>
      <c r="EK353">
        <v>0.22071221269882121</v>
      </c>
      <c r="EL353">
        <v>1.9635962042641255</v>
      </c>
      <c r="EM353">
        <v>7.1728970362262501E-2</v>
      </c>
      <c r="EN353">
        <v>-2.8161574377671278E-4</v>
      </c>
      <c r="EO353">
        <v>6.4847369613069306E-2</v>
      </c>
      <c r="EP353">
        <v>1.1775313806424672</v>
      </c>
      <c r="EQ353">
        <v>2.6948348976329781E-2</v>
      </c>
      <c r="ER353">
        <v>-2.3454750363904603E-5</v>
      </c>
      <c r="ES353">
        <v>9.8547261186735582E-3</v>
      </c>
      <c r="ET353">
        <v>9.3869877349368608E-2</v>
      </c>
      <c r="EU353">
        <v>2.763750576196141E-2</v>
      </c>
      <c r="EV353">
        <v>-1.7729648545824266E-4</v>
      </c>
      <c r="EW353">
        <v>4.9507184192218133E-2</v>
      </c>
      <c r="EX353">
        <v>0.59027662313220175</v>
      </c>
      <c r="EY353">
        <v>0.2126990067186092</v>
      </c>
      <c r="EZ353">
        <v>-8.9738295703575724E-4</v>
      </c>
      <c r="FA353">
        <v>0.20889294272945275</v>
      </c>
      <c r="FB353">
        <v>1.2679752388250347</v>
      </c>
      <c r="FC353">
        <v>0.61960219477735223</v>
      </c>
      <c r="FD353">
        <v>1.7690947850983944E-3</v>
      </c>
      <c r="FE353">
        <v>0.48701432581479182</v>
      </c>
      <c r="FF353">
        <v>0.99360870273446433</v>
      </c>
      <c r="FG353">
        <v>0.20918514683658215</v>
      </c>
      <c r="FH353">
        <v>5.2865373005845544E-4</v>
      </c>
      <c r="FI353">
        <v>0.19156642857144268</v>
      </c>
      <c r="FJ353">
        <v>0.79335044142442512</v>
      </c>
      <c r="FK353">
        <v>0.11804134404059236</v>
      </c>
      <c r="FL353">
        <v>7.5172995346483516E-5</v>
      </c>
      <c r="FM353">
        <v>6.0537218891252173E-2</v>
      </c>
      <c r="FN353">
        <v>0.49402225423426743</v>
      </c>
      <c r="FO353">
        <v>0.49150950618545686</v>
      </c>
      <c r="FP353">
        <v>7.5736564891883639E-4</v>
      </c>
      <c r="FQ353">
        <v>0.43548507016724791</v>
      </c>
      <c r="FR353">
        <v>1.0225886461381146</v>
      </c>
      <c r="FS353">
        <v>2.7410761786867945E-2</v>
      </c>
      <c r="FT353">
        <v>-3.8047268705869637E-4</v>
      </c>
      <c r="FU353">
        <v>1.6064435819717771E-2</v>
      </c>
      <c r="FV353">
        <v>1.987597371849837</v>
      </c>
      <c r="FW353">
        <v>3.9074648260039091E-2</v>
      </c>
      <c r="FX353">
        <v>-2.018910726652934E-4</v>
      </c>
      <c r="FY353">
        <v>3.8794274226896852E-2</v>
      </c>
      <c r="FZ353">
        <v>1.1375170828162295</v>
      </c>
      <c r="GA353">
        <v>3.4754217540731339E-2</v>
      </c>
      <c r="GB353">
        <v>-4.4079395225425373E-4</v>
      </c>
      <c r="GC353">
        <v>9.4247816601562145E-2</v>
      </c>
      <c r="GD353">
        <v>2.0920503475011305</v>
      </c>
      <c r="GE353">
        <v>0.10378573302246721</v>
      </c>
      <c r="GF353">
        <v>-1.2167372305920657E-3</v>
      </c>
      <c r="GG353">
        <v>0.1727145550066449</v>
      </c>
      <c r="GH353">
        <v>1.1297579717067947</v>
      </c>
      <c r="GI353">
        <v>0.50193094230422797</v>
      </c>
      <c r="GJ353">
        <v>1.6048813583677621E-4</v>
      </c>
      <c r="GK353">
        <v>0.52759839661443231</v>
      </c>
      <c r="GL353">
        <v>0.86810591982502405</v>
      </c>
      <c r="GM353">
        <v>5.3516425840371355E-2</v>
      </c>
      <c r="GN353">
        <v>-8.5930370142244439E-4</v>
      </c>
      <c r="GO353">
        <v>0.10898510453884507</v>
      </c>
      <c r="GP353">
        <v>1.5563886940676621</v>
      </c>
      <c r="GQ353">
        <v>8.8473983908418388E-2</v>
      </c>
      <c r="GR353">
        <v>-1.67987450449493E-3</v>
      </c>
      <c r="GS353">
        <v>0.1565662081988069</v>
      </c>
      <c r="GT353">
        <v>0.50148613230059658</v>
      </c>
      <c r="GU353">
        <v>4.0702646200489731E-2</v>
      </c>
      <c r="GV353">
        <v>-5.2420389551610343E-4</v>
      </c>
      <c r="GW353">
        <v>2.6731019268800667E-2</v>
      </c>
      <c r="GX353">
        <v>1.3765732628247862</v>
      </c>
      <c r="GY353">
        <v>7.2340733920213826E-2</v>
      </c>
      <c r="GZ353">
        <v>6.1641390473588132E-6</v>
      </c>
      <c r="HA353">
        <v>7.9528095443616068E-2</v>
      </c>
      <c r="HB353">
        <v>0.98620128549767128</v>
      </c>
      <c r="HC353">
        <v>0.24152173959859091</v>
      </c>
      <c r="HD353">
        <v>6.8998612607292577E-5</v>
      </c>
      <c r="HE353">
        <v>0.24688024636621281</v>
      </c>
      <c r="HF353">
        <v>0.78560874904336919</v>
      </c>
      <c r="HG353">
        <v>0.15207620156838417</v>
      </c>
      <c r="HH353">
        <v>-9.9093026145835855E-4</v>
      </c>
      <c r="HI353">
        <v>0.20567206194716359</v>
      </c>
      <c r="HJ353">
        <v>1.0976507836475082</v>
      </c>
      <c r="HK353">
        <v>8.1569655359770399E-2</v>
      </c>
      <c r="HL353">
        <v>-8.0337218736760841E-5</v>
      </c>
      <c r="HM353">
        <v>7.4260747658884754E-2</v>
      </c>
      <c r="HN353">
        <v>1.2749697199162737</v>
      </c>
      <c r="HO353">
        <v>0.26317649308408897</v>
      </c>
      <c r="HP353">
        <v>-1.0035480654021899E-3</v>
      </c>
      <c r="HQ353">
        <v>0.26336251259988791</v>
      </c>
      <c r="HR353">
        <v>0.61045171533875864</v>
      </c>
      <c r="HS353">
        <v>0.53035126786354592</v>
      </c>
      <c r="HT353">
        <v>-7.2393930022482595E-4</v>
      </c>
      <c r="HU353">
        <v>0.49692374848295945</v>
      </c>
      <c r="HV353">
        <v>1.2807068868817002</v>
      </c>
      <c r="HW353">
        <v>9.3468343619054803E-2</v>
      </c>
      <c r="HX353">
        <v>-1.444362057453639E-4</v>
      </c>
      <c r="HY353">
        <v>8.8996488399390172E-2</v>
      </c>
      <c r="HZ353">
        <v>0.66918070718454514</v>
      </c>
      <c r="IA353">
        <v>0.50530515674671217</v>
      </c>
      <c r="IB353">
        <v>-6.3555737771776811E-4</v>
      </c>
      <c r="IC353">
        <v>0.45339045179557702</v>
      </c>
      <c r="ID353">
        <v>1.7173026976712211</v>
      </c>
      <c r="IE353">
        <v>5.0504428338959344E-2</v>
      </c>
      <c r="IF353">
        <v>-7.3654798706684638E-4</v>
      </c>
      <c r="IG353">
        <v>4.9563622116362879E-2</v>
      </c>
      <c r="IH353">
        <v>1.8874367763969919</v>
      </c>
      <c r="II353">
        <v>0.14932714649564208</v>
      </c>
      <c r="IJ353">
        <v>-1.3454539097176683E-3</v>
      </c>
      <c r="IK353">
        <v>0.21586734763994883</v>
      </c>
      <c r="IL353">
        <v>0.86755724375414478</v>
      </c>
      <c r="IM353">
        <v>0.30768802917250754</v>
      </c>
      <c r="IN353">
        <v>-3.3038011153385205E-4</v>
      </c>
      <c r="IO353">
        <v>0.29341201579264026</v>
      </c>
      <c r="IP353">
        <v>0.95264346403619227</v>
      </c>
      <c r="IQ353">
        <v>6.1981338684969273E-2</v>
      </c>
      <c r="IR353">
        <v>-1.2545363565152469E-3</v>
      </c>
      <c r="IS353">
        <v>0.1106695495459675</v>
      </c>
      <c r="IT353">
        <v>0.65770876769246489</v>
      </c>
      <c r="IU353">
        <v>0.18167373328579325</v>
      </c>
      <c r="IV353">
        <v>-2.5638991838387421E-3</v>
      </c>
      <c r="IW353">
        <v>0.2958802770388102</v>
      </c>
      <c r="IX353">
        <v>1.5586015431266298</v>
      </c>
      <c r="IY353">
        <v>8.0540167669833865E-2</v>
      </c>
      <c r="IZ353">
        <v>-4.6090445970763778E-4</v>
      </c>
      <c r="JA353">
        <v>6.4885465980566603E-2</v>
      </c>
      <c r="JB353">
        <v>0</v>
      </c>
      <c r="JC353">
        <v>4.8955442032219437E-2</v>
      </c>
      <c r="JD353">
        <v>-2.4294587453157086E-4</v>
      </c>
      <c r="JE353">
        <v>3.826198274919923E-2</v>
      </c>
      <c r="JF353">
        <v>0.8716904266417006</v>
      </c>
      <c r="JG353">
        <v>6.1992063447230551E-2</v>
      </c>
      <c r="JH353">
        <v>-1.4040567347781518E-4</v>
      </c>
      <c r="JI353">
        <v>7.3259102180574479E-2</v>
      </c>
      <c r="JJ353">
        <v>0.22787114149870558</v>
      </c>
      <c r="JK353">
        <v>4.7365938099745701E-2</v>
      </c>
      <c r="JL353">
        <v>-2.6893451426065145E-4</v>
      </c>
      <c r="JM353">
        <v>2.5808526940794371E-2</v>
      </c>
      <c r="JN353">
        <v>1.2575942202647259</v>
      </c>
      <c r="JO353">
        <v>0.37100958349363294</v>
      </c>
      <c r="JP353">
        <v>-1.0225148489565422E-3</v>
      </c>
      <c r="JQ353">
        <v>0.3536799237031592</v>
      </c>
      <c r="JR353">
        <v>1.7122456208273193</v>
      </c>
      <c r="JS353">
        <v>0.24936217028417984</v>
      </c>
      <c r="JT353">
        <v>-1.378427544513953E-3</v>
      </c>
      <c r="JU353">
        <v>0.25025626169723003</v>
      </c>
      <c r="JV353">
        <v>1.8092686822752808</v>
      </c>
      <c r="JW353">
        <v>0.13190891650153769</v>
      </c>
      <c r="JX353">
        <v>-4.0602148857508475E-4</v>
      </c>
      <c r="JY353">
        <v>0.14523590673099526</v>
      </c>
      <c r="JZ353">
        <v>0.42014096962998965</v>
      </c>
      <c r="KA353">
        <v>4.1126196217694151E-2</v>
      </c>
      <c r="KB353">
        <v>-1.0265087117392582E-3</v>
      </c>
      <c r="KC353">
        <v>7.0943924644159051E-2</v>
      </c>
      <c r="KD353">
        <v>1.3307886046758366</v>
      </c>
      <c r="KE353">
        <v>1.3097350733267099E-2</v>
      </c>
      <c r="KF353">
        <v>-6.3737684175052065E-5</v>
      </c>
      <c r="KG353">
        <v>8.6677652118990044E-3</v>
      </c>
      <c r="KH353">
        <v>1.2698792016205327</v>
      </c>
      <c r="KI353">
        <v>0.19717484904979599</v>
      </c>
      <c r="KJ353">
        <v>-8.1145262296588813E-4</v>
      </c>
      <c r="KK353">
        <v>0.24629547646228131</v>
      </c>
      <c r="KL353">
        <v>1.3895239657645713</v>
      </c>
      <c r="KM353">
        <v>0.13299488317300048</v>
      </c>
      <c r="KN353">
        <v>-2.018914922616992E-3</v>
      </c>
      <c r="KO353">
        <v>0.15869493761390999</v>
      </c>
      <c r="KP353">
        <v>1.020026324378362</v>
      </c>
      <c r="KQ353">
        <v>0.29119863398813028</v>
      </c>
      <c r="KR353">
        <v>-4.255915454227642E-4</v>
      </c>
      <c r="KS353">
        <v>0.29898167208097454</v>
      </c>
      <c r="KT353">
        <v>0</v>
      </c>
      <c r="KU353">
        <v>0.16011331013538632</v>
      </c>
      <c r="KV353">
        <v>-1.7406229451569482E-3</v>
      </c>
      <c r="KW353">
        <v>0.1410970910891928</v>
      </c>
      <c r="KX353">
        <v>0.52148997681836573</v>
      </c>
      <c r="KY353">
        <v>0.38542951439949313</v>
      </c>
      <c r="KZ353">
        <v>-1.5990041915213953E-3</v>
      </c>
      <c r="LA353">
        <v>0.43380842398707165</v>
      </c>
      <c r="LB353">
        <v>0.5093360450920561</v>
      </c>
      <c r="LC353">
        <v>0.2309646324549855</v>
      </c>
      <c r="LD353">
        <v>-1.384193301070275E-3</v>
      </c>
      <c r="LE353">
        <v>0.36342540101079734</v>
      </c>
      <c r="LF353">
        <v>0.59919449269126268</v>
      </c>
      <c r="LG353">
        <v>0.17648046259123834</v>
      </c>
      <c r="LH353">
        <v>-1.9668538854900222E-3</v>
      </c>
      <c r="LI353">
        <v>0.25545924371560208</v>
      </c>
      <c r="LJ353">
        <v>0</v>
      </c>
      <c r="LK353">
        <v>0.31909676354724514</v>
      </c>
      <c r="LL353">
        <v>-2.6891182298253645E-5</v>
      </c>
      <c r="LM353">
        <v>0.26876095674974815</v>
      </c>
      <c r="LN353">
        <v>1.1012142255447324</v>
      </c>
      <c r="LO353">
        <v>0.16996369344830697</v>
      </c>
      <c r="LP353">
        <v>7.7765501881956443E-4</v>
      </c>
      <c r="LQ353">
        <v>0.18275623290281853</v>
      </c>
      <c r="LR353">
        <v>1.9397759314199721</v>
      </c>
      <c r="LS353">
        <v>0.23296384179306878</v>
      </c>
      <c r="LT353">
        <v>-3.7062460930831036E-4</v>
      </c>
      <c r="LU353">
        <v>0.20675785752882114</v>
      </c>
      <c r="LV353">
        <v>0.64815185167746159</v>
      </c>
      <c r="LW353">
        <v>0.15386392777120286</v>
      </c>
      <c r="LX353">
        <v>-1.6563278117711108E-3</v>
      </c>
      <c r="LY353">
        <v>0.16601207421375411</v>
      </c>
      <c r="LZ353">
        <v>0.61464705968542666</v>
      </c>
      <c r="MA353">
        <v>4.7147138657532742E-2</v>
      </c>
      <c r="MB353">
        <v>-2.9752020687613505E-4</v>
      </c>
      <c r="MC353">
        <v>4.5623814518267435E-2</v>
      </c>
      <c r="MD353">
        <v>0.54186760294106784</v>
      </c>
      <c r="ME353">
        <v>0.3728998721111087</v>
      </c>
      <c r="MF353">
        <v>3.4039940463943596E-4</v>
      </c>
      <c r="MG353">
        <v>0.35203261286383797</v>
      </c>
      <c r="MH353">
        <v>0.82520502840329601</v>
      </c>
      <c r="MI353">
        <v>0.12231417856033948</v>
      </c>
      <c r="MJ353">
        <v>-6.130256964624062E-4</v>
      </c>
      <c r="MK353">
        <v>0.14815605525788231</v>
      </c>
      <c r="ML353">
        <v>0.19246546868735112</v>
      </c>
      <c r="MM353">
        <v>0.12082774791626304</v>
      </c>
      <c r="MN353">
        <v>-3.895124318153425E-4</v>
      </c>
      <c r="MO353">
        <v>0.17385150458831933</v>
      </c>
      <c r="MP353">
        <v>1.467544412710966</v>
      </c>
      <c r="MQ353">
        <v>1.8153297728768704E-2</v>
      </c>
      <c r="MR353">
        <v>-2.8960503008842034E-5</v>
      </c>
      <c r="MS353">
        <v>2.9292472321059197E-2</v>
      </c>
      <c r="MT353">
        <v>0.94110625429816352</v>
      </c>
      <c r="MU353">
        <v>7.2534779719578585E-2</v>
      </c>
      <c r="MV353">
        <v>-1.0025514573112647E-4</v>
      </c>
      <c r="MW353">
        <v>5.0050091786256849E-2</v>
      </c>
      <c r="MX353">
        <v>0.81875116341872745</v>
      </c>
      <c r="MY353">
        <v>4.5286466900376209E-2</v>
      </c>
      <c r="MZ353">
        <v>-8.0796432085393543E-4</v>
      </c>
      <c r="NA353">
        <v>0.11974050489693847</v>
      </c>
      <c r="NB353">
        <v>0.27682251699519372</v>
      </c>
      <c r="NC353">
        <v>0.68330292378148261</v>
      </c>
      <c r="ND353">
        <v>1.3565259406648888E-3</v>
      </c>
      <c r="NE353">
        <v>0.3386817804253105</v>
      </c>
      <c r="NF353">
        <v>0.50590228431300277</v>
      </c>
      <c r="NG353">
        <v>0.41493424703034149</v>
      </c>
      <c r="NH353">
        <v>-6.140615880229571E-4</v>
      </c>
      <c r="NI353">
        <v>0.40859027464292291</v>
      </c>
      <c r="NJ353">
        <v>0.34472835763859333</v>
      </c>
      <c r="NK353">
        <v>0.50980991829137923</v>
      </c>
      <c r="NL353">
        <v>-8.8582947324550613E-4</v>
      </c>
      <c r="NM353">
        <v>0.41461640961045687</v>
      </c>
      <c r="NN353">
        <v>2.2128368745967961</v>
      </c>
      <c r="NO353">
        <v>0.32335256988390582</v>
      </c>
      <c r="NP353">
        <v>1.7999330870190129E-4</v>
      </c>
      <c r="NQ353">
        <v>0.30584498193358034</v>
      </c>
      <c r="NR353">
        <v>2.6678444889918169</v>
      </c>
      <c r="NS353">
        <v>0.10538789393948332</v>
      </c>
      <c r="NT353">
        <v>-1.163493382655493E-3</v>
      </c>
      <c r="NU353">
        <v>0.114784572687473</v>
      </c>
      <c r="NV353">
        <v>1.00467346003001</v>
      </c>
      <c r="NW353">
        <v>4.4530732318907688E-2</v>
      </c>
      <c r="NX353">
        <v>-2.8471853973192337E-4</v>
      </c>
      <c r="NY353">
        <v>3.7202643242304045E-2</v>
      </c>
      <c r="NZ353">
        <v>0.72175553304795192</v>
      </c>
      <c r="OA353">
        <v>1.7506159528186887E-2</v>
      </c>
      <c r="OB353">
        <v>1.0438695529831098E-4</v>
      </c>
      <c r="OC353">
        <v>1.9970403839171105E-2</v>
      </c>
      <c r="OD353">
        <v>1.3048192809815404</v>
      </c>
      <c r="OE353">
        <v>9.2417201127900153E-2</v>
      </c>
      <c r="OF353">
        <v>-2.5387059128087865E-4</v>
      </c>
      <c r="OG353">
        <v>0.10134146755215769</v>
      </c>
      <c r="OH353">
        <v>0.97273880423828518</v>
      </c>
      <c r="OI353">
        <v>5.6431661615810973E-2</v>
      </c>
      <c r="OJ353">
        <v>-1.2355038179799458E-4</v>
      </c>
      <c r="OK353">
        <v>3.7337871489808307E-2</v>
      </c>
      <c r="OL353">
        <v>1.0450635351894519</v>
      </c>
      <c r="OM353">
        <v>6.4733210127424792E-2</v>
      </c>
      <c r="ON353">
        <v>-2.6271150176110397E-4</v>
      </c>
      <c r="OO353">
        <v>6.6606107172979906E-2</v>
      </c>
      <c r="OP353">
        <v>0.93227602073783145</v>
      </c>
      <c r="OQ353">
        <v>0.13737669935701646</v>
      </c>
      <c r="OR353">
        <v>-7.5209443981679315E-4</v>
      </c>
      <c r="OS353">
        <v>0.15293165284366225</v>
      </c>
      <c r="OT353">
        <v>1.5710922774653502</v>
      </c>
      <c r="OU353">
        <v>4.1077364766175094E-2</v>
      </c>
      <c r="OV353">
        <v>-6.7746873682363845E-6</v>
      </c>
      <c r="OW353">
        <v>2.2566702209019809E-2</v>
      </c>
      <c r="OX353">
        <v>1.2779837584264819</v>
      </c>
      <c r="OY353">
        <v>2.4165815835201575E-2</v>
      </c>
      <c r="OZ353">
        <v>1.0284389560251907E-4</v>
      </c>
      <c r="PA353">
        <v>3.2184708495694936E-2</v>
      </c>
      <c r="PB353">
        <v>1.372231630518896</v>
      </c>
      <c r="PC353">
        <v>5.5003116453706299E-2</v>
      </c>
      <c r="PD353">
        <v>-6.1412627831120004E-4</v>
      </c>
      <c r="PE353">
        <v>9.2351171950924016E-2</v>
      </c>
      <c r="PF353">
        <v>0.62841197228311818</v>
      </c>
      <c r="PG353">
        <v>3.3659497278749034E-2</v>
      </c>
      <c r="PH353">
        <v>-1.2603982892772414E-4</v>
      </c>
      <c r="PI353">
        <v>2.9787875741448259E-2</v>
      </c>
      <c r="PJ353">
        <v>0</v>
      </c>
      <c r="PK353">
        <v>0.5687320086244273</v>
      </c>
      <c r="PL353">
        <v>2.4779229049978323E-4</v>
      </c>
      <c r="PM353">
        <v>0.28829944668782809</v>
      </c>
      <c r="PN353">
        <v>0.16580027252343188</v>
      </c>
      <c r="PO353">
        <v>0.25622194222082628</v>
      </c>
      <c r="PP353">
        <v>-1.3692018444328665E-3</v>
      </c>
      <c r="PQ353">
        <v>0.30469837824306473</v>
      </c>
      <c r="PR353">
        <v>1.9851185854916233</v>
      </c>
      <c r="PS353">
        <v>5.0013481488061826E-2</v>
      </c>
      <c r="PT353">
        <v>-2.5292262032583366E-4</v>
      </c>
      <c r="PU353">
        <v>5.351704960611748E-2</v>
      </c>
      <c r="PV353">
        <v>1.3683713100749484</v>
      </c>
      <c r="PW353">
        <v>6.1373561904161392E-2</v>
      </c>
      <c r="PX353">
        <v>-1.1376568824321819E-3</v>
      </c>
      <c r="PY353">
        <v>0.10377566117850925</v>
      </c>
      <c r="PZ353">
        <v>0.89412043617961912</v>
      </c>
      <c r="QA353">
        <v>0.29977333834414427</v>
      </c>
      <c r="QB353">
        <v>-2.3243703331390329E-3</v>
      </c>
      <c r="QC353">
        <v>0.44488357210052054</v>
      </c>
      <c r="QD353">
        <v>1.250927895849643</v>
      </c>
      <c r="QE353">
        <v>0.2370215972937354</v>
      </c>
      <c r="QF353">
        <v>-8.1548897306573233E-4</v>
      </c>
      <c r="QG353">
        <v>0.19215722270317681</v>
      </c>
      <c r="QH353">
        <v>1.605970249012814</v>
      </c>
      <c r="QI353">
        <v>7.9422932469478777E-2</v>
      </c>
      <c r="QJ353">
        <v>2.861618352173831E-4</v>
      </c>
      <c r="QK353">
        <v>0.12044793913730069</v>
      </c>
      <c r="QL353">
        <v>0.85736291314354263</v>
      </c>
      <c r="QM353">
        <v>0.52157695851912289</v>
      </c>
      <c r="QN353">
        <v>-2.0458558175186223E-3</v>
      </c>
      <c r="QO353">
        <v>0.50836240616315787</v>
      </c>
      <c r="QP353">
        <v>1.443520108265212</v>
      </c>
      <c r="QQ353">
        <v>0.27452666010109483</v>
      </c>
      <c r="QR353">
        <v>-2.3571352845848E-3</v>
      </c>
      <c r="QS353">
        <v>0.29266382032855237</v>
      </c>
      <c r="QT353">
        <v>1.0921974326230119</v>
      </c>
      <c r="QU353">
        <v>0.10197525301325154</v>
      </c>
      <c r="QV353">
        <v>-1.1089208322247542E-3</v>
      </c>
      <c r="QW353">
        <v>0.12310539344313648</v>
      </c>
      <c r="QX353">
        <v>1.0620011321041019</v>
      </c>
      <c r="QY353">
        <v>0.24582805637418728</v>
      </c>
      <c r="QZ353">
        <v>-2.8533645775258888E-3</v>
      </c>
      <c r="RA353">
        <v>0.2312435413412478</v>
      </c>
      <c r="RB353">
        <v>1.4701671760059813</v>
      </c>
      <c r="RC353">
        <v>8.9548821462488437E-2</v>
      </c>
      <c r="RD353">
        <v>-4.6542328909198453E-4</v>
      </c>
      <c r="RE353">
        <v>9.4987147761602664E-2</v>
      </c>
      <c r="RF353">
        <v>0.33302477497358485</v>
      </c>
      <c r="RG353">
        <v>0.23809610481649249</v>
      </c>
      <c r="RH353">
        <v>-3.1042670296256943E-4</v>
      </c>
      <c r="RI353">
        <v>0.23916792984843216</v>
      </c>
      <c r="RJ353">
        <v>2.3678609954440257</v>
      </c>
      <c r="RK353">
        <v>0.33520486846532638</v>
      </c>
      <c r="RL353">
        <v>-6.09048364426419E-4</v>
      </c>
      <c r="RM353">
        <v>0.26878825573582327</v>
      </c>
      <c r="RN353">
        <v>1.5392693487094513</v>
      </c>
      <c r="RO353">
        <v>0.44409809027086505</v>
      </c>
      <c r="RP353">
        <v>-1.5530637649743397E-4</v>
      </c>
      <c r="RQ353">
        <v>0.39773857780221583</v>
      </c>
      <c r="RR353">
        <v>0.54097924671206321</v>
      </c>
      <c r="RS353">
        <v>0.23277464355579797</v>
      </c>
      <c r="RT353">
        <v>-1.501417666533308E-3</v>
      </c>
      <c r="RU353">
        <v>0.22230393904551826</v>
      </c>
      <c r="RV353">
        <v>1.5560785781357687</v>
      </c>
      <c r="RW353">
        <v>4.7386406335398201E-2</v>
      </c>
      <c r="RX353">
        <v>-4.1400805240041956E-4</v>
      </c>
      <c r="RY353">
        <v>0.10655189513046194</v>
      </c>
      <c r="RZ353">
        <v>0.85358299526289128</v>
      </c>
      <c r="SA353">
        <v>0.1605507868444655</v>
      </c>
      <c r="SB353">
        <v>-1.3014886735328694E-3</v>
      </c>
      <c r="SC353">
        <v>0.26234016456710935</v>
      </c>
      <c r="SD353">
        <v>0.60070673706820366</v>
      </c>
      <c r="SE353">
        <v>0.12985823975722544</v>
      </c>
      <c r="SF353">
        <v>-1.9046978998357835E-3</v>
      </c>
      <c r="SG353">
        <v>0.15790312826493522</v>
      </c>
      <c r="SH353">
        <v>0.73527910988231082</v>
      </c>
      <c r="SI353">
        <v>4.3554064691155636E-2</v>
      </c>
      <c r="SJ353">
        <v>-7.2344609298143132E-5</v>
      </c>
      <c r="SK353">
        <v>2.8412330861048038E-2</v>
      </c>
      <c r="SL353">
        <v>1.5230007880246852</v>
      </c>
      <c r="SM353">
        <v>0.33181409480353963</v>
      </c>
      <c r="SN353">
        <v>1.8129764221294952E-3</v>
      </c>
      <c r="SO353">
        <v>0.26907164879316497</v>
      </c>
      <c r="SP353">
        <v>1.0172542051033899</v>
      </c>
      <c r="SQ353">
        <v>0.28390181418458466</v>
      </c>
      <c r="SR353">
        <v>-9.1414331022830175E-5</v>
      </c>
      <c r="SS353">
        <v>0.2541197516856481</v>
      </c>
      <c r="ST353">
        <v>0.48068862663932393</v>
      </c>
      <c r="SU353">
        <v>0.6654991261115456</v>
      </c>
      <c r="SV353">
        <v>-2.8380683432384177E-3</v>
      </c>
      <c r="SW353">
        <v>0.51359467222715716</v>
      </c>
      <c r="SX353">
        <v>0.60275131530943626</v>
      </c>
      <c r="SY353">
        <v>0.17493389499154161</v>
      </c>
      <c r="SZ353">
        <v>-9.0423356571775232E-4</v>
      </c>
      <c r="TA353">
        <v>0.21949385871339111</v>
      </c>
      <c r="TB353">
        <v>0.84962096079674576</v>
      </c>
      <c r="TC353">
        <v>5.6943559864143511E-2</v>
      </c>
      <c r="TD353">
        <v>-2.2845015023793897E-4</v>
      </c>
      <c r="TE353">
        <v>7.4831187814421551E-2</v>
      </c>
      <c r="TF353">
        <v>0</v>
      </c>
      <c r="TG353">
        <v>3.2597726687654441E-2</v>
      </c>
      <c r="TH353">
        <v>1.744960706865003E-4</v>
      </c>
      <c r="TI353">
        <v>3.9919813981222609E-2</v>
      </c>
      <c r="TJ353">
        <v>1.1896045274428082</v>
      </c>
      <c r="TK353">
        <v>2.137195123299045E-2</v>
      </c>
      <c r="TL353">
        <v>9.2827501380601706E-5</v>
      </c>
      <c r="TM353">
        <v>3.7168135492502377E-2</v>
      </c>
      <c r="TN353">
        <v>1.0776823812743168</v>
      </c>
      <c r="TO353">
        <v>0.16607878719755617</v>
      </c>
      <c r="TP353">
        <v>3.147564154356689E-4</v>
      </c>
      <c r="TQ353">
        <v>0.15839761244641343</v>
      </c>
      <c r="TR353">
        <v>0.37704170068247467</v>
      </c>
      <c r="TS353">
        <v>0.28858084147181545</v>
      </c>
      <c r="TT353">
        <v>-1.911867905080068E-3</v>
      </c>
      <c r="TU353">
        <v>0.32028968808696906</v>
      </c>
      <c r="TV353">
        <v>1.1425700138851032</v>
      </c>
      <c r="TW353">
        <v>6.3714433727633815E-2</v>
      </c>
      <c r="TX353">
        <v>-8.5599784031384796E-4</v>
      </c>
      <c r="TY353">
        <v>8.6434500202809364E-2</v>
      </c>
      <c r="TZ353">
        <v>0</v>
      </c>
      <c r="UA353">
        <v>0.22708708334740149</v>
      </c>
      <c r="UB353">
        <v>-8.5269849233151132E-4</v>
      </c>
      <c r="UC353">
        <v>0.32888852555588172</v>
      </c>
      <c r="UD353">
        <v>0.89084710922921895</v>
      </c>
      <c r="UE353">
        <v>2.3083606497502563E-2</v>
      </c>
      <c r="UF353">
        <v>-1.2635695471409033E-4</v>
      </c>
      <c r="UG353">
        <v>4.7359122469308727E-2</v>
      </c>
      <c r="UH353">
        <v>0.70541735186632804</v>
      </c>
      <c r="UI353">
        <v>0.29753686177129463</v>
      </c>
      <c r="UJ353">
        <v>-1.7172892512989904E-3</v>
      </c>
      <c r="UK353">
        <v>0.3223409188647085</v>
      </c>
      <c r="UL353">
        <v>1.1923409529586164</v>
      </c>
      <c r="UM353">
        <v>0.38274772456184236</v>
      </c>
      <c r="UN353">
        <v>-7.1633531183697987E-4</v>
      </c>
      <c r="UO353">
        <v>0.36025480525121689</v>
      </c>
      <c r="UP353">
        <v>1.3894817300423916</v>
      </c>
      <c r="UQ353">
        <v>0.44963819279752598</v>
      </c>
      <c r="UR353">
        <v>-2.9032702304112169E-3</v>
      </c>
      <c r="US353">
        <v>0.45361980918369027</v>
      </c>
      <c r="UT353">
        <v>2.111707370671509</v>
      </c>
      <c r="UU353">
        <v>0.31971302381415223</v>
      </c>
      <c r="UV353">
        <v>-4.5849001965636224E-4</v>
      </c>
      <c r="UW353">
        <v>0.31518080741012289</v>
      </c>
      <c r="UX353">
        <v>0.81284048613009341</v>
      </c>
      <c r="UY353">
        <v>6.0939186856810004E-2</v>
      </c>
      <c r="UZ353">
        <v>-1.0143137634350372E-3</v>
      </c>
      <c r="VA353">
        <v>0.12427183894166992</v>
      </c>
      <c r="VB353">
        <v>0.88311583835423235</v>
      </c>
      <c r="VC353">
        <v>0.15229726850408734</v>
      </c>
      <c r="VD353">
        <v>-1.1426816220910072E-3</v>
      </c>
      <c r="VE353">
        <v>0.16227733950419804</v>
      </c>
      <c r="VF353">
        <v>1.1857780122429298</v>
      </c>
      <c r="VG353">
        <v>0.51631546430941533</v>
      </c>
      <c r="VH353">
        <v>4.9592625705304025E-4</v>
      </c>
      <c r="VI353">
        <v>0.42779606051959557</v>
      </c>
      <c r="VJ353">
        <v>0.76612487816370234</v>
      </c>
      <c r="VK353">
        <v>3.8604174950933302E-2</v>
      </c>
      <c r="VL353">
        <v>-8.0722667453284741E-4</v>
      </c>
      <c r="VM353">
        <v>6.8507267217383497E-2</v>
      </c>
      <c r="VN353">
        <v>1.8824722354880203</v>
      </c>
      <c r="VO353">
        <v>0.494514170919782</v>
      </c>
      <c r="VP353">
        <v>-1.905236690002599E-4</v>
      </c>
      <c r="VQ353">
        <v>0.40757416517577144</v>
      </c>
      <c r="VR353">
        <v>1.0278921124705835</v>
      </c>
      <c r="VS353">
        <v>0.3014625058878671</v>
      </c>
      <c r="VT353">
        <v>-9.8612016962715894E-4</v>
      </c>
      <c r="VU353">
        <v>0.31146384472164401</v>
      </c>
      <c r="VV353">
        <v>0.35863776356289306</v>
      </c>
      <c r="VW353">
        <v>0.42104655640695277</v>
      </c>
      <c r="VX353">
        <v>-7.9507404317268699E-4</v>
      </c>
      <c r="VY353">
        <v>0.36489352372141026</v>
      </c>
      <c r="VZ353">
        <v>0.78995511914210681</v>
      </c>
      <c r="WA353">
        <v>0.18036920100775311</v>
      </c>
      <c r="WB353">
        <v>-2.1707913393997119E-3</v>
      </c>
      <c r="WC353">
        <v>0.21132025048611555</v>
      </c>
      <c r="WD353">
        <v>2.8487621173951929</v>
      </c>
      <c r="WE353">
        <v>2.2406284706954372E-2</v>
      </c>
      <c r="WF353">
        <v>2.0154847230177184E-6</v>
      </c>
      <c r="WG353">
        <v>4.1401061530926021E-3</v>
      </c>
      <c r="WH353">
        <v>0.82574465651079443</v>
      </c>
      <c r="WI353">
        <v>0.34522652588595065</v>
      </c>
      <c r="WJ353">
        <v>-1.6708191580924773E-3</v>
      </c>
      <c r="WK353">
        <v>0.37646468572976288</v>
      </c>
      <c r="WL353">
        <v>0.53371836431355224</v>
      </c>
      <c r="WM353">
        <v>0.42802663584930012</v>
      </c>
      <c r="WN353">
        <v>-2.4882075857842294E-3</v>
      </c>
      <c r="WO353">
        <v>0.37612623318386146</v>
      </c>
      <c r="WP353">
        <v>0</v>
      </c>
      <c r="WQ353">
        <v>0.6046303158070242</v>
      </c>
      <c r="WR353">
        <v>1.0156737871137192E-3</v>
      </c>
      <c r="WS353">
        <v>0.50104390514308605</v>
      </c>
      <c r="WT353">
        <v>1.0462963057596431</v>
      </c>
      <c r="WU353">
        <v>6.2458959552490673E-2</v>
      </c>
      <c r="WV353">
        <v>-5.0518434041427022E-4</v>
      </c>
      <c r="WW353">
        <v>7.7083472283191401E-2</v>
      </c>
      <c r="WX353">
        <v>2.546378557081669</v>
      </c>
      <c r="WY353">
        <v>0.38435207367712632</v>
      </c>
      <c r="WZ353">
        <v>-5.2907101651956912E-4</v>
      </c>
      <c r="XA353">
        <v>0.35904712212187223</v>
      </c>
      <c r="XB353">
        <v>0.30168700539013033</v>
      </c>
      <c r="XC353">
        <v>0.16704099922967741</v>
      </c>
      <c r="XD353">
        <v>-4.2384092997682811E-4</v>
      </c>
      <c r="XE353">
        <v>0.14529829582410386</v>
      </c>
      <c r="XF353">
        <v>2.4115125587381061</v>
      </c>
      <c r="XG353">
        <v>7.8118315509277725E-2</v>
      </c>
      <c r="XH353">
        <v>-4.9439238263928773E-4</v>
      </c>
      <c r="XI353">
        <v>8.6184851831622916E-2</v>
      </c>
      <c r="XJ353">
        <v>0.81007396435505152</v>
      </c>
      <c r="XK353">
        <v>9.2500752176569292E-2</v>
      </c>
      <c r="XL353">
        <v>-1.7431850775840214E-3</v>
      </c>
      <c r="XM353">
        <v>0.14415031966835848</v>
      </c>
      <c r="XN353">
        <v>0.93318567514352435</v>
      </c>
      <c r="XO353">
        <v>0.16900638129497175</v>
      </c>
      <c r="XP353">
        <v>-6.566190099694402E-4</v>
      </c>
      <c r="XQ353">
        <v>0.16178697501329581</v>
      </c>
      <c r="XR353">
        <v>1.4738117728556224</v>
      </c>
      <c r="XS353">
        <v>0.18480229971639806</v>
      </c>
      <c r="XT353">
        <v>-2.183081010317528E-3</v>
      </c>
      <c r="XU353">
        <v>0.21745912974950357</v>
      </c>
      <c r="XV353">
        <v>0.55026192530950824</v>
      </c>
      <c r="XW353">
        <v>0.91710430558592826</v>
      </c>
      <c r="XX353">
        <v>-1.2560713934341619E-3</v>
      </c>
      <c r="XY353">
        <v>0.61905753601717339</v>
      </c>
      <c r="XZ353">
        <v>2.0055075490990562</v>
      </c>
      <c r="YA353">
        <v>6.4165631746420801E-2</v>
      </c>
      <c r="YB353">
        <v>1.3317970938415104E-4</v>
      </c>
      <c r="YC353">
        <v>3.9781414026309185E-2</v>
      </c>
      <c r="YD353">
        <v>1.6569665170325376</v>
      </c>
      <c r="YE353">
        <v>4.6329402385755204E-2</v>
      </c>
      <c r="YF353">
        <v>-2.2956173644940274E-4</v>
      </c>
      <c r="YG353">
        <v>7.3335343275216361E-2</v>
      </c>
      <c r="YH353">
        <v>1.0392334129081353</v>
      </c>
      <c r="YI353">
        <v>0.24686870161978292</v>
      </c>
      <c r="YJ353">
        <v>-4.0906844695229165E-4</v>
      </c>
      <c r="YK353">
        <v>0.2644729148902713</v>
      </c>
      <c r="YL353">
        <v>1.4212651289722997</v>
      </c>
      <c r="YM353">
        <v>5.9395653083641684E-2</v>
      </c>
      <c r="YN353">
        <v>-6.0791667758146968E-4</v>
      </c>
      <c r="YO353">
        <v>9.3628145894995116E-2</v>
      </c>
      <c r="YP353">
        <v>0.63870545899862219</v>
      </c>
      <c r="YQ353">
        <v>0.25344648298206557</v>
      </c>
      <c r="YR353">
        <v>-1.4683885766679815E-3</v>
      </c>
      <c r="YS353">
        <v>0.44615467523141528</v>
      </c>
      <c r="YT353">
        <v>1.1158917268840121</v>
      </c>
      <c r="YU353">
        <v>0.23262752561151548</v>
      </c>
      <c r="YV353">
        <v>-9.3690553449383681E-4</v>
      </c>
      <c r="YW353">
        <v>0.23501748991589561</v>
      </c>
      <c r="YX353">
        <v>1.8036250648969654</v>
      </c>
      <c r="YY353">
        <v>0.29816695977295415</v>
      </c>
      <c r="YZ353">
        <v>-4.6421276394669652E-4</v>
      </c>
      <c r="ZA353">
        <v>0.3035959761899113</v>
      </c>
      <c r="ZB353">
        <v>1.4288597380403836</v>
      </c>
      <c r="ZC353">
        <v>0.20498167642756979</v>
      </c>
      <c r="ZD353">
        <v>-2.0187245841662049E-4</v>
      </c>
      <c r="ZE353">
        <v>0.21076643966045694</v>
      </c>
      <c r="ZF353">
        <v>0.42969100557717421</v>
      </c>
      <c r="ZG353">
        <v>0.44638589231353176</v>
      </c>
      <c r="ZH353">
        <v>-2.2158485058379855E-3</v>
      </c>
      <c r="ZI353">
        <v>0.47513744813626746</v>
      </c>
      <c r="ZJ353">
        <v>1.4096064399000083</v>
      </c>
      <c r="ZK353">
        <v>8.925001618334194E-2</v>
      </c>
      <c r="ZL353">
        <v>-1.324523143228605E-3</v>
      </c>
      <c r="ZM353">
        <v>0.10052550287714904</v>
      </c>
      <c r="ZN353">
        <v>1.3044359809981427</v>
      </c>
      <c r="ZO353">
        <v>0.11056903604905731</v>
      </c>
      <c r="ZP353">
        <v>-3.7848952377332113E-4</v>
      </c>
      <c r="ZQ353">
        <v>0.10189382429917412</v>
      </c>
      <c r="ZR353">
        <v>0.50763633942553865</v>
      </c>
      <c r="ZS353">
        <v>0.21155847809772679</v>
      </c>
      <c r="ZT353">
        <v>-8.7442865513115019E-4</v>
      </c>
      <c r="ZU353">
        <v>0.23666216883364738</v>
      </c>
      <c r="ZV353">
        <v>0.28792013706069786</v>
      </c>
      <c r="ZW353">
        <v>0.38567109103180608</v>
      </c>
      <c r="ZX353">
        <v>1.1426487187005889E-3</v>
      </c>
      <c r="ZY353">
        <v>0.37049202910576556</v>
      </c>
      <c r="ZZ353">
        <v>1.8806898264979999</v>
      </c>
      <c r="AAA353">
        <v>0.41432459797436166</v>
      </c>
      <c r="AAB353">
        <v>-2.0883526030412965E-3</v>
      </c>
      <c r="AAC353">
        <v>0.39880727273713068</v>
      </c>
      <c r="AAD353">
        <v>1.3834473329451857</v>
      </c>
      <c r="AAE353">
        <v>0.20958186924362154</v>
      </c>
      <c r="AAF353">
        <v>-8.0032365477132725E-4</v>
      </c>
      <c r="AAG353">
        <v>0.22247354036860378</v>
      </c>
      <c r="AAH353">
        <v>0.37359863409845129</v>
      </c>
      <c r="AAI353">
        <v>3.6923111645644928E-2</v>
      </c>
      <c r="AAJ353">
        <v>-2.1726277436630379E-4</v>
      </c>
      <c r="AAK353">
        <v>3.8246922185217552E-2</v>
      </c>
      <c r="AAL353">
        <v>1.3691428611310668</v>
      </c>
      <c r="AAM353">
        <v>1.5853186979537644E-2</v>
      </c>
      <c r="AAN353">
        <v>-7.3648690149036739E-5</v>
      </c>
      <c r="AAO353">
        <v>1.0238868431303227E-2</v>
      </c>
      <c r="AAP353">
        <v>1.1195846813664947</v>
      </c>
      <c r="AAQ353">
        <v>7.2348805784574047E-2</v>
      </c>
      <c r="AAR353">
        <v>-1.7169045752038811E-3</v>
      </c>
      <c r="AAS353">
        <v>0.1002255461094094</v>
      </c>
      <c r="AAT353">
        <v>1.6488672326248393</v>
      </c>
      <c r="AAU353">
        <v>2.8018954507651548E-2</v>
      </c>
      <c r="AAV353">
        <v>-4.3151299096571281E-4</v>
      </c>
      <c r="AAW353">
        <v>5.2633842919757839E-2</v>
      </c>
      <c r="AAX353">
        <v>1.1786305593742028</v>
      </c>
      <c r="AAY353">
        <v>9.2683936180748827E-2</v>
      </c>
      <c r="AAZ353">
        <v>-7.9245630284133423E-4</v>
      </c>
      <c r="ABA353">
        <v>8.7857688511067844E-2</v>
      </c>
      <c r="ABB353">
        <v>1.6429718666904289</v>
      </c>
      <c r="ABC353">
        <v>0.18463459002215213</v>
      </c>
      <c r="ABD353">
        <v>-2.287084985634884E-3</v>
      </c>
      <c r="ABE353">
        <v>0.23953315555915686</v>
      </c>
      <c r="ABF353">
        <v>1.1175337449240261</v>
      </c>
      <c r="ABG353">
        <v>0.18818947753718471</v>
      </c>
      <c r="ABH353">
        <v>-5.0918466536751129E-4</v>
      </c>
      <c r="ABI353">
        <v>0.22141548834068872</v>
      </c>
      <c r="ABJ353">
        <v>1.7223398671394574</v>
      </c>
      <c r="ABK353">
        <v>0.3061169513106598</v>
      </c>
      <c r="ABL353">
        <v>1.0989925701994894E-3</v>
      </c>
      <c r="ABM353">
        <v>0.29829131202729542</v>
      </c>
      <c r="ABN353">
        <v>1.221329684342455</v>
      </c>
      <c r="ABO353">
        <v>5.7130779668567146E-2</v>
      </c>
      <c r="ABP353">
        <v>-9.9808045713819181E-4</v>
      </c>
      <c r="ABQ353">
        <v>0.12237715295867198</v>
      </c>
      <c r="ABR353">
        <v>0.63179225830752628</v>
      </c>
      <c r="ABS353">
        <v>4.0795842699819292E-2</v>
      </c>
      <c r="ABT353">
        <v>-4.4644811025898684E-4</v>
      </c>
      <c r="ABU353">
        <v>6.7590392757818349E-2</v>
      </c>
      <c r="ABV353">
        <v>0.6907885932048875</v>
      </c>
      <c r="ABW353">
        <v>0.12509378956472753</v>
      </c>
      <c r="ABX353">
        <v>1.2452231710647713E-4</v>
      </c>
      <c r="ABY353">
        <v>0.13387351313565829</v>
      </c>
      <c r="ABZ353">
        <v>0.42002836902373447</v>
      </c>
      <c r="ACA353">
        <v>0.65054102982890671</v>
      </c>
      <c r="ACB353">
        <v>-2.0418414859159615E-3</v>
      </c>
      <c r="ACC353">
        <v>0.49812796632056894</v>
      </c>
      <c r="ACD353">
        <v>1.3856494907912356</v>
      </c>
      <c r="ACE353">
        <v>5.9843623996186993E-2</v>
      </c>
      <c r="ACF353">
        <v>1.5514008721957272E-4</v>
      </c>
      <c r="ACG353">
        <v>6.4662817554788934E-2</v>
      </c>
      <c r="ACH353">
        <v>2.3668347416460827</v>
      </c>
      <c r="ACI353">
        <v>0.42894966179300881</v>
      </c>
      <c r="ACJ353">
        <v>-5.5607263608472277E-4</v>
      </c>
      <c r="ACK353">
        <v>0.38543396549857262</v>
      </c>
      <c r="ACL353">
        <v>0.29941407016824562</v>
      </c>
      <c r="ACM353">
        <v>0.12202226372134932</v>
      </c>
      <c r="ACN353">
        <v>-9.991874570447778E-4</v>
      </c>
      <c r="ACO353">
        <v>0.15376187602715224</v>
      </c>
      <c r="ACP353">
        <v>1.2178824374966406</v>
      </c>
      <c r="ACQ353">
        <v>9.9193312416566898E-2</v>
      </c>
      <c r="ACR353">
        <v>-4.7994864999550437E-4</v>
      </c>
      <c r="ACS353">
        <v>9.9776595669382045E-2</v>
      </c>
      <c r="ACT353">
        <v>1.201321581214039</v>
      </c>
      <c r="ACU353">
        <v>0.48220911640765274</v>
      </c>
      <c r="ACV353">
        <v>1.101615454628845E-4</v>
      </c>
      <c r="ACW353">
        <v>0.38017311577168444</v>
      </c>
      <c r="ACX353">
        <v>1.1849126380954849</v>
      </c>
      <c r="ACY353">
        <v>0.1389042524465825</v>
      </c>
      <c r="ACZ353">
        <v>-7.4448588600508009E-4</v>
      </c>
      <c r="ADA353">
        <v>0.13200612869188511</v>
      </c>
      <c r="ADB353">
        <v>2.2504307033740076</v>
      </c>
      <c r="ADC353">
        <v>0.29124713380626288</v>
      </c>
      <c r="ADD353">
        <v>-2.4344073609814934E-3</v>
      </c>
      <c r="ADE353">
        <v>0.28623626941863667</v>
      </c>
      <c r="ADF353">
        <v>0.67585109849830771</v>
      </c>
      <c r="ADG353">
        <v>0.25456595690030226</v>
      </c>
      <c r="ADH353">
        <v>-4.7146292621679802E-5</v>
      </c>
      <c r="ADI353">
        <v>0.27867535889926986</v>
      </c>
      <c r="ADJ353">
        <v>0.6249710793620894</v>
      </c>
      <c r="ADK353">
        <v>0.40948189283266367</v>
      </c>
      <c r="ADL353">
        <v>-8.9093184490208739E-4</v>
      </c>
      <c r="ADM353">
        <v>0.34835312506791011</v>
      </c>
      <c r="ADN353">
        <v>1.3528016503550022</v>
      </c>
      <c r="ADO353">
        <v>0.39108161674204356</v>
      </c>
      <c r="ADP353">
        <v>-2.3209714217849518E-3</v>
      </c>
      <c r="ADQ353">
        <v>0.36072792215049571</v>
      </c>
      <c r="ADR353">
        <v>1.1295580316674083</v>
      </c>
      <c r="ADS353">
        <v>0.5066223097450806</v>
      </c>
      <c r="ADT353">
        <v>-6.0886134126969537E-4</v>
      </c>
      <c r="ADU353">
        <v>0.47564700931490334</v>
      </c>
      <c r="ADV353">
        <v>1.2845861189388006</v>
      </c>
      <c r="ADW353">
        <v>0.27623364995017702</v>
      </c>
      <c r="ADX353">
        <v>-8.6673646864106996E-4</v>
      </c>
      <c r="ADY353">
        <v>0.25070492836457547</v>
      </c>
      <c r="ADZ353">
        <v>1.2065880474847015</v>
      </c>
      <c r="AEA353">
        <v>9.3531044248377521E-2</v>
      </c>
      <c r="AEB353">
        <v>-6.1053997012989667E-4</v>
      </c>
      <c r="AEC353">
        <v>0.12029645670063266</v>
      </c>
      <c r="AED353">
        <v>0.19054055676238249</v>
      </c>
      <c r="AEE353">
        <v>0.17460649945547874</v>
      </c>
      <c r="AEF353">
        <v>-9.8942729697714727E-4</v>
      </c>
      <c r="AEG353">
        <v>0.19193567282448867</v>
      </c>
      <c r="AEH353">
        <v>0.98377409754656475</v>
      </c>
      <c r="AEI353">
        <v>0.12838637804984185</v>
      </c>
      <c r="AEJ353">
        <v>-9.6012613897978249E-4</v>
      </c>
      <c r="AEK353">
        <v>0.14852379927795104</v>
      </c>
      <c r="AEL353">
        <v>1.2331223945691545</v>
      </c>
      <c r="AEM353">
        <v>0.13898872157194841</v>
      </c>
      <c r="AEN353">
        <v>-1.2743254968606639E-3</v>
      </c>
      <c r="AEO353">
        <v>0.17264499255904531</v>
      </c>
      <c r="AEP353">
        <v>1.5386424518037065</v>
      </c>
      <c r="AEQ353">
        <v>0.1285138929021227</v>
      </c>
      <c r="AER353">
        <v>-6.7690950992726259E-4</v>
      </c>
      <c r="AES353">
        <v>0.18649595580339959</v>
      </c>
      <c r="AET353">
        <v>0.43122239804978574</v>
      </c>
      <c r="AEU353">
        <v>2.9756939431602038E-2</v>
      </c>
      <c r="AEV353">
        <v>-1.5606063746471528E-4</v>
      </c>
      <c r="AEW353">
        <v>7.7473649466526504E-2</v>
      </c>
      <c r="AEX353">
        <v>1.3727891299822432</v>
      </c>
      <c r="AEY353">
        <v>7.0888802574856052E-2</v>
      </c>
      <c r="AEZ353">
        <v>-6.5940321510288237E-4</v>
      </c>
      <c r="AFA353">
        <v>0.12295024652105184</v>
      </c>
      <c r="AFB353">
        <v>2.9310627212669869</v>
      </c>
      <c r="AFC353">
        <v>0.19747313515053863</v>
      </c>
      <c r="AFD353">
        <v>-3.7582168902398888E-4</v>
      </c>
      <c r="AFE353">
        <v>0.14820950266737734</v>
      </c>
      <c r="AFF353">
        <v>0.99330867783680132</v>
      </c>
      <c r="AFG353">
        <v>5.5764259549186554E-2</v>
      </c>
      <c r="AFH353">
        <v>-3.4748228387014064E-4</v>
      </c>
      <c r="AFI353">
        <v>8.1556700352506617E-2</v>
      </c>
      <c r="AFJ353">
        <v>0.24040064617357162</v>
      </c>
      <c r="AFK353">
        <v>3.0474463084765972E-2</v>
      </c>
      <c r="AFL353">
        <v>-1.5821563575388258E-5</v>
      </c>
      <c r="AFM353">
        <v>5.4679682944005657E-3</v>
      </c>
      <c r="AFN353">
        <v>0.89076650800883472</v>
      </c>
      <c r="AFO353">
        <v>0.19851969103205844</v>
      </c>
      <c r="AFP353">
        <v>-1.4262299829867018E-3</v>
      </c>
      <c r="AFQ353">
        <v>0.25827935431150806</v>
      </c>
      <c r="AFR353">
        <v>0.95209076088627831</v>
      </c>
      <c r="AFS353">
        <v>0.204024490510055</v>
      </c>
      <c r="AFT353">
        <v>2.0275095069353499E-4</v>
      </c>
      <c r="AFU353">
        <v>0.17533929980805218</v>
      </c>
      <c r="AFV353">
        <v>0.13706472904885975</v>
      </c>
      <c r="AFW353">
        <v>2.5824234933296875E-2</v>
      </c>
      <c r="AFX353">
        <v>-8.946106475300583E-5</v>
      </c>
      <c r="AFY353">
        <v>8.7804784155862306E-2</v>
      </c>
      <c r="AFZ353">
        <v>0.39997933884818276</v>
      </c>
      <c r="AGA353">
        <v>7.602215005432518E-2</v>
      </c>
      <c r="AGB353">
        <v>-5.85405168965957E-4</v>
      </c>
      <c r="AGC353">
        <v>0.13420549190380182</v>
      </c>
      <c r="AGD353">
        <v>0.5577726953742842</v>
      </c>
      <c r="AGE353">
        <v>0.26234465683289765</v>
      </c>
      <c r="AGF353">
        <v>-1.8288363920460353E-3</v>
      </c>
      <c r="AGG353">
        <v>0.27709709279960287</v>
      </c>
      <c r="AGH353">
        <v>1.7722092232484716</v>
      </c>
      <c r="AGI353">
        <v>0.43936104754514038</v>
      </c>
      <c r="AGJ353">
        <v>-1.5117247217036162E-3</v>
      </c>
      <c r="AGK353">
        <v>0.41393866566396897</v>
      </c>
      <c r="AGL353">
        <v>0.68015130034514093</v>
      </c>
      <c r="AGM353">
        <v>0.24474925282259744</v>
      </c>
      <c r="AGN353">
        <v>-7.3199221302545231E-4</v>
      </c>
      <c r="AGO353">
        <v>0.25546496652918621</v>
      </c>
      <c r="AGP353">
        <v>0.5686738446202434</v>
      </c>
      <c r="AGQ353">
        <v>0.27089877264725942</v>
      </c>
      <c r="AGR353">
        <v>-1.6312672278229663E-3</v>
      </c>
      <c r="AGS353">
        <v>0.33243941347270223</v>
      </c>
      <c r="AGT353">
        <v>0.99347481405377747</v>
      </c>
      <c r="AGU353">
        <v>0.74320170434862565</v>
      </c>
      <c r="AGV353">
        <v>8.715854133292568E-4</v>
      </c>
      <c r="AGW353">
        <v>0.58005512090358513</v>
      </c>
      <c r="AGX353">
        <v>0.66222952054260797</v>
      </c>
      <c r="AGY353">
        <v>0.36740916544211877</v>
      </c>
      <c r="AGZ353">
        <v>-5.458669976317784E-4</v>
      </c>
      <c r="AHA353">
        <v>0.37333663306180659</v>
      </c>
      <c r="AHB353">
        <v>0.74034366101297144</v>
      </c>
      <c r="AHC353">
        <v>0.10880587503751732</v>
      </c>
      <c r="AHD353">
        <v>-1.3506964181759242E-3</v>
      </c>
      <c r="AHE353">
        <v>0.15094740141742163</v>
      </c>
    </row>
    <row r="354" spans="1:889" x14ac:dyDescent="0.2">
      <c r="A354" s="23">
        <v>314.76548339999999</v>
      </c>
      <c r="B354" s="23">
        <v>349</v>
      </c>
      <c r="C354" s="23">
        <v>349</v>
      </c>
      <c r="E354" s="23">
        <f t="shared" si="25"/>
        <v>354</v>
      </c>
      <c r="F354" s="23">
        <f t="shared" ca="1" si="26"/>
        <v>9.4273732040546315E-2</v>
      </c>
      <c r="G354" s="23">
        <f t="shared" ca="1" si="27"/>
        <v>2.7462181893861622E-2</v>
      </c>
      <c r="H354" s="23">
        <f t="shared" ca="1" si="28"/>
        <v>-1.7331692561910406E-4</v>
      </c>
      <c r="I354" s="23">
        <f t="shared" ca="1" si="29"/>
        <v>4.9507184153865763E-2</v>
      </c>
      <c r="J354">
        <v>0.8848117649990026</v>
      </c>
      <c r="K354">
        <v>0.54939427306929178</v>
      </c>
      <c r="L354">
        <v>-1.1909424383473692E-3</v>
      </c>
      <c r="M354">
        <v>0.53338639399678855</v>
      </c>
      <c r="N354">
        <v>0.51984341233231712</v>
      </c>
      <c r="O354">
        <v>0.46490582798499819</v>
      </c>
      <c r="P354">
        <v>-1.1590396558028963E-3</v>
      </c>
      <c r="Q354">
        <v>0.46706539102524064</v>
      </c>
      <c r="R354">
        <v>0.37517124040668565</v>
      </c>
      <c r="S354">
        <v>5.2652299607408797E-2</v>
      </c>
      <c r="T354">
        <v>-8.3011184007477647E-4</v>
      </c>
      <c r="U354">
        <v>7.4022666124650846E-2</v>
      </c>
      <c r="V354">
        <v>0</v>
      </c>
      <c r="W354">
        <v>5.4019416916930768E-2</v>
      </c>
      <c r="X354">
        <v>-5.4038834188046269E-5</v>
      </c>
      <c r="Y354">
        <v>4.7572674336968289E-2</v>
      </c>
      <c r="Z354">
        <v>0.44629984000235939</v>
      </c>
      <c r="AA354">
        <v>0.25095030657707762</v>
      </c>
      <c r="AB354">
        <v>7.7799465176985017E-4</v>
      </c>
      <c r="AC354">
        <v>0.24431224993979545</v>
      </c>
      <c r="AD354">
        <v>0.26697246255037677</v>
      </c>
      <c r="AE354">
        <v>0.14686007251504798</v>
      </c>
      <c r="AF354">
        <v>-7.5442615118972479E-4</v>
      </c>
      <c r="AG354">
        <v>0.17680722856729292</v>
      </c>
      <c r="AH354">
        <v>0.11496494927854821</v>
      </c>
      <c r="AI354">
        <v>8.8668808986568495E-2</v>
      </c>
      <c r="AJ354">
        <v>-3.9839835022982811E-4</v>
      </c>
      <c r="AK354">
        <v>0.16038881473800021</v>
      </c>
      <c r="AL354">
        <v>4.1314293573789219E-2</v>
      </c>
      <c r="AM354">
        <v>1.9973042817290464E-2</v>
      </c>
      <c r="AN354">
        <v>-2.5201886635096754E-4</v>
      </c>
      <c r="AO354">
        <v>5.9063381713277574E-2</v>
      </c>
      <c r="AP354">
        <v>0</v>
      </c>
      <c r="AQ354">
        <v>2.3280739154506489E-2</v>
      </c>
      <c r="AR354">
        <v>-9.782792397837852E-5</v>
      </c>
      <c r="AS354">
        <v>1.6494366600938525E-2</v>
      </c>
      <c r="AT354">
        <v>0.10546542598797377</v>
      </c>
      <c r="AU354">
        <v>3.8200657178501012E-2</v>
      </c>
      <c r="AV354">
        <v>-1.2912273397198005E-4</v>
      </c>
      <c r="AW354">
        <v>2.8711784471482673E-2</v>
      </c>
      <c r="AX354">
        <v>0.4872435455773666</v>
      </c>
      <c r="AY354">
        <v>0.1694028230272879</v>
      </c>
      <c r="AZ354">
        <v>-2.5954013805759013E-3</v>
      </c>
      <c r="BA354">
        <v>0.22734974492174145</v>
      </c>
      <c r="BB354">
        <v>0.27564942695405131</v>
      </c>
      <c r="BC354">
        <v>0.30110883274174355</v>
      </c>
      <c r="BD354">
        <v>1.4721043870166099E-4</v>
      </c>
      <c r="BE354">
        <v>0.26941324868622496</v>
      </c>
      <c r="BF354">
        <v>0.5387706283708078</v>
      </c>
      <c r="BG354">
        <v>0.30327193872457747</v>
      </c>
      <c r="BH354">
        <v>-1.1974324403361868E-3</v>
      </c>
      <c r="BI354">
        <v>0.30072288824566007</v>
      </c>
      <c r="BJ354">
        <v>0</v>
      </c>
      <c r="BK354">
        <v>7.1928631453002073E-2</v>
      </c>
      <c r="BL354">
        <v>-3.0442831039801624E-4</v>
      </c>
      <c r="BM354">
        <v>6.870779334734177E-2</v>
      </c>
      <c r="BN354">
        <v>0.14564926579902146</v>
      </c>
      <c r="BO354">
        <v>3.0811175451552389E-2</v>
      </c>
      <c r="BP354">
        <v>-8.2808738458334025E-4</v>
      </c>
      <c r="BQ354">
        <v>0.10632931143798066</v>
      </c>
      <c r="BR354">
        <v>0.42220741993529876</v>
      </c>
      <c r="BS354">
        <v>0.19981927493364651</v>
      </c>
      <c r="BT354">
        <v>-8.8467638523894972E-4</v>
      </c>
      <c r="BU354">
        <v>0.19334515737085234</v>
      </c>
      <c r="BV354">
        <v>0.4905576140101347</v>
      </c>
      <c r="BW354">
        <v>0.46320893293303494</v>
      </c>
      <c r="BX354">
        <v>-5.6966328016054026E-4</v>
      </c>
      <c r="BY354">
        <v>0.44374005879003353</v>
      </c>
      <c r="BZ354">
        <v>0</v>
      </c>
      <c r="CA354">
        <v>6.8262136092803863E-2</v>
      </c>
      <c r="CB354">
        <v>-8.0341883826489052E-4</v>
      </c>
      <c r="CC354">
        <v>0.10878172516310398</v>
      </c>
      <c r="CD354">
        <v>1.1387684313750066</v>
      </c>
      <c r="CE354">
        <v>0.25892472554509682</v>
      </c>
      <c r="CF354">
        <v>-5.0214363762663653E-4</v>
      </c>
      <c r="CG354">
        <v>0.2533383814997</v>
      </c>
      <c r="CH354">
        <v>0.23040929059096488</v>
      </c>
      <c r="CI354">
        <v>0.23706854756662199</v>
      </c>
      <c r="CJ354">
        <v>1.5604576729433571E-4</v>
      </c>
      <c r="CK354">
        <v>0.25151295627040865</v>
      </c>
      <c r="CL354">
        <v>0.51228373824912865</v>
      </c>
      <c r="CM354">
        <v>0.35564128600472977</v>
      </c>
      <c r="CN354">
        <v>-8.3452261888282116E-4</v>
      </c>
      <c r="CO354">
        <v>0.36225015448712483</v>
      </c>
      <c r="CP354">
        <v>0.41058478316120384</v>
      </c>
      <c r="CQ354">
        <v>0.32633437306113883</v>
      </c>
      <c r="CR354">
        <v>-4.2684880619422397E-4</v>
      </c>
      <c r="CS354">
        <v>0.40454574736006205</v>
      </c>
      <c r="CT354">
        <v>0.57568043186594353</v>
      </c>
      <c r="CU354">
        <v>0.52759142083309274</v>
      </c>
      <c r="CV354">
        <v>1.0300042523994891E-4</v>
      </c>
      <c r="CW354">
        <v>0.5304081305553151</v>
      </c>
      <c r="CX354">
        <v>5.9224614166442195E-2</v>
      </c>
      <c r="CY354">
        <v>3.0432793792207403E-2</v>
      </c>
      <c r="CZ354">
        <v>-1.5647374713581482E-4</v>
      </c>
      <c r="DA354">
        <v>4.0041454443018314E-2</v>
      </c>
      <c r="DB354">
        <v>0.48741755220116145</v>
      </c>
      <c r="DC354">
        <v>7.2897783454372089E-2</v>
      </c>
      <c r="DD354">
        <v>-6.9534355370826128E-4</v>
      </c>
      <c r="DE354">
        <v>0.11866330735460143</v>
      </c>
      <c r="DF354">
        <v>1.1524072809123467</v>
      </c>
      <c r="DG354">
        <v>0.10435358994177196</v>
      </c>
      <c r="DH354">
        <v>-1.9069349661418496E-3</v>
      </c>
      <c r="DI354">
        <v>0.14797088770988295</v>
      </c>
      <c r="DJ354">
        <v>0.16526852596914646</v>
      </c>
      <c r="DK354">
        <v>3.9904003022238878E-2</v>
      </c>
      <c r="DL354">
        <v>-4.1582008631425865E-4</v>
      </c>
      <c r="DM354">
        <v>3.482792665086995E-2</v>
      </c>
      <c r="DN354">
        <v>0.43436394531719918</v>
      </c>
      <c r="DO354">
        <v>0.12020586835515837</v>
      </c>
      <c r="DP354">
        <v>-7.9637196743260509E-4</v>
      </c>
      <c r="DQ354">
        <v>0.13724241516553409</v>
      </c>
      <c r="DR354">
        <v>0.11934086341978276</v>
      </c>
      <c r="DS354">
        <v>7.8148672918717327E-2</v>
      </c>
      <c r="DT354">
        <v>-6.4660647812750697E-4</v>
      </c>
      <c r="DU354">
        <v>7.2526554601383769E-2</v>
      </c>
      <c r="DV354">
        <v>0.68484596055835512</v>
      </c>
      <c r="DW354">
        <v>0.47513412578896269</v>
      </c>
      <c r="DX354">
        <v>-1.0205416085415462E-3</v>
      </c>
      <c r="DY354">
        <v>0.42874126435709442</v>
      </c>
      <c r="DZ354">
        <v>0</v>
      </c>
      <c r="EA354">
        <v>1.5313835918595331E-2</v>
      </c>
      <c r="EB354">
        <v>-2.3011915430212561E-4</v>
      </c>
      <c r="EC354">
        <v>1.5795665476364577E-2</v>
      </c>
      <c r="ED354">
        <v>0.22558873375860963</v>
      </c>
      <c r="EE354">
        <v>5.9066947814986857E-2</v>
      </c>
      <c r="EF354">
        <v>-1.0795405474732008E-3</v>
      </c>
      <c r="EG354">
        <v>0.12835186074513705</v>
      </c>
      <c r="EH354">
        <v>1.1342925050719646</v>
      </c>
      <c r="EI354">
        <v>0.19630906038989118</v>
      </c>
      <c r="EJ354">
        <v>-1.4039954914175814E-3</v>
      </c>
      <c r="EK354">
        <v>0.22058468891225294</v>
      </c>
      <c r="EL354">
        <v>0</v>
      </c>
      <c r="EM354">
        <v>7.1451563542799482E-2</v>
      </c>
      <c r="EN354">
        <v>-2.7319990178596037E-4</v>
      </c>
      <c r="EO354">
        <v>6.4593438152473273E-2</v>
      </c>
      <c r="EP354">
        <v>7.8682465256162001E-2</v>
      </c>
      <c r="EQ354">
        <v>2.6922815633619958E-2</v>
      </c>
      <c r="ER354">
        <v>-2.7620219863463786E-5</v>
      </c>
      <c r="ES354">
        <v>9.7724530626095429E-3</v>
      </c>
      <c r="ET354">
        <v>9.4273732040546315E-2</v>
      </c>
      <c r="EU354">
        <v>2.7462181893861622E-2</v>
      </c>
      <c r="EV354">
        <v>-1.7331692561910406E-4</v>
      </c>
      <c r="EW354">
        <v>4.9507184153865763E-2</v>
      </c>
      <c r="EX354">
        <v>0.29640807983509121</v>
      </c>
      <c r="EY354">
        <v>0.21179939267890058</v>
      </c>
      <c r="EZ354">
        <v>-9.0181030106113236E-4</v>
      </c>
      <c r="FA354">
        <v>0.20813461850901466</v>
      </c>
      <c r="FB354">
        <v>0</v>
      </c>
      <c r="FC354">
        <v>0.62137887997542562</v>
      </c>
      <c r="FD354">
        <v>1.7841893076053542E-3</v>
      </c>
      <c r="FE354">
        <v>0.48701228107419331</v>
      </c>
      <c r="FF354">
        <v>7.6642356962429464E-2</v>
      </c>
      <c r="FG354">
        <v>0.2097127887830616</v>
      </c>
      <c r="FH354">
        <v>5.2668568207700744E-4</v>
      </c>
      <c r="FI354">
        <v>0.19099010742132805</v>
      </c>
      <c r="FJ354">
        <v>0</v>
      </c>
      <c r="FK354">
        <v>0.11811357998325958</v>
      </c>
      <c r="FL354">
        <v>6.9400637627435301E-5</v>
      </c>
      <c r="FM354">
        <v>6.0417106667829797E-2</v>
      </c>
      <c r="FN354">
        <v>0.49614767732581089</v>
      </c>
      <c r="FO354">
        <v>0.49225733305848429</v>
      </c>
      <c r="FP354">
        <v>7.3835644746895264E-4</v>
      </c>
      <c r="FQ354">
        <v>0.43545369396714789</v>
      </c>
      <c r="FR354">
        <v>0</v>
      </c>
      <c r="FS354">
        <v>2.7030457017954864E-2</v>
      </c>
      <c r="FT354">
        <v>-3.8009385333739366E-4</v>
      </c>
      <c r="FU354">
        <v>1.584964791307154E-2</v>
      </c>
      <c r="FV354">
        <v>0</v>
      </c>
      <c r="FW354">
        <v>3.8872550466765708E-2</v>
      </c>
      <c r="FX354">
        <v>-2.0232735963936457E-4</v>
      </c>
      <c r="FY354">
        <v>3.8543870019180707E-2</v>
      </c>
      <c r="FZ354">
        <v>0.27802708076863603</v>
      </c>
      <c r="GA354">
        <v>3.4319961426945517E-2</v>
      </c>
      <c r="GB354">
        <v>-4.2774621954853599E-4</v>
      </c>
      <c r="GC354">
        <v>9.3452136775385539E-2</v>
      </c>
      <c r="GD354">
        <v>0</v>
      </c>
      <c r="GE354">
        <v>0.10258042714752538</v>
      </c>
      <c r="GF354">
        <v>-1.1939112620483988E-3</v>
      </c>
      <c r="GG354">
        <v>0.17181952525578889</v>
      </c>
      <c r="GH354">
        <v>0</v>
      </c>
      <c r="GI354">
        <v>0.5021122663626949</v>
      </c>
      <c r="GJ354">
        <v>2.0199129103803978E-4</v>
      </c>
      <c r="GK354">
        <v>0.52751688992795198</v>
      </c>
      <c r="GL354">
        <v>8.7096978658090116E-2</v>
      </c>
      <c r="GM354">
        <v>5.2668527407740515E-2</v>
      </c>
      <c r="GN354">
        <v>-8.3651385663274173E-4</v>
      </c>
      <c r="GO354">
        <v>0.10795334779446232</v>
      </c>
      <c r="GP354">
        <v>0</v>
      </c>
      <c r="GQ354">
        <v>8.6812171182040238E-2</v>
      </c>
      <c r="GR354">
        <v>-1.6437396045719708E-3</v>
      </c>
      <c r="GS354">
        <v>0.15547532779391429</v>
      </c>
      <c r="GT354">
        <v>0</v>
      </c>
      <c r="GU354">
        <v>4.0182217445329932E-2</v>
      </c>
      <c r="GV354">
        <v>-5.1658523589196868E-4</v>
      </c>
      <c r="GW354">
        <v>2.6436765390998391E-2</v>
      </c>
      <c r="GX354">
        <v>0</v>
      </c>
      <c r="GY354">
        <v>7.2349927875469788E-2</v>
      </c>
      <c r="GZ354">
        <v>1.2229945653097806E-5</v>
      </c>
      <c r="HA354">
        <v>7.9323208834761447E-2</v>
      </c>
      <c r="HB354">
        <v>0.22821294968101408</v>
      </c>
      <c r="HC354">
        <v>0.2415987460039149</v>
      </c>
      <c r="HD354">
        <v>8.4968317062016633E-5</v>
      </c>
      <c r="HE354">
        <v>0.24635091419750485</v>
      </c>
      <c r="HF354">
        <v>0.23610633201585562</v>
      </c>
      <c r="HG354">
        <v>0.1510964161497742</v>
      </c>
      <c r="HH354">
        <v>-9.6863667564920156E-4</v>
      </c>
      <c r="HI354">
        <v>0.20461432654060591</v>
      </c>
      <c r="HJ354">
        <v>0.12197766937141465</v>
      </c>
      <c r="HK354">
        <v>8.1489516259261874E-2</v>
      </c>
      <c r="HL354">
        <v>-7.9932314587931327E-5</v>
      </c>
      <c r="HM354">
        <v>7.3554350628211293E-2</v>
      </c>
      <c r="HN354">
        <v>0.19669047608216436</v>
      </c>
      <c r="HO354">
        <v>0.26218275075741643</v>
      </c>
      <c r="HP354">
        <v>-9.8385482547861986E-4</v>
      </c>
      <c r="HQ354">
        <v>0.2622975421555897</v>
      </c>
      <c r="HR354">
        <v>0.9196170762216046</v>
      </c>
      <c r="HS354">
        <v>0.5296128736034349</v>
      </c>
      <c r="HT354">
        <v>-7.5249619104663518E-4</v>
      </c>
      <c r="HU354">
        <v>0.49691922089262663</v>
      </c>
      <c r="HV354">
        <v>0</v>
      </c>
      <c r="HW354">
        <v>9.3325992489031451E-2</v>
      </c>
      <c r="HX354">
        <v>-1.40289463055615E-4</v>
      </c>
      <c r="HY354">
        <v>8.8893297059864915E-2</v>
      </c>
      <c r="HZ354">
        <v>0.2876147124177123</v>
      </c>
      <c r="IA354">
        <v>0.50465041301501246</v>
      </c>
      <c r="IB354">
        <v>-6.7362778558132167E-4</v>
      </c>
      <c r="IC354">
        <v>0.4533899651180876</v>
      </c>
      <c r="ID354">
        <v>0.15664768558523634</v>
      </c>
      <c r="IE354">
        <v>4.9768333564561736E-2</v>
      </c>
      <c r="IF354">
        <v>-7.3557540145859524E-4</v>
      </c>
      <c r="IG354">
        <v>4.9066940489010794E-2</v>
      </c>
      <c r="IH354">
        <v>0.5823523999438811</v>
      </c>
      <c r="II354">
        <v>0.1479852869529526</v>
      </c>
      <c r="IJ354">
        <v>-1.3382150584040696E-3</v>
      </c>
      <c r="IK354">
        <v>0.21484875027039538</v>
      </c>
      <c r="IL354">
        <v>0.58085981315825019</v>
      </c>
      <c r="IM354">
        <v>0.30735143942834708</v>
      </c>
      <c r="IN354">
        <v>-3.4266308386954607E-4</v>
      </c>
      <c r="IO354">
        <v>0.29330207624161098</v>
      </c>
      <c r="IP354">
        <v>0.40944736302719076</v>
      </c>
      <c r="IQ354">
        <v>6.0737889060839531E-2</v>
      </c>
      <c r="IR354">
        <v>-1.232351677404972E-3</v>
      </c>
      <c r="IS354">
        <v>0.10954807307930467</v>
      </c>
      <c r="IT354">
        <v>0.33026920816880362</v>
      </c>
      <c r="IU354">
        <v>0.17912348324989827</v>
      </c>
      <c r="IV354">
        <v>-2.5364189667280864E-3</v>
      </c>
      <c r="IW354">
        <v>0.29587741798605655</v>
      </c>
      <c r="IX354">
        <v>0.15637433432723066</v>
      </c>
      <c r="IY354">
        <v>8.0078884055308774E-2</v>
      </c>
      <c r="IZ354">
        <v>-4.6168197354768531E-4</v>
      </c>
      <c r="JA354">
        <v>6.4269722649838226E-2</v>
      </c>
      <c r="JB354">
        <v>0</v>
      </c>
      <c r="JC354">
        <v>4.8716666893003142E-2</v>
      </c>
      <c r="JD354">
        <v>-2.3460097012543185E-4</v>
      </c>
      <c r="JE354">
        <v>3.8106048332232738E-2</v>
      </c>
      <c r="JF354">
        <v>0</v>
      </c>
      <c r="JG354">
        <v>6.1853566053600435E-2</v>
      </c>
      <c r="JH354">
        <v>-1.366080750124841E-4</v>
      </c>
      <c r="JI354">
        <v>7.3043718090968324E-2</v>
      </c>
      <c r="JJ354">
        <v>0</v>
      </c>
      <c r="JK354">
        <v>4.7094181886244882E-2</v>
      </c>
      <c r="JL354">
        <v>-2.7458371225504732E-4</v>
      </c>
      <c r="JM354">
        <v>2.5522694673549947E-2</v>
      </c>
      <c r="JN354">
        <v>0.75704580140413125</v>
      </c>
      <c r="JO354">
        <v>0.36997588921464203</v>
      </c>
      <c r="JP354">
        <v>-1.0449321253857401E-3</v>
      </c>
      <c r="JQ354">
        <v>0.35265586320302794</v>
      </c>
      <c r="JR354">
        <v>0.19085595832169452</v>
      </c>
      <c r="JS354">
        <v>0.24799600989323686</v>
      </c>
      <c r="JT354">
        <v>-1.3538698269653991E-3</v>
      </c>
      <c r="JU354">
        <v>0.24986579933396386</v>
      </c>
      <c r="JV354">
        <v>0.15116910703037018</v>
      </c>
      <c r="JW354">
        <v>0.13151399701780739</v>
      </c>
      <c r="JX354">
        <v>-3.838263587213658E-4</v>
      </c>
      <c r="JY354">
        <v>0.145066170575193</v>
      </c>
      <c r="JZ354">
        <v>0.42194853459472825</v>
      </c>
      <c r="KA354">
        <v>4.0112473757126968E-2</v>
      </c>
      <c r="KB354">
        <v>-1.0008916918387541E-3</v>
      </c>
      <c r="KC354">
        <v>7.0264182265903447E-2</v>
      </c>
      <c r="KD354">
        <v>0.10265084736114309</v>
      </c>
      <c r="KE354">
        <v>1.3035397145689728E-2</v>
      </c>
      <c r="KF354">
        <v>-6.0170732458896583E-5</v>
      </c>
      <c r="KG354">
        <v>8.5468537467813018E-3</v>
      </c>
      <c r="KH354">
        <v>0.63767129007675338</v>
      </c>
      <c r="KI354">
        <v>0.19638116625782984</v>
      </c>
      <c r="KJ354">
        <v>-7.7599105565527083E-4</v>
      </c>
      <c r="KK354">
        <v>0.24527653978188477</v>
      </c>
      <c r="KL354">
        <v>1.6746025077867546</v>
      </c>
      <c r="KM354">
        <v>0.13099603039450802</v>
      </c>
      <c r="KN354">
        <v>-1.9787014080655209E-3</v>
      </c>
      <c r="KO354">
        <v>0.15775230462504378</v>
      </c>
      <c r="KP354">
        <v>1.3658863538065673</v>
      </c>
      <c r="KQ354">
        <v>0.29078088612431063</v>
      </c>
      <c r="KR354">
        <v>-4.0980462279762206E-4</v>
      </c>
      <c r="KS354">
        <v>0.29860904887503298</v>
      </c>
      <c r="KT354">
        <v>0</v>
      </c>
      <c r="KU354">
        <v>0.15837296408543033</v>
      </c>
      <c r="KV354">
        <v>-1.7398706254766749E-3</v>
      </c>
      <c r="KW354">
        <v>0.1410970910891928</v>
      </c>
      <c r="KX354">
        <v>0.52373357380056274</v>
      </c>
      <c r="KY354">
        <v>0.38384426711750347</v>
      </c>
      <c r="KZ354">
        <v>-1.5714749528867407E-3</v>
      </c>
      <c r="LA354">
        <v>0.43337533536229123</v>
      </c>
      <c r="LB354">
        <v>1.0254726387769744</v>
      </c>
      <c r="LC354">
        <v>0.22958371355516788</v>
      </c>
      <c r="LD354">
        <v>-1.3776043398108678E-3</v>
      </c>
      <c r="LE354">
        <v>0.36341263151361952</v>
      </c>
      <c r="LF354">
        <v>0.46819361808009685</v>
      </c>
      <c r="LG354">
        <v>0.17452318003479012</v>
      </c>
      <c r="LH354">
        <v>-1.9476854705073041E-3</v>
      </c>
      <c r="LI354">
        <v>0.25423753053800346</v>
      </c>
      <c r="LJ354">
        <v>0</v>
      </c>
      <c r="LK354">
        <v>0.31905019503190934</v>
      </c>
      <c r="LL354">
        <v>-6.6173632997927178E-5</v>
      </c>
      <c r="LM354">
        <v>0.26875999284947999</v>
      </c>
      <c r="LN354">
        <v>0</v>
      </c>
      <c r="LO354">
        <v>0.17074851083789963</v>
      </c>
      <c r="LP354">
        <v>7.9195909080386016E-4</v>
      </c>
      <c r="LQ354">
        <v>0.18264013690953645</v>
      </c>
      <c r="LR354">
        <v>0.38962427892981077</v>
      </c>
      <c r="LS354">
        <v>0.23259463660298113</v>
      </c>
      <c r="LT354">
        <v>-3.6765553938231739E-4</v>
      </c>
      <c r="LU354">
        <v>0.20651068577304546</v>
      </c>
      <c r="LV354">
        <v>0.32547019188704596</v>
      </c>
      <c r="LW354">
        <v>0.15222450993594772</v>
      </c>
      <c r="LX354">
        <v>-1.6224298356014826E-3</v>
      </c>
      <c r="LY354">
        <v>0.16520192447777016</v>
      </c>
      <c r="LZ354">
        <v>0.37037486682952403</v>
      </c>
      <c r="MA354">
        <v>4.6852809432419484E-2</v>
      </c>
      <c r="MB354">
        <v>-2.9114308663851743E-4</v>
      </c>
      <c r="MC354">
        <v>4.5136528241609408E-2</v>
      </c>
      <c r="MD354">
        <v>0.54419887021896685</v>
      </c>
      <c r="ME354">
        <v>0.37323853572075971</v>
      </c>
      <c r="MF354">
        <v>3.3692377529504972E-4</v>
      </c>
      <c r="MG354">
        <v>0.35197872159019589</v>
      </c>
      <c r="MH354">
        <v>0.27579211088498229</v>
      </c>
      <c r="MI354">
        <v>0.12171279912421566</v>
      </c>
      <c r="MJ354">
        <v>-5.8972183892361176E-4</v>
      </c>
      <c r="MK354">
        <v>0.14715413404213171</v>
      </c>
      <c r="ML354">
        <v>0.1654438026456336</v>
      </c>
      <c r="MM354">
        <v>0.1204371307074512</v>
      </c>
      <c r="MN354">
        <v>-3.9170773515177814E-4</v>
      </c>
      <c r="MO354">
        <v>0.17385150458831933</v>
      </c>
      <c r="MP354">
        <v>0</v>
      </c>
      <c r="MQ354">
        <v>1.8126163369545919E-2</v>
      </c>
      <c r="MR354">
        <v>-2.5322246059756581E-5</v>
      </c>
      <c r="MS354">
        <v>2.9286099774689423E-2</v>
      </c>
      <c r="MT354">
        <v>7.2481223839836184E-2</v>
      </c>
      <c r="MU354">
        <v>7.2433593752829026E-2</v>
      </c>
      <c r="MV354">
        <v>-1.0209525157218681E-4</v>
      </c>
      <c r="MW354">
        <v>4.9767367554299294E-2</v>
      </c>
      <c r="MX354">
        <v>0</v>
      </c>
      <c r="MY354">
        <v>4.4488607207080109E-2</v>
      </c>
      <c r="MZ354">
        <v>-7.8774185633270473E-4</v>
      </c>
      <c r="NA354">
        <v>0.11875410728089693</v>
      </c>
      <c r="NB354">
        <v>0.27801348554941957</v>
      </c>
      <c r="NC354">
        <v>0.68463423911906118</v>
      </c>
      <c r="ND354">
        <v>1.3061739240705307E-3</v>
      </c>
      <c r="NE354">
        <v>0.338681780425308</v>
      </c>
      <c r="NF354">
        <v>0.50807881864506454</v>
      </c>
      <c r="NG354">
        <v>0.41433698419108195</v>
      </c>
      <c r="NH354">
        <v>-5.8029487685858528E-4</v>
      </c>
      <c r="NI354">
        <v>0.40821169082098407</v>
      </c>
      <c r="NJ354">
        <v>0.34621147627415072</v>
      </c>
      <c r="NK354">
        <v>0.50889032399514311</v>
      </c>
      <c r="NL354">
        <v>-9.5290616626953362E-4</v>
      </c>
      <c r="NM354">
        <v>0.41461637274191276</v>
      </c>
      <c r="NN354">
        <v>0.63405338745462825</v>
      </c>
      <c r="NO354">
        <v>0.32354474561071367</v>
      </c>
      <c r="NP354">
        <v>2.0462772562231143E-4</v>
      </c>
      <c r="NQ354">
        <v>0.30566895578222464</v>
      </c>
      <c r="NR354">
        <v>0</v>
      </c>
      <c r="NS354">
        <v>0.10423667773564944</v>
      </c>
      <c r="NT354">
        <v>-1.1388118734542961E-3</v>
      </c>
      <c r="NU354">
        <v>0.11398669493262975</v>
      </c>
      <c r="NV354">
        <v>8.3943082250699672E-2</v>
      </c>
      <c r="NW354">
        <v>4.4247679538329275E-2</v>
      </c>
      <c r="NX354">
        <v>-2.813906360223032E-4</v>
      </c>
      <c r="NY354">
        <v>3.681709750362825E-2</v>
      </c>
      <c r="NZ354">
        <v>0</v>
      </c>
      <c r="OA354">
        <v>1.7611664333759925E-2</v>
      </c>
      <c r="OB354">
        <v>1.0659303489544899E-4</v>
      </c>
      <c r="OC354">
        <v>1.9669988778874485E-2</v>
      </c>
      <c r="OD354">
        <v>0</v>
      </c>
      <c r="OE354">
        <v>9.2172439764365843E-2</v>
      </c>
      <c r="OF354">
        <v>-2.3564247357239855E-4</v>
      </c>
      <c r="OG354">
        <v>0.10132572668530096</v>
      </c>
      <c r="OH354">
        <v>0</v>
      </c>
      <c r="OI354">
        <v>5.6307148259413201E-2</v>
      </c>
      <c r="OJ354">
        <v>-1.2543325197237489E-4</v>
      </c>
      <c r="OK354">
        <v>3.7302507669678034E-2</v>
      </c>
      <c r="OL354">
        <v>0.10469423374657584</v>
      </c>
      <c r="OM354">
        <v>6.4474363635673826E-2</v>
      </c>
      <c r="ON354">
        <v>-2.5499232604369058E-4</v>
      </c>
      <c r="OO354">
        <v>6.6120781290824687E-2</v>
      </c>
      <c r="OP354">
        <v>0.53425788025992715</v>
      </c>
      <c r="OQ354">
        <v>0.13663557416712885</v>
      </c>
      <c r="OR354">
        <v>-7.3013434960599749E-4</v>
      </c>
      <c r="OS354">
        <v>0.15190069401376227</v>
      </c>
      <c r="OT354">
        <v>0</v>
      </c>
      <c r="OU354">
        <v>4.1070191736820964E-2</v>
      </c>
      <c r="OV354">
        <v>-7.5527812516294554E-6</v>
      </c>
      <c r="OW354">
        <v>2.2320979057681316E-2</v>
      </c>
      <c r="OX354">
        <v>0</v>
      </c>
      <c r="OY354">
        <v>2.427262057692639E-2</v>
      </c>
      <c r="OZ354">
        <v>1.1073788245457E-4</v>
      </c>
      <c r="PA354">
        <v>3.1798990566221638E-2</v>
      </c>
      <c r="PB354">
        <v>0.19659562882632958</v>
      </c>
      <c r="PC354">
        <v>5.4396893442902911E-2</v>
      </c>
      <c r="PD354">
        <v>-5.9831351153900175E-4</v>
      </c>
      <c r="PE354">
        <v>9.1411360983781553E-2</v>
      </c>
      <c r="PF354">
        <v>0.31555778892518382</v>
      </c>
      <c r="PG354">
        <v>3.3535128238722872E-2</v>
      </c>
      <c r="PH354">
        <v>-1.2273351639516004E-4</v>
      </c>
      <c r="PI354">
        <v>2.9412369600000092E-2</v>
      </c>
      <c r="PJ354">
        <v>0.59085752075354236</v>
      </c>
      <c r="PK354">
        <v>0.56892026333193269</v>
      </c>
      <c r="PL354">
        <v>1.2915078696791322E-4</v>
      </c>
      <c r="PM354">
        <v>0.28829944668782809</v>
      </c>
      <c r="PN354">
        <v>0.55560035218947801</v>
      </c>
      <c r="PO354">
        <v>0.25483952199348098</v>
      </c>
      <c r="PP354">
        <v>-1.395510221835191E-3</v>
      </c>
      <c r="PQ354">
        <v>0.30469837824306473</v>
      </c>
      <c r="PR354">
        <v>0</v>
      </c>
      <c r="PS354">
        <v>4.9766094053514058E-2</v>
      </c>
      <c r="PT354">
        <v>-2.4184538468853954E-4</v>
      </c>
      <c r="PU354">
        <v>5.3067809997534056E-2</v>
      </c>
      <c r="PV354">
        <v>0.41186566316917678</v>
      </c>
      <c r="PW354">
        <v>6.0244396672970581E-2</v>
      </c>
      <c r="PX354">
        <v>-1.1207275802141076E-3</v>
      </c>
      <c r="PY354">
        <v>0.1031130630245706</v>
      </c>
      <c r="PZ354">
        <v>1.2589500067024744</v>
      </c>
      <c r="QA354">
        <v>0.29745143950321606</v>
      </c>
      <c r="QB354">
        <v>-2.3192961400770526E-3</v>
      </c>
      <c r="QC354">
        <v>0.44487972390429836</v>
      </c>
      <c r="QD354">
        <v>0.62815487025970262</v>
      </c>
      <c r="QE354">
        <v>0.23620545293118683</v>
      </c>
      <c r="QF354">
        <v>-8.1661347930792061E-4</v>
      </c>
      <c r="QG354">
        <v>0.19183608274132372</v>
      </c>
      <c r="QH354">
        <v>0</v>
      </c>
      <c r="QI354">
        <v>7.971238689243737E-2</v>
      </c>
      <c r="QJ354">
        <v>2.9262943943594687E-4</v>
      </c>
      <c r="QK354">
        <v>0.12044599449234406</v>
      </c>
      <c r="QL354">
        <v>0.861051530240869</v>
      </c>
      <c r="QM354">
        <v>0.51954527974759301</v>
      </c>
      <c r="QN354">
        <v>-2.0171903268375617E-3</v>
      </c>
      <c r="QO354">
        <v>0.50834735761758876</v>
      </c>
      <c r="QP354">
        <v>0.86983832337552547</v>
      </c>
      <c r="QQ354">
        <v>0.27218291514988019</v>
      </c>
      <c r="QR354">
        <v>-2.3302786511271195E-3</v>
      </c>
      <c r="QS354">
        <v>0.29151543222095699</v>
      </c>
      <c r="QT354">
        <v>0.62590377978047051</v>
      </c>
      <c r="QU354">
        <v>0.10087817566289631</v>
      </c>
      <c r="QV354">
        <v>-1.0852160305294606E-3</v>
      </c>
      <c r="QW354">
        <v>0.12198403658704121</v>
      </c>
      <c r="QX354">
        <v>1.4220935473916771</v>
      </c>
      <c r="QY354">
        <v>0.2429847753971088</v>
      </c>
      <c r="QZ354">
        <v>-2.8329084433786535E-3</v>
      </c>
      <c r="RA354">
        <v>0.23063977525629129</v>
      </c>
      <c r="RB354">
        <v>0.52656642293224176</v>
      </c>
      <c r="RC354">
        <v>8.9088930110124573E-2</v>
      </c>
      <c r="RD354">
        <v>-4.5434204786782043E-4</v>
      </c>
      <c r="RE354">
        <v>9.4327904533495072E-2</v>
      </c>
      <c r="RF354">
        <v>0</v>
      </c>
      <c r="RG354">
        <v>0.23780251021201917</v>
      </c>
      <c r="RH354">
        <v>-2.7693353920354709E-4</v>
      </c>
      <c r="RI354">
        <v>0.23882821261163753</v>
      </c>
      <c r="RJ354">
        <v>0</v>
      </c>
      <c r="RK354">
        <v>0.33458330974798006</v>
      </c>
      <c r="RL354">
        <v>-6.3407956225302144E-4</v>
      </c>
      <c r="RM354">
        <v>0.26828028273313625</v>
      </c>
      <c r="RN354">
        <v>0.25764861994079852</v>
      </c>
      <c r="RO354">
        <v>0.44393199773387487</v>
      </c>
      <c r="RP354">
        <v>-1.7688124176723453E-4</v>
      </c>
      <c r="RQ354">
        <v>0.39759076505092589</v>
      </c>
      <c r="RR354">
        <v>0.9055111533847956</v>
      </c>
      <c r="RS354">
        <v>0.23126791523701781</v>
      </c>
      <c r="RT354">
        <v>-1.5116891577043226E-3</v>
      </c>
      <c r="RU354">
        <v>0.22209763094164392</v>
      </c>
      <c r="RV354">
        <v>0.11769287203471575</v>
      </c>
      <c r="RW354">
        <v>4.6978426247537994E-2</v>
      </c>
      <c r="RX354">
        <v>-4.0197513336850011E-4</v>
      </c>
      <c r="RY354">
        <v>0.10576760799816189</v>
      </c>
      <c r="RZ354">
        <v>0.68580428006980454</v>
      </c>
      <c r="SA354">
        <v>0.15927079441254313</v>
      </c>
      <c r="SB354">
        <v>-1.2584912350801242E-3</v>
      </c>
      <c r="SC354">
        <v>0.26138487182288128</v>
      </c>
      <c r="SD354">
        <v>0</v>
      </c>
      <c r="SE354">
        <v>0.12796432064153121</v>
      </c>
      <c r="SF354">
        <v>-1.8830391417622579E-3</v>
      </c>
      <c r="SG354">
        <v>0.15700081318154913</v>
      </c>
      <c r="SH354">
        <v>0.36922124401030032</v>
      </c>
      <c r="SI354">
        <v>4.3483585153621003E-2</v>
      </c>
      <c r="SJ354">
        <v>-6.8552008535277388E-5</v>
      </c>
      <c r="SK354">
        <v>2.8164800501421484E-2</v>
      </c>
      <c r="SL354">
        <v>0</v>
      </c>
      <c r="SM354">
        <v>0.33363167792687221</v>
      </c>
      <c r="SN354">
        <v>1.8220405322579355E-3</v>
      </c>
      <c r="SO354">
        <v>0.26906806592211824</v>
      </c>
      <c r="SP354">
        <v>0</v>
      </c>
      <c r="SQ354">
        <v>0.28380379805914269</v>
      </c>
      <c r="SR354">
        <v>-1.0453183198210497E-4</v>
      </c>
      <c r="SS354">
        <v>0.25405986155041493</v>
      </c>
      <c r="ST354">
        <v>1.6920621798868309</v>
      </c>
      <c r="SU354">
        <v>0.66265980269919122</v>
      </c>
      <c r="SV354">
        <v>-2.8404720146473932E-3</v>
      </c>
      <c r="SW354">
        <v>0.51359467222534427</v>
      </c>
      <c r="SX354">
        <v>0.60534452149202533</v>
      </c>
      <c r="SY354">
        <v>0.17403899680202453</v>
      </c>
      <c r="SZ354">
        <v>-8.8541859873787505E-4</v>
      </c>
      <c r="TA354">
        <v>0.21859502751191748</v>
      </c>
      <c r="TB354">
        <v>0</v>
      </c>
      <c r="TC354">
        <v>5.6712741468300562E-2</v>
      </c>
      <c r="TD354">
        <v>-2.331684988899238E-4</v>
      </c>
      <c r="TE354">
        <v>7.4196692378646428E-2</v>
      </c>
      <c r="TF354">
        <v>0.2359153800537746</v>
      </c>
      <c r="TG354">
        <v>3.2776039512971339E-2</v>
      </c>
      <c r="TH354">
        <v>1.820673055077247E-4</v>
      </c>
      <c r="TI354">
        <v>3.9522772185576295E-2</v>
      </c>
      <c r="TJ354">
        <v>0</v>
      </c>
      <c r="TK354">
        <v>2.1465520113639513E-2</v>
      </c>
      <c r="TL354">
        <v>9.4282372452379935E-5</v>
      </c>
      <c r="TM354">
        <v>3.6732461709707565E-2</v>
      </c>
      <c r="TN354">
        <v>0</v>
      </c>
      <c r="TO354">
        <v>0.16638328248904835</v>
      </c>
      <c r="TP354">
        <v>2.9432107763563929E-4</v>
      </c>
      <c r="TQ354">
        <v>0.15833728128711766</v>
      </c>
      <c r="TR354">
        <v>0.75732768086951319</v>
      </c>
      <c r="TS354">
        <v>0.28667365063824235</v>
      </c>
      <c r="TT354">
        <v>-1.9024091680406063E-3</v>
      </c>
      <c r="TU354">
        <v>0.31928229890037602</v>
      </c>
      <c r="TV354">
        <v>0</v>
      </c>
      <c r="TW354">
        <v>6.2859692365248646E-2</v>
      </c>
      <c r="TX354">
        <v>-8.5344791715123507E-4</v>
      </c>
      <c r="TY354">
        <v>8.5638107154060852E-2</v>
      </c>
      <c r="TZ354">
        <v>0.48883089207661917</v>
      </c>
      <c r="UA354">
        <v>0.22626596985323838</v>
      </c>
      <c r="UB354">
        <v>-7.8935022253344921E-4</v>
      </c>
      <c r="UC354">
        <v>0.32880479939131813</v>
      </c>
      <c r="UD354">
        <v>0.1276290705825007</v>
      </c>
      <c r="UE354">
        <v>2.295751284154051E-2</v>
      </c>
      <c r="UF354">
        <v>-1.2585061540474439E-4</v>
      </c>
      <c r="UG354">
        <v>4.6891454344532645E-2</v>
      </c>
      <c r="UH354">
        <v>0</v>
      </c>
      <c r="UI354">
        <v>0.29581624680515106</v>
      </c>
      <c r="UJ354">
        <v>-1.723959612757901E-3</v>
      </c>
      <c r="UK354">
        <v>0.32123033339227441</v>
      </c>
      <c r="UL354">
        <v>0.51246964625129232</v>
      </c>
      <c r="UM354">
        <v>0.38203417150911884</v>
      </c>
      <c r="UN354">
        <v>-7.1069656771429455E-4</v>
      </c>
      <c r="UO354">
        <v>0.35937499937502931</v>
      </c>
      <c r="UP354">
        <v>1.488304627306301</v>
      </c>
      <c r="UQ354">
        <v>0.44674308124625911</v>
      </c>
      <c r="UR354">
        <v>-2.8867152927351033E-3</v>
      </c>
      <c r="US354">
        <v>0.45315026579920414</v>
      </c>
      <c r="UT354">
        <v>0.79430431889538644</v>
      </c>
      <c r="UU354">
        <v>0.31926895172021458</v>
      </c>
      <c r="UV354">
        <v>-4.2986612953756291E-4</v>
      </c>
      <c r="UW354">
        <v>0.31418319152054908</v>
      </c>
      <c r="UX354">
        <v>0.45296778976868424</v>
      </c>
      <c r="UY354">
        <v>5.9932166094231992E-2</v>
      </c>
      <c r="UZ354">
        <v>-9.9969453490364197E-4</v>
      </c>
      <c r="VA354">
        <v>0.12348614346748329</v>
      </c>
      <c r="VB354">
        <v>0.59127683453346791</v>
      </c>
      <c r="VC354">
        <v>0.15116498270107151</v>
      </c>
      <c r="VD354">
        <v>-1.1218379680190949E-3</v>
      </c>
      <c r="VE354">
        <v>0.16205271128054385</v>
      </c>
      <c r="VF354">
        <v>0.14867410283844354</v>
      </c>
      <c r="VG354">
        <v>0.5167956577327304</v>
      </c>
      <c r="VH354">
        <v>4.646910451585164E-4</v>
      </c>
      <c r="VI354">
        <v>0.42778984192531017</v>
      </c>
      <c r="VJ354">
        <v>0.76942096349811495</v>
      </c>
      <c r="VK354">
        <v>3.7807626213432061E-2</v>
      </c>
      <c r="VL354">
        <v>-7.8589831689482932E-4</v>
      </c>
      <c r="VM354">
        <v>6.7732938524925831E-2</v>
      </c>
      <c r="VN354">
        <v>0.47264279051324326</v>
      </c>
      <c r="VO354">
        <v>0.49431162670762341</v>
      </c>
      <c r="VP354">
        <v>-2.1424765500006047E-4</v>
      </c>
      <c r="VQ354">
        <v>0.40752525109447185</v>
      </c>
      <c r="VR354">
        <v>0.77423579571472623</v>
      </c>
      <c r="VS354">
        <v>0.30048743729213706</v>
      </c>
      <c r="VT354">
        <v>-9.6386720878982785E-4</v>
      </c>
      <c r="VU354">
        <v>0.3108089673746795</v>
      </c>
      <c r="VV354">
        <v>0.18009036219315144</v>
      </c>
      <c r="VW354">
        <v>0.42024901323207969</v>
      </c>
      <c r="VX354">
        <v>-7.9965430830538265E-4</v>
      </c>
      <c r="VY354">
        <v>0.36489351219296207</v>
      </c>
      <c r="VZ354">
        <v>0.33952370708783636</v>
      </c>
      <c r="WA354">
        <v>0.17820986544902948</v>
      </c>
      <c r="WB354">
        <v>-2.1477782050790734E-3</v>
      </c>
      <c r="WC354">
        <v>0.20992050147415975</v>
      </c>
      <c r="WD354">
        <v>0.47683638260053646</v>
      </c>
      <c r="WE354">
        <v>2.2405256138895536E-2</v>
      </c>
      <c r="WF354">
        <v>-4.1317851605071325E-6</v>
      </c>
      <c r="WG354">
        <v>4.1036121473625783E-3</v>
      </c>
      <c r="WH354">
        <v>0</v>
      </c>
      <c r="WI354">
        <v>0.34355433805234048</v>
      </c>
      <c r="WJ354">
        <v>-1.6733661154210812E-3</v>
      </c>
      <c r="WK354">
        <v>0.37646451546349036</v>
      </c>
      <c r="WL354">
        <v>0.53601457126813801</v>
      </c>
      <c r="WM354">
        <v>0.42552482159272437</v>
      </c>
      <c r="WN354">
        <v>-2.5148572701345945E-3</v>
      </c>
      <c r="WO354">
        <v>0.37612285121584021</v>
      </c>
      <c r="WP354">
        <v>1.3772049131605169</v>
      </c>
      <c r="WQ354">
        <v>0.60562788809357826</v>
      </c>
      <c r="WR354">
        <v>9.7943742588557886E-4</v>
      </c>
      <c r="WS354">
        <v>0.50103930662066964</v>
      </c>
      <c r="WT354">
        <v>0.2327348322494677</v>
      </c>
      <c r="WU354">
        <v>6.1955956917383301E-2</v>
      </c>
      <c r="WV354">
        <v>-5.0080882136312361E-4</v>
      </c>
      <c r="WW354">
        <v>7.6376751974798665E-2</v>
      </c>
      <c r="WX354">
        <v>1.0944367172254719</v>
      </c>
      <c r="WY354">
        <v>0.3838190663085046</v>
      </c>
      <c r="WZ354">
        <v>-5.3699368254514479E-4</v>
      </c>
      <c r="XA354">
        <v>0.35885697272690442</v>
      </c>
      <c r="XB354">
        <v>0.6059698959744152</v>
      </c>
      <c r="XC354">
        <v>0.16661946934775229</v>
      </c>
      <c r="XD354">
        <v>-4.1918900710759553E-4</v>
      </c>
      <c r="XE354">
        <v>0.14477046359356749</v>
      </c>
      <c r="XF354">
        <v>0</v>
      </c>
      <c r="XG354">
        <v>7.7629319230659646E-2</v>
      </c>
      <c r="XH354">
        <v>-4.836091930523525E-4</v>
      </c>
      <c r="XI354">
        <v>8.5886309850839879E-2</v>
      </c>
      <c r="XJ354">
        <v>0.65819059391324497</v>
      </c>
      <c r="XK354">
        <v>9.0770074190352962E-2</v>
      </c>
      <c r="XL354">
        <v>-1.71817284806209E-3</v>
      </c>
      <c r="XM354">
        <v>0.1429777361659868</v>
      </c>
      <c r="XN354">
        <v>0</v>
      </c>
      <c r="XO354">
        <v>0.16835121496892927</v>
      </c>
      <c r="XP354">
        <v>-6.537021713289489E-4</v>
      </c>
      <c r="XQ354">
        <v>0.16125902984046264</v>
      </c>
      <c r="XR354">
        <v>0.54123146198795535</v>
      </c>
      <c r="XS354">
        <v>0.18263252611117509</v>
      </c>
      <c r="XT354">
        <v>-2.1564624442280858E-3</v>
      </c>
      <c r="XU354">
        <v>0.21593104560686027</v>
      </c>
      <c r="XV354">
        <v>1.475520250571386</v>
      </c>
      <c r="XW354">
        <v>0.91581876339963297</v>
      </c>
      <c r="XX354">
        <v>-1.3146429865729427E-3</v>
      </c>
      <c r="XY354">
        <v>0.61905752974807438</v>
      </c>
      <c r="XZ354">
        <v>0.15469553059055086</v>
      </c>
      <c r="YA354">
        <v>6.4298827374313916E-2</v>
      </c>
      <c r="YB354">
        <v>1.3317643140712702E-4</v>
      </c>
      <c r="YC354">
        <v>3.9451090350517082E-2</v>
      </c>
      <c r="YD354">
        <v>0.14432742882792954</v>
      </c>
      <c r="YE354">
        <v>4.6105612305128857E-2</v>
      </c>
      <c r="YF354">
        <v>-2.1806144078420861E-4</v>
      </c>
      <c r="YG354">
        <v>7.2583705531752515E-2</v>
      </c>
      <c r="YH354">
        <v>0.71370968678210744</v>
      </c>
      <c r="YI354">
        <v>0.24646966886662741</v>
      </c>
      <c r="YJ354">
        <v>-3.88998054562843E-4</v>
      </c>
      <c r="YK354">
        <v>0.26364862918953336</v>
      </c>
      <c r="YL354">
        <v>0</v>
      </c>
      <c r="YM354">
        <v>5.8796290750462006E-2</v>
      </c>
      <c r="YN354">
        <v>-5.9082180685842269E-4</v>
      </c>
      <c r="YO354">
        <v>9.2954517924427313E-2</v>
      </c>
      <c r="YP354">
        <v>0.64145335004930915</v>
      </c>
      <c r="YQ354">
        <v>0.2520087581817686</v>
      </c>
      <c r="YR354">
        <v>-1.4071035463433176E-3</v>
      </c>
      <c r="YS354">
        <v>0.44615425328142094</v>
      </c>
      <c r="YT354">
        <v>0.44827704314554934</v>
      </c>
      <c r="YU354">
        <v>0.23170161787277477</v>
      </c>
      <c r="YV354">
        <v>-9.1482989575387334E-4</v>
      </c>
      <c r="YW354">
        <v>0.2341561234669102</v>
      </c>
      <c r="YX354">
        <v>0.64600027414151939</v>
      </c>
      <c r="YY354">
        <v>0.29771505492746325</v>
      </c>
      <c r="YZ354">
        <v>-4.3958789948563286E-4</v>
      </c>
      <c r="ZA354">
        <v>0.30347151950585421</v>
      </c>
      <c r="ZB354">
        <v>0.47833569856209179</v>
      </c>
      <c r="ZC354">
        <v>0.2047854893026701</v>
      </c>
      <c r="ZD354">
        <v>-1.9055758667173322E-4</v>
      </c>
      <c r="ZE354">
        <v>0.21001457389875586</v>
      </c>
      <c r="ZF354">
        <v>0.21576982874521616</v>
      </c>
      <c r="ZG354">
        <v>0.44418479782042553</v>
      </c>
      <c r="ZH354">
        <v>-2.1861709186124867E-3</v>
      </c>
      <c r="ZI354">
        <v>0.4743834654555763</v>
      </c>
      <c r="ZJ354">
        <v>0.39371506229533704</v>
      </c>
      <c r="ZK354">
        <v>8.7934156064335994E-2</v>
      </c>
      <c r="ZL354">
        <v>-1.3071480350161106E-3</v>
      </c>
      <c r="ZM354">
        <v>9.9626241690272552E-2</v>
      </c>
      <c r="ZN354">
        <v>0</v>
      </c>
      <c r="ZO354">
        <v>0.11018718408374989</v>
      </c>
      <c r="ZP354">
        <v>-3.8522225203722199E-4</v>
      </c>
      <c r="ZQ354">
        <v>0.10178365738900119</v>
      </c>
      <c r="ZR354">
        <v>0.33988022276789126</v>
      </c>
      <c r="ZS354">
        <v>0.21070174837454472</v>
      </c>
      <c r="ZT354">
        <v>-8.3894109502219275E-4</v>
      </c>
      <c r="ZU354">
        <v>0.23597975060740595</v>
      </c>
      <c r="ZV354">
        <v>0.57831770141372563</v>
      </c>
      <c r="ZW354">
        <v>0.3868161719063557</v>
      </c>
      <c r="ZX354">
        <v>1.1472179570934005E-3</v>
      </c>
      <c r="ZY354">
        <v>0.36992349271324892</v>
      </c>
      <c r="ZZ354">
        <v>1.1332686507820171</v>
      </c>
      <c r="AAA354">
        <v>0.41224047925608487</v>
      </c>
      <c r="AAB354">
        <v>-2.0796465709257929E-3</v>
      </c>
      <c r="AAC354">
        <v>0.39876126054623151</v>
      </c>
      <c r="AAD354">
        <v>0.61682544444591525</v>
      </c>
      <c r="AAE354">
        <v>0.20879093979083646</v>
      </c>
      <c r="AAF354">
        <v>-7.8147764767116815E-4</v>
      </c>
      <c r="AAG354">
        <v>0.22182802195380114</v>
      </c>
      <c r="AAH354">
        <v>0</v>
      </c>
      <c r="AAI354">
        <v>3.6705700270078565E-2</v>
      </c>
      <c r="AAJ354">
        <v>-2.1751821102792296E-4</v>
      </c>
      <c r="AAK354">
        <v>3.8082794879550221E-2</v>
      </c>
      <c r="AAL354">
        <v>0</v>
      </c>
      <c r="AAM354">
        <v>1.5780747696153931E-2</v>
      </c>
      <c r="AAN354">
        <v>-7.1233336075614238E-5</v>
      </c>
      <c r="AAO354">
        <v>1.0053440701597341E-2</v>
      </c>
      <c r="AAP354">
        <v>0.56220072523912423</v>
      </c>
      <c r="AAQ354">
        <v>7.0647721876047606E-2</v>
      </c>
      <c r="AAR354">
        <v>-1.6852273201117989E-3</v>
      </c>
      <c r="AAS354">
        <v>9.924689828961876E-2</v>
      </c>
      <c r="AAT354">
        <v>0</v>
      </c>
      <c r="AAU354">
        <v>2.7592757849051654E-2</v>
      </c>
      <c r="AAV354">
        <v>-4.2090001859867722E-4</v>
      </c>
      <c r="AAW354">
        <v>5.2163185421172278E-2</v>
      </c>
      <c r="AAX354">
        <v>0.23674027210176216</v>
      </c>
      <c r="AAY354">
        <v>9.1897452019376366E-2</v>
      </c>
      <c r="AAZ354">
        <v>-7.8043906685756838E-4</v>
      </c>
      <c r="ABA354">
        <v>8.7360767451354654E-2</v>
      </c>
      <c r="ABB354">
        <v>1.1418482304105932</v>
      </c>
      <c r="ABC354">
        <v>0.18236251874669782</v>
      </c>
      <c r="ABD354">
        <v>-2.2569922527153423E-3</v>
      </c>
      <c r="ABE354">
        <v>0.23824394167999602</v>
      </c>
      <c r="ABF354">
        <v>0.21172269238977445</v>
      </c>
      <c r="ABG354">
        <v>0.18768963382379239</v>
      </c>
      <c r="ABH354">
        <v>-4.9049685311984266E-4</v>
      </c>
      <c r="ABI354">
        <v>0.22030775079432793</v>
      </c>
      <c r="ABJ354">
        <v>0.21594879639021552</v>
      </c>
      <c r="ABK354">
        <v>0.30722417632645727</v>
      </c>
      <c r="ABL354">
        <v>1.1154531135917902E-3</v>
      </c>
      <c r="ABM354">
        <v>0.29827140937296798</v>
      </c>
      <c r="ABN354">
        <v>0.24531683783144961</v>
      </c>
      <c r="ABO354">
        <v>5.6145692621710569E-2</v>
      </c>
      <c r="ABP354">
        <v>-9.7208312046639846E-4</v>
      </c>
      <c r="ABQ354">
        <v>0.12136386069279372</v>
      </c>
      <c r="ABR354">
        <v>0.15862760170469101</v>
      </c>
      <c r="ABS354">
        <v>4.0357603824050584E-2</v>
      </c>
      <c r="ABT354">
        <v>-4.3007523392123387E-4</v>
      </c>
      <c r="ABU354">
        <v>6.6922307148161664E-2</v>
      </c>
      <c r="ABV354">
        <v>0.52032042044290761</v>
      </c>
      <c r="ABW354">
        <v>0.12522370083838677</v>
      </c>
      <c r="ABX354">
        <v>1.3517146045826883E-4</v>
      </c>
      <c r="ABY354">
        <v>0.13353018663842625</v>
      </c>
      <c r="ABZ354">
        <v>2.5366371699540666</v>
      </c>
      <c r="ACA354">
        <v>0.64849219620410647</v>
      </c>
      <c r="ACB354">
        <v>-2.0557509790337511E-3</v>
      </c>
      <c r="ACC354">
        <v>0.49812793980654441</v>
      </c>
      <c r="ACD354">
        <v>0.27832218915294249</v>
      </c>
      <c r="ACE354">
        <v>6.0010077940020626E-2</v>
      </c>
      <c r="ACF354">
        <v>1.777556265378074E-4</v>
      </c>
      <c r="ACG354">
        <v>6.4405770135522317E-2</v>
      </c>
      <c r="ACH354">
        <v>0</v>
      </c>
      <c r="ACI354">
        <v>0.42838717795849179</v>
      </c>
      <c r="ACJ354">
        <v>-5.6883622423916768E-4</v>
      </c>
      <c r="ACK354">
        <v>0.38540391048120609</v>
      </c>
      <c r="ACL354">
        <v>1.5035111697842432</v>
      </c>
      <c r="ACM354">
        <v>0.12104296375997864</v>
      </c>
      <c r="ACN354">
        <v>-9.5933385268494873E-4</v>
      </c>
      <c r="ACO354">
        <v>0.15310258508605204</v>
      </c>
      <c r="ACP354">
        <v>0.35621462401722281</v>
      </c>
      <c r="ACQ354">
        <v>9.8718215582614025E-2</v>
      </c>
      <c r="ACR354">
        <v>-4.7025900911007738E-4</v>
      </c>
      <c r="ACS354">
        <v>9.8968898631939681E-2</v>
      </c>
      <c r="ACT354">
        <v>0</v>
      </c>
      <c r="ACU354">
        <v>0.48230160812092165</v>
      </c>
      <c r="ACV354">
        <v>7.5029144119824245E-5</v>
      </c>
      <c r="ACW354">
        <v>0.38013692277570554</v>
      </c>
      <c r="ACX354">
        <v>0.74282800655730385</v>
      </c>
      <c r="ACY354">
        <v>0.13817011257688855</v>
      </c>
      <c r="ACZ354">
        <v>-7.2378286089905014E-4</v>
      </c>
      <c r="ADA354">
        <v>0.13143056679763143</v>
      </c>
      <c r="ADB354">
        <v>0.8464841539556377</v>
      </c>
      <c r="ADC354">
        <v>0.28881605590214759</v>
      </c>
      <c r="ADD354">
        <v>-2.427495788186487E-3</v>
      </c>
      <c r="ADE354">
        <v>0.28596531324741992</v>
      </c>
      <c r="ADF354">
        <v>0.22625293352272216</v>
      </c>
      <c r="ADG354">
        <v>0.25453619080896001</v>
      </c>
      <c r="ADH354">
        <v>-1.2534639124212496E-5</v>
      </c>
      <c r="ADI354">
        <v>0.2776613377199777</v>
      </c>
      <c r="ADJ354">
        <v>0.20921996041246177</v>
      </c>
      <c r="ADK354">
        <v>0.40857850146000613</v>
      </c>
      <c r="ADL354">
        <v>-9.159764583819486E-4</v>
      </c>
      <c r="ADM354">
        <v>0.34834091736786293</v>
      </c>
      <c r="ADN354">
        <v>1.018966338489901</v>
      </c>
      <c r="ADO354">
        <v>0.38875019097249397</v>
      </c>
      <c r="ADP354">
        <v>-2.3416667215080964E-3</v>
      </c>
      <c r="ADQ354">
        <v>0.35976496078355491</v>
      </c>
      <c r="ADR354">
        <v>0.45769091644967641</v>
      </c>
      <c r="ADS354">
        <v>0.50601269063016585</v>
      </c>
      <c r="ADT354">
        <v>-6.1021574530303391E-4</v>
      </c>
      <c r="ADU354">
        <v>0.47485462170630466</v>
      </c>
      <c r="ADV354">
        <v>0.21501879512976768</v>
      </c>
      <c r="ADW354">
        <v>0.27535615068049807</v>
      </c>
      <c r="ADX354">
        <v>-8.8827264169408758E-4</v>
      </c>
      <c r="ADY354">
        <v>0.24971447182495038</v>
      </c>
      <c r="ADZ354">
        <v>0</v>
      </c>
      <c r="AEA354">
        <v>9.2936118226331563E-2</v>
      </c>
      <c r="AEB354">
        <v>-5.7932052092424138E-4</v>
      </c>
      <c r="AEC354">
        <v>0.11965849693804739</v>
      </c>
      <c r="AED354">
        <v>0.57408094795579834</v>
      </c>
      <c r="AEE354">
        <v>0.17362882046608683</v>
      </c>
      <c r="AEF354">
        <v>-9.6588998050972836E-4</v>
      </c>
      <c r="AEG354">
        <v>0.19082051221972737</v>
      </c>
      <c r="AEH354">
        <v>0</v>
      </c>
      <c r="AEI354">
        <v>0.12743569090266493</v>
      </c>
      <c r="AEJ354">
        <v>-9.4115687771980565E-4</v>
      </c>
      <c r="AEK354">
        <v>0.14812239073267516</v>
      </c>
      <c r="AEL354">
        <v>0.4245046158405244</v>
      </c>
      <c r="AEM354">
        <v>0.13772773256901372</v>
      </c>
      <c r="AEN354">
        <v>-1.2476163551546342E-3</v>
      </c>
      <c r="AEO354">
        <v>0.1715732463187416</v>
      </c>
      <c r="AEP354">
        <v>0.38631553141293073</v>
      </c>
      <c r="AEQ354">
        <v>0.12784451941401695</v>
      </c>
      <c r="AER354">
        <v>-6.618653900805451E-4</v>
      </c>
      <c r="AES354">
        <v>0.1864880789944498</v>
      </c>
      <c r="AET354">
        <v>7.6290834723212492E-2</v>
      </c>
      <c r="AEU354">
        <v>2.9603460168826951E-2</v>
      </c>
      <c r="AEV354">
        <v>-1.5090795643682263E-4</v>
      </c>
      <c r="AEW354">
        <v>7.7469804088552946E-2</v>
      </c>
      <c r="AEX354">
        <v>0.84741123292084231</v>
      </c>
      <c r="AEY354">
        <v>7.0235374733842337E-2</v>
      </c>
      <c r="AEZ354">
        <v>-6.4749970872534138E-4</v>
      </c>
      <c r="AFA354">
        <v>0.12187372964720511</v>
      </c>
      <c r="AFB354">
        <v>0</v>
      </c>
      <c r="AFC354">
        <v>0.19708532932521639</v>
      </c>
      <c r="AFD354">
        <v>-3.9968112372212026E-4</v>
      </c>
      <c r="AFE354">
        <v>0.14817926091432734</v>
      </c>
      <c r="AFF354">
        <v>4.5221313325540698E-2</v>
      </c>
      <c r="AFG354">
        <v>5.5418592480834548E-2</v>
      </c>
      <c r="AFH354">
        <v>-3.4387743355393014E-4</v>
      </c>
      <c r="AFI354">
        <v>8.1547599893021905E-2</v>
      </c>
      <c r="AFJ354">
        <v>0</v>
      </c>
      <c r="AFK354">
        <v>3.0458661505553986E-2</v>
      </c>
      <c r="AFL354">
        <v>-1.5797268867906459E-5</v>
      </c>
      <c r="AFM354">
        <v>5.3741609125703737E-3</v>
      </c>
      <c r="AFN354">
        <v>0.5327195560200535</v>
      </c>
      <c r="AFO354">
        <v>0.19710000188243959</v>
      </c>
      <c r="AFP354">
        <v>-1.4131503897073798E-3</v>
      </c>
      <c r="AFQ354">
        <v>0.25727410519714899</v>
      </c>
      <c r="AFR354">
        <v>0</v>
      </c>
      <c r="AFS354">
        <v>0.20422740590134672</v>
      </c>
      <c r="AFT354">
        <v>2.0304130952570026E-4</v>
      </c>
      <c r="AFU354">
        <v>0.17506674827790558</v>
      </c>
      <c r="AFV354">
        <v>6.8827210088227536E-2</v>
      </c>
      <c r="AFW354">
        <v>2.5737424624931757E-2</v>
      </c>
      <c r="AFX354">
        <v>-8.4173425959698769E-5</v>
      </c>
      <c r="AFY354">
        <v>8.7804761048179428E-2</v>
      </c>
      <c r="AFZ354">
        <v>0.26780010852673597</v>
      </c>
      <c r="AGA354">
        <v>7.5447005598449801E-2</v>
      </c>
      <c r="AGB354">
        <v>-5.648942578135777E-4</v>
      </c>
      <c r="AGC354">
        <v>0.13335794687776403</v>
      </c>
      <c r="AGD354">
        <v>0.74689652112845373</v>
      </c>
      <c r="AGE354">
        <v>0.26053669961294801</v>
      </c>
      <c r="AGF354">
        <v>-1.7870593594358527E-3</v>
      </c>
      <c r="AGG354">
        <v>0.27609698078207434</v>
      </c>
      <c r="AGH354">
        <v>0.35596675344635448</v>
      </c>
      <c r="AGI354">
        <v>0.43785409187089064</v>
      </c>
      <c r="AGJ354">
        <v>-1.5019584417269487E-3</v>
      </c>
      <c r="AGK354">
        <v>0.41342732949415961</v>
      </c>
      <c r="AGL354">
        <v>1.2534472181817946</v>
      </c>
      <c r="AGM354">
        <v>0.24402732396579815</v>
      </c>
      <c r="AGN354">
        <v>-7.1171060442787196E-4</v>
      </c>
      <c r="AGO354">
        <v>0.25545013831804309</v>
      </c>
      <c r="AGP354">
        <v>0.16294449070224037</v>
      </c>
      <c r="AGQ354">
        <v>0.26927926896731808</v>
      </c>
      <c r="AGR354">
        <v>-1.6077451057451466E-3</v>
      </c>
      <c r="AGS354">
        <v>0.33135799648850645</v>
      </c>
      <c r="AGT354">
        <v>0.49887451147163647</v>
      </c>
      <c r="AGU354">
        <v>0.7440709356423526</v>
      </c>
      <c r="AGV354">
        <v>8.6693790325260327E-4</v>
      </c>
      <c r="AGW354">
        <v>0.58005512090333178</v>
      </c>
      <c r="AGX354">
        <v>0.79862587385370065</v>
      </c>
      <c r="AGY354">
        <v>0.36686472830130579</v>
      </c>
      <c r="AGZ354">
        <v>-5.4320443234566246E-4</v>
      </c>
      <c r="AHA354">
        <v>0.37221777223363439</v>
      </c>
      <c r="AHB354">
        <v>0.24784294275961144</v>
      </c>
      <c r="AHC354">
        <v>0.10746834848076224</v>
      </c>
      <c r="AHD354">
        <v>-1.3243344714570552E-3</v>
      </c>
      <c r="AHE354">
        <v>0.15010533602114517</v>
      </c>
    </row>
    <row r="355" spans="1:889" x14ac:dyDescent="0.2">
      <c r="A355" s="23">
        <v>62.318337280000001</v>
      </c>
      <c r="B355" s="23">
        <v>350</v>
      </c>
      <c r="C355" s="23">
        <v>350</v>
      </c>
      <c r="E355" s="23">
        <f t="shared" si="25"/>
        <v>355</v>
      </c>
      <c r="F355" s="23">
        <f t="shared" ca="1" si="26"/>
        <v>4.7188222110043684E-2</v>
      </c>
      <c r="G355" s="23">
        <f t="shared" ca="1" si="27"/>
        <v>2.7290940558384387E-2</v>
      </c>
      <c r="H355" s="23">
        <f t="shared" ca="1" si="28"/>
        <v>-1.6913150864451224E-4</v>
      </c>
      <c r="I355" s="23">
        <f t="shared" ca="1" si="29"/>
        <v>4.9507184117769568E-2</v>
      </c>
      <c r="J355">
        <v>0.88577577631901205</v>
      </c>
      <c r="K355">
        <v>0.54820688992507438</v>
      </c>
      <c r="L355">
        <v>-1.1834979323789997E-3</v>
      </c>
      <c r="M355">
        <v>0.53338635300531312</v>
      </c>
      <c r="N355">
        <v>0.62449174435220334</v>
      </c>
      <c r="O355">
        <v>0.46373985478774993</v>
      </c>
      <c r="P355">
        <v>-1.172860108496287E-3</v>
      </c>
      <c r="Q355">
        <v>0.46706539102524064</v>
      </c>
      <c r="R355">
        <v>0.79851776342173486</v>
      </c>
      <c r="S355">
        <v>5.1829178007935642E-2</v>
      </c>
      <c r="T355">
        <v>-8.1613602817583576E-4</v>
      </c>
      <c r="U355">
        <v>7.3304343435903502E-2</v>
      </c>
      <c r="V355">
        <v>0.70179075359850629</v>
      </c>
      <c r="W355">
        <v>5.3969466409179254E-2</v>
      </c>
      <c r="X355">
        <v>-4.5837600211008026E-5</v>
      </c>
      <c r="Y355">
        <v>4.7437774320884543E-2</v>
      </c>
      <c r="Z355">
        <v>0</v>
      </c>
      <c r="AA355">
        <v>0.25173699808335204</v>
      </c>
      <c r="AB355">
        <v>7.9557737944891392E-4</v>
      </c>
      <c r="AC355">
        <v>0.24399073670929747</v>
      </c>
      <c r="AD355">
        <v>1.171977625443507</v>
      </c>
      <c r="AE355">
        <v>0.14611425637381148</v>
      </c>
      <c r="AF355">
        <v>-7.3723478867442429E-4</v>
      </c>
      <c r="AG355">
        <v>0.17547583999800226</v>
      </c>
      <c r="AH355">
        <v>0.57545102373721635</v>
      </c>
      <c r="AI355">
        <v>8.8278686381796992E-2</v>
      </c>
      <c r="AJ355">
        <v>-3.8187816066407335E-4</v>
      </c>
      <c r="AK355">
        <v>0.15954757363033853</v>
      </c>
      <c r="AL355">
        <v>0.66298967377414852</v>
      </c>
      <c r="AM355">
        <v>1.9722953280174038E-2</v>
      </c>
      <c r="AN355">
        <v>-2.4816299178519608E-4</v>
      </c>
      <c r="AO355">
        <v>5.8477384960332314E-2</v>
      </c>
      <c r="AP355">
        <v>0.9483080296304528</v>
      </c>
      <c r="AQ355">
        <v>2.3185117325642043E-2</v>
      </c>
      <c r="AR355">
        <v>-9.3432314090934233E-5</v>
      </c>
      <c r="AS355">
        <v>1.6246225302963976E-2</v>
      </c>
      <c r="AT355">
        <v>0.47563939399616639</v>
      </c>
      <c r="AU355">
        <v>3.8071832373571764E-2</v>
      </c>
      <c r="AV355">
        <v>-1.2849510115584218E-4</v>
      </c>
      <c r="AW355">
        <v>2.8420773605046752E-2</v>
      </c>
      <c r="AX355">
        <v>1.7901320565232224</v>
      </c>
      <c r="AY355">
        <v>0.16682225628423084</v>
      </c>
      <c r="AZ355">
        <v>-2.5655029898025801E-3</v>
      </c>
      <c r="BA355">
        <v>0.2263309689734152</v>
      </c>
      <c r="BB355">
        <v>1.6584579961658499</v>
      </c>
      <c r="BC355">
        <v>0.30125433393508227</v>
      </c>
      <c r="BD355">
        <v>1.4383437155199538E-4</v>
      </c>
      <c r="BE355">
        <v>0.26934820932734321</v>
      </c>
      <c r="BF355">
        <v>0.94522423674515688</v>
      </c>
      <c r="BG355">
        <v>0.30208673912366685</v>
      </c>
      <c r="BH355">
        <v>-1.1728139145762971E-3</v>
      </c>
      <c r="BI355">
        <v>0.3004968397351524</v>
      </c>
      <c r="BJ355">
        <v>0.99288605298235144</v>
      </c>
      <c r="BK355">
        <v>7.1622002880518704E-2</v>
      </c>
      <c r="BL355">
        <v>-3.0878546655539919E-4</v>
      </c>
      <c r="BM355">
        <v>6.8358338519169948E-2</v>
      </c>
      <c r="BN355">
        <v>0.29161590427895762</v>
      </c>
      <c r="BO355">
        <v>2.9992248554915436E-2</v>
      </c>
      <c r="BP355">
        <v>-8.0981174116351903E-4</v>
      </c>
      <c r="BQ355">
        <v>0.10537153585018168</v>
      </c>
      <c r="BR355">
        <v>0.55652690118276271</v>
      </c>
      <c r="BS355">
        <v>0.1989391097896166</v>
      </c>
      <c r="BT355">
        <v>-8.7562906235242612E-4</v>
      </c>
      <c r="BU355">
        <v>0.19262679602161081</v>
      </c>
      <c r="BV355">
        <v>0.49109208146607214</v>
      </c>
      <c r="BW355">
        <v>0.46263239016905378</v>
      </c>
      <c r="BX355">
        <v>-5.8374289461871379E-4</v>
      </c>
      <c r="BY355">
        <v>0.4436463227550802</v>
      </c>
      <c r="BZ355">
        <v>0</v>
      </c>
      <c r="CA355">
        <v>6.7466079036231544E-2</v>
      </c>
      <c r="CB355">
        <v>-7.8870436577416182E-4</v>
      </c>
      <c r="CC355">
        <v>0.10802982343108275</v>
      </c>
      <c r="CD355">
        <v>1.3680109572456922</v>
      </c>
      <c r="CE355">
        <v>0.25841335187677056</v>
      </c>
      <c r="CF355">
        <v>-5.2062530807777264E-4</v>
      </c>
      <c r="CG355">
        <v>0.25325038438246017</v>
      </c>
      <c r="CH355">
        <v>0.23066032383119905</v>
      </c>
      <c r="CI355">
        <v>0.23723715758447567</v>
      </c>
      <c r="CJ355">
        <v>1.811293493178109E-4</v>
      </c>
      <c r="CK355">
        <v>0.25120544766679592</v>
      </c>
      <c r="CL355">
        <v>1.0256837530720198</v>
      </c>
      <c r="CM355">
        <v>0.3548121383780885</v>
      </c>
      <c r="CN355">
        <v>-8.2377122450760494E-4</v>
      </c>
      <c r="CO355">
        <v>0.36188759037401885</v>
      </c>
      <c r="CP355">
        <v>0.82206423882665813</v>
      </c>
      <c r="CQ355">
        <v>0.32594794679028594</v>
      </c>
      <c r="CR355">
        <v>-3.4589276760965714E-4</v>
      </c>
      <c r="CS355">
        <v>0.40454568016134634</v>
      </c>
      <c r="CT355">
        <v>1.4407691037208774</v>
      </c>
      <c r="CU355">
        <v>0.52768874988867653</v>
      </c>
      <c r="CV355">
        <v>9.1848631262874037E-5</v>
      </c>
      <c r="CW355">
        <v>0.53040813055031566</v>
      </c>
      <c r="CX355">
        <v>0.17786741993829647</v>
      </c>
      <c r="CY355">
        <v>3.0274918800294238E-2</v>
      </c>
      <c r="CZ355">
        <v>-1.5927317480631957E-4</v>
      </c>
      <c r="DA355">
        <v>3.9585803871817343E-2</v>
      </c>
      <c r="DB355">
        <v>0.87928337454775518</v>
      </c>
      <c r="DC355">
        <v>7.2210129706384615E-2</v>
      </c>
      <c r="DD355">
        <v>-6.8004515745228743E-4</v>
      </c>
      <c r="DE355">
        <v>0.11758848345796448</v>
      </c>
      <c r="DF355">
        <v>1.2754518270501747</v>
      </c>
      <c r="DG355">
        <v>0.10246126687632114</v>
      </c>
      <c r="DH355">
        <v>-1.8776938554240924E-3</v>
      </c>
      <c r="DI355">
        <v>0.14659684889350555</v>
      </c>
      <c r="DJ355">
        <v>0.8272429384547374</v>
      </c>
      <c r="DK355">
        <v>3.9489386795325883E-2</v>
      </c>
      <c r="DL355">
        <v>-4.1337157384946951E-4</v>
      </c>
      <c r="DM355">
        <v>3.474022331864117E-2</v>
      </c>
      <c r="DN355">
        <v>0.95751149063102692</v>
      </c>
      <c r="DO355">
        <v>0.11940767515478061</v>
      </c>
      <c r="DP355">
        <v>-8.000384653672071E-4</v>
      </c>
      <c r="DQ355">
        <v>0.1360358851791541</v>
      </c>
      <c r="DR355">
        <v>0.65768723013383867</v>
      </c>
      <c r="DS355">
        <v>7.750724839658607E-2</v>
      </c>
      <c r="DT355">
        <v>-6.361774787763541E-4</v>
      </c>
      <c r="DU355">
        <v>7.2056645122125174E-2</v>
      </c>
      <c r="DV355">
        <v>1.9224002683717181</v>
      </c>
      <c r="DW355">
        <v>0.47410155775547858</v>
      </c>
      <c r="DX355">
        <v>-1.0447421226413359E-3</v>
      </c>
      <c r="DY355">
        <v>0.42825016611018418</v>
      </c>
      <c r="DZ355">
        <v>0.53486465858723042</v>
      </c>
      <c r="EA355">
        <v>1.5083861440056247E-2</v>
      </c>
      <c r="EB355">
        <v>-2.2980462519459337E-4</v>
      </c>
      <c r="EC355">
        <v>1.5594206717291084E-2</v>
      </c>
      <c r="ED355">
        <v>0.98012179489895213</v>
      </c>
      <c r="EE355">
        <v>5.800061114591526E-2</v>
      </c>
      <c r="EF355">
        <v>-1.0531577284916777E-3</v>
      </c>
      <c r="EG355">
        <v>0.12736397731719723</v>
      </c>
      <c r="EH355">
        <v>0.45375757369362468</v>
      </c>
      <c r="EI355">
        <v>0.19491284426976493</v>
      </c>
      <c r="EJ355">
        <v>-1.388256661662325E-3</v>
      </c>
      <c r="EK355">
        <v>0.22045871919362447</v>
      </c>
      <c r="EL355">
        <v>0.39483854219343995</v>
      </c>
      <c r="EM355">
        <v>7.1182566538681061E-2</v>
      </c>
      <c r="EN355">
        <v>-2.647963436913231E-4</v>
      </c>
      <c r="EO355">
        <v>6.4342741679792065E-2</v>
      </c>
      <c r="EP355">
        <v>1.3414222858103464</v>
      </c>
      <c r="EQ355">
        <v>2.6893091981020644E-2</v>
      </c>
      <c r="ER355">
        <v>-3.1834889754978327E-5</v>
      </c>
      <c r="ES355">
        <v>9.6917041856295072E-3</v>
      </c>
      <c r="ET355">
        <v>4.7188222110043684E-2</v>
      </c>
      <c r="EU355">
        <v>2.7290940558384387E-2</v>
      </c>
      <c r="EV355">
        <v>-1.6913150864451224E-4</v>
      </c>
      <c r="EW355">
        <v>4.9507184117769568E-2</v>
      </c>
      <c r="EX355">
        <v>0.59346203884043414</v>
      </c>
      <c r="EY355">
        <v>0.21089545579846225</v>
      </c>
      <c r="EZ355">
        <v>-9.0602729198229663E-4</v>
      </c>
      <c r="FA355">
        <v>0.20738293242350228</v>
      </c>
      <c r="FB355">
        <v>0.21246964020566741</v>
      </c>
      <c r="FC355">
        <v>0.62317040079413311</v>
      </c>
      <c r="FD355">
        <v>1.7987663158238638E-3</v>
      </c>
      <c r="FE355">
        <v>0.48701028688351389</v>
      </c>
      <c r="FF355">
        <v>1.1531896695089621</v>
      </c>
      <c r="FG355">
        <v>0.21023862921920292</v>
      </c>
      <c r="FH355">
        <v>5.2505002863112199E-4</v>
      </c>
      <c r="FI355">
        <v>0.19041805319119515</v>
      </c>
      <c r="FJ355">
        <v>0.931899750541343</v>
      </c>
      <c r="FK355">
        <v>0.11818034879994546</v>
      </c>
      <c r="FL355">
        <v>6.4238360651626311E-5</v>
      </c>
      <c r="FM355">
        <v>6.0298588483247276E-2</v>
      </c>
      <c r="FN355">
        <v>0.49668823521197208</v>
      </c>
      <c r="FO355">
        <v>0.49298635586092926</v>
      </c>
      <c r="FP355">
        <v>7.1976024185098873E-4</v>
      </c>
      <c r="FQ355">
        <v>0.43542282191594156</v>
      </c>
      <c r="FR355">
        <v>0.6854046832166768</v>
      </c>
      <c r="FS355">
        <v>2.665066007252901E-2</v>
      </c>
      <c r="FT355">
        <v>-3.7945712649781383E-4</v>
      </c>
      <c r="FU355">
        <v>1.5637731806304622E-2</v>
      </c>
      <c r="FV355">
        <v>0.68001199206502094</v>
      </c>
      <c r="FW355">
        <v>3.8669947845584453E-2</v>
      </c>
      <c r="FX355">
        <v>-2.0290085377446313E-4</v>
      </c>
      <c r="FY355">
        <v>3.8297432232536247E-2</v>
      </c>
      <c r="FZ355">
        <v>0.6848282960368528</v>
      </c>
      <c r="GA355">
        <v>3.3898669209962276E-2</v>
      </c>
      <c r="GB355">
        <v>-4.1486626854021736E-4</v>
      </c>
      <c r="GC355">
        <v>9.266317441395916E-2</v>
      </c>
      <c r="GD355">
        <v>0.84133602174300859</v>
      </c>
      <c r="GE355">
        <v>0.10139783700325457</v>
      </c>
      <c r="GF355">
        <v>-1.1713060979571285E-3</v>
      </c>
      <c r="GG355">
        <v>0.17092913366791176</v>
      </c>
      <c r="GH355">
        <v>0</v>
      </c>
      <c r="GI355">
        <v>0.50233458745866355</v>
      </c>
      <c r="GJ355">
        <v>2.4248058402285481E-4</v>
      </c>
      <c r="GK355">
        <v>0.52743637579507774</v>
      </c>
      <c r="GL355">
        <v>0.61121502056523858</v>
      </c>
      <c r="GM355">
        <v>5.1843356736608191E-2</v>
      </c>
      <c r="GN355">
        <v>-8.1384834654157846E-4</v>
      </c>
      <c r="GO355">
        <v>0.1069313586415694</v>
      </c>
      <c r="GP355">
        <v>0.52101699681952918</v>
      </c>
      <c r="GQ355">
        <v>8.518652737858165E-2</v>
      </c>
      <c r="GR355">
        <v>-1.6075369349740673E-3</v>
      </c>
      <c r="GS355">
        <v>0.15439204813551413</v>
      </c>
      <c r="GT355">
        <v>0.75628858791514586</v>
      </c>
      <c r="GU355">
        <v>3.966961248277235E-2</v>
      </c>
      <c r="GV355">
        <v>-5.0855643891875395E-4</v>
      </c>
      <c r="GW355">
        <v>2.6145750646868617E-2</v>
      </c>
      <c r="GX355">
        <v>1.2352056938417046</v>
      </c>
      <c r="GY355">
        <v>7.2365206153050893E-2</v>
      </c>
      <c r="GZ355">
        <v>1.8332549336638061E-5</v>
      </c>
      <c r="HA355">
        <v>7.9121817166147287E-2</v>
      </c>
      <c r="HB355">
        <v>1.2969002924856583</v>
      </c>
      <c r="HC355">
        <v>0.2416915844478924</v>
      </c>
      <c r="HD355">
        <v>1.0066190718600529E-4</v>
      </c>
      <c r="HE355">
        <v>0.24582834098061418</v>
      </c>
      <c r="HF355">
        <v>0.75006040257505979</v>
      </c>
      <c r="HG355">
        <v>0.15013893601188052</v>
      </c>
      <c r="HH355">
        <v>-9.4631988591264624E-4</v>
      </c>
      <c r="HI355">
        <v>0.20356203088206123</v>
      </c>
      <c r="HJ355">
        <v>1.0113807568438509</v>
      </c>
      <c r="HK355">
        <v>8.1409808058276523E-2</v>
      </c>
      <c r="HL355">
        <v>-7.9475683370552807E-5</v>
      </c>
      <c r="HM355">
        <v>7.2854673120040597E-2</v>
      </c>
      <c r="HN355">
        <v>1.0839607717027879</v>
      </c>
      <c r="HO355">
        <v>0.26120894694784319</v>
      </c>
      <c r="HP355">
        <v>-9.6367138095421721E-4</v>
      </c>
      <c r="HQ355">
        <v>0.26123687817858654</v>
      </c>
      <c r="HR355">
        <v>0.61374600551891023</v>
      </c>
      <c r="HS355">
        <v>0.5288469816241127</v>
      </c>
      <c r="HT355">
        <v>-7.7893183714587114E-4</v>
      </c>
      <c r="HU355">
        <v>0.49691479716202835</v>
      </c>
      <c r="HV355">
        <v>1.0300945562949371</v>
      </c>
      <c r="HW355">
        <v>9.3187717866617711E-2</v>
      </c>
      <c r="HX355">
        <v>-1.3628349236454902E-4</v>
      </c>
      <c r="HY355">
        <v>8.8791808460422575E-2</v>
      </c>
      <c r="HZ355">
        <v>0.9607199987070264</v>
      </c>
      <c r="IA355">
        <v>0.50395850574431234</v>
      </c>
      <c r="IB355">
        <v>-7.0988553187714297E-4</v>
      </c>
      <c r="IC355">
        <v>0.45338949324135597</v>
      </c>
      <c r="ID355">
        <v>1.4129333768804946</v>
      </c>
      <c r="IE355">
        <v>4.9033409851936979E-2</v>
      </c>
      <c r="IF355">
        <v>-7.3420602252052109E-4</v>
      </c>
      <c r="IG355">
        <v>4.8576613453674408E-2</v>
      </c>
      <c r="IH355">
        <v>0.72873359842829466</v>
      </c>
      <c r="II355">
        <v>0.14665081659946336</v>
      </c>
      <c r="IJ355">
        <v>-1.3306760066281865E-3</v>
      </c>
      <c r="IK355">
        <v>0.21383495928130028</v>
      </c>
      <c r="IL355">
        <v>1.1629853315373702</v>
      </c>
      <c r="IM355">
        <v>0.30700297559292061</v>
      </c>
      <c r="IN355">
        <v>-3.5412821475448687E-4</v>
      </c>
      <c r="IO355">
        <v>0.29319396131365366</v>
      </c>
      <c r="IP355">
        <v>0.81978692009727305</v>
      </c>
      <c r="IQ355">
        <v>5.9516657753198657E-2</v>
      </c>
      <c r="IR355">
        <v>-1.2100999166055721E-3</v>
      </c>
      <c r="IS355">
        <v>0.10843796116116011</v>
      </c>
      <c r="IT355">
        <v>0.330629039793924</v>
      </c>
      <c r="IU355">
        <v>0.17660125917805702</v>
      </c>
      <c r="IV355">
        <v>-2.5078478283417902E-3</v>
      </c>
      <c r="IW355">
        <v>0.29587462955258753</v>
      </c>
      <c r="IX355">
        <v>0.62617882295101535</v>
      </c>
      <c r="IY355">
        <v>7.9616765335058015E-2</v>
      </c>
      <c r="IZ355">
        <v>-4.6257396153406827E-4</v>
      </c>
      <c r="JA355">
        <v>6.3660739403733985E-2</v>
      </c>
      <c r="JB355">
        <v>0.50678483211698644</v>
      </c>
      <c r="JC355">
        <v>4.8486246954931221E-2</v>
      </c>
      <c r="JD355">
        <v>-2.262356293292528E-4</v>
      </c>
      <c r="JE355">
        <v>3.7952480147589659E-2</v>
      </c>
      <c r="JF355">
        <v>0.43819724308869556</v>
      </c>
      <c r="JG355">
        <v>6.1718809368905413E-2</v>
      </c>
      <c r="JH355">
        <v>-1.3292445552825179E-4</v>
      </c>
      <c r="JI355">
        <v>7.2830695323672395E-2</v>
      </c>
      <c r="JJ355">
        <v>1.1455042172357157</v>
      </c>
      <c r="JK355">
        <v>4.6816759135002349E-2</v>
      </c>
      <c r="JL355">
        <v>-2.802655770713405E-4</v>
      </c>
      <c r="JM355">
        <v>2.524002803002352E-2</v>
      </c>
      <c r="JN355">
        <v>0.88544549650895288</v>
      </c>
      <c r="JO355">
        <v>0.36891960250290678</v>
      </c>
      <c r="JP355">
        <v>-1.067696538830658E-3</v>
      </c>
      <c r="JQ355">
        <v>0.35163476786664694</v>
      </c>
      <c r="JR355">
        <v>1.7214857192543813</v>
      </c>
      <c r="JS355">
        <v>0.24665447742771696</v>
      </c>
      <c r="JT355">
        <v>-1.3291724928466769E-3</v>
      </c>
      <c r="JU355">
        <v>0.24948048753860941</v>
      </c>
      <c r="JV355">
        <v>0.45400142188015175</v>
      </c>
      <c r="JW355">
        <v>0.1311412460120131</v>
      </c>
      <c r="JX355">
        <v>-3.6168495752386502E-4</v>
      </c>
      <c r="JY355">
        <v>0.14489840279870508</v>
      </c>
      <c r="JZ355">
        <v>0.42240825176837044</v>
      </c>
      <c r="KA355">
        <v>3.9124501865418951E-2</v>
      </c>
      <c r="KB355">
        <v>-9.7500770100606034E-4</v>
      </c>
      <c r="KC355">
        <v>6.9593610939930883E-2</v>
      </c>
      <c r="KD355">
        <v>0.61657611895264586</v>
      </c>
      <c r="KE355">
        <v>1.2977006784162736E-2</v>
      </c>
      <c r="KF355">
        <v>-5.6611274117388473E-5</v>
      </c>
      <c r="KG355">
        <v>8.4276289427629401E-3</v>
      </c>
      <c r="KH355">
        <v>0.8511547191504909</v>
      </c>
      <c r="KI355">
        <v>0.1956227107305967</v>
      </c>
      <c r="KJ355">
        <v>-7.4099872723032726E-4</v>
      </c>
      <c r="KK355">
        <v>0.24426181849339712</v>
      </c>
      <c r="KL355">
        <v>0.558809001355691</v>
      </c>
      <c r="KM355">
        <v>0.12903765879725049</v>
      </c>
      <c r="KN355">
        <v>-1.9379529785819056E-3</v>
      </c>
      <c r="KO355">
        <v>0.15681648025915945</v>
      </c>
      <c r="KP355">
        <v>0.34184362518278694</v>
      </c>
      <c r="KQ355">
        <v>0.29037922383389819</v>
      </c>
      <c r="KR355">
        <v>-3.9342133914577334E-4</v>
      </c>
      <c r="KS355">
        <v>0.29823933961133092</v>
      </c>
      <c r="KT355">
        <v>0</v>
      </c>
      <c r="KU355">
        <v>0.15663396592815726</v>
      </c>
      <c r="KV355">
        <v>-1.7379276675401224E-3</v>
      </c>
      <c r="KW355">
        <v>0.1410970910891928</v>
      </c>
      <c r="KX355">
        <v>1.7494283032842397</v>
      </c>
      <c r="KY355">
        <v>0.38228659539031823</v>
      </c>
      <c r="KZ355">
        <v>-1.543851115062641E-3</v>
      </c>
      <c r="LA355">
        <v>0.43294831155590979</v>
      </c>
      <c r="LB355">
        <v>0.56614402481775694</v>
      </c>
      <c r="LC355">
        <v>0.22820950409382412</v>
      </c>
      <c r="LD355">
        <v>-1.370774391532815E-3</v>
      </c>
      <c r="LE355">
        <v>0.36340011033486563</v>
      </c>
      <c r="LF355">
        <v>0.66929019038117432</v>
      </c>
      <c r="LG355">
        <v>0.17258514314767942</v>
      </c>
      <c r="LH355">
        <v>-1.9283631062706006E-3</v>
      </c>
      <c r="LI355">
        <v>0.25302166010489374</v>
      </c>
      <c r="LJ355">
        <v>0.35234619342898527</v>
      </c>
      <c r="LK355">
        <v>0.31896456068182122</v>
      </c>
      <c r="LL355">
        <v>-1.0502388486094081E-4</v>
      </c>
      <c r="LM355">
        <v>0.26875905616726686</v>
      </c>
      <c r="LN355">
        <v>0.8857255244485579</v>
      </c>
      <c r="LO355">
        <v>0.17154757027456727</v>
      </c>
      <c r="LP355">
        <v>8.0613855759996845E-4</v>
      </c>
      <c r="LQ355">
        <v>0.18252595788500806</v>
      </c>
      <c r="LR355">
        <v>1.1701463355050803</v>
      </c>
      <c r="LS355">
        <v>0.23222879115529987</v>
      </c>
      <c r="LT355">
        <v>-3.6390587670256567E-4</v>
      </c>
      <c r="LU355">
        <v>0.2062665070113362</v>
      </c>
      <c r="LV355">
        <v>0</v>
      </c>
      <c r="LW355">
        <v>0.15061922413201406</v>
      </c>
      <c r="LX355">
        <v>-1.5880642373469402E-3</v>
      </c>
      <c r="LY355">
        <v>0.1643971612208853</v>
      </c>
      <c r="LZ355">
        <v>0.74155678794651247</v>
      </c>
      <c r="MA355">
        <v>4.6564842817742577E-2</v>
      </c>
      <c r="MB355">
        <v>-2.8479429920778978E-4</v>
      </c>
      <c r="MC355">
        <v>4.4654446438052713E-2</v>
      </c>
      <c r="MD355">
        <v>0.62250815416682415</v>
      </c>
      <c r="ME355">
        <v>0.37357371154762276</v>
      </c>
      <c r="MF355">
        <v>3.3342262927221766E-4</v>
      </c>
      <c r="MG355">
        <v>0.35192568583359152</v>
      </c>
      <c r="MH355">
        <v>0.48385226251082286</v>
      </c>
      <c r="MI355">
        <v>0.12113475754475102</v>
      </c>
      <c r="MJ355">
        <v>-5.6635037560658031E-4</v>
      </c>
      <c r="MK355">
        <v>0.14615898842607467</v>
      </c>
      <c r="ML355">
        <v>0.19350410464754852</v>
      </c>
      <c r="MM355">
        <v>0.12004436093591214</v>
      </c>
      <c r="MN355">
        <v>-3.9381794615915973E-4</v>
      </c>
      <c r="MO355">
        <v>0.17385150458831933</v>
      </c>
      <c r="MP355">
        <v>0.15498571282350396</v>
      </c>
      <c r="MQ355">
        <v>1.8102625173690306E-2</v>
      </c>
      <c r="MR355">
        <v>-2.1768234908415046E-5</v>
      </c>
      <c r="MS355">
        <v>2.9279895704229331E-2</v>
      </c>
      <c r="MT355">
        <v>0.65449293961920274</v>
      </c>
      <c r="MU355">
        <v>7.2330632281981819E-2</v>
      </c>
      <c r="MV355">
        <v>-1.0380638820947868E-4</v>
      </c>
      <c r="MW355">
        <v>4.9488683266021918E-2</v>
      </c>
      <c r="MX355">
        <v>0.61737715297844908</v>
      </c>
      <c r="MY355">
        <v>4.3711009602381147E-2</v>
      </c>
      <c r="MZ355">
        <v>-7.6744028542400017E-4</v>
      </c>
      <c r="NA355">
        <v>0.11777583540524542</v>
      </c>
      <c r="NB355">
        <v>0</v>
      </c>
      <c r="NC355">
        <v>0.68591540994389189</v>
      </c>
      <c r="ND355">
        <v>1.2562346940124154E-3</v>
      </c>
      <c r="NE355">
        <v>0.33868178042530572</v>
      </c>
      <c r="NF355">
        <v>0.50863237562973163</v>
      </c>
      <c r="NG355">
        <v>0.41377399569731743</v>
      </c>
      <c r="NH355">
        <v>-5.455131223812299E-4</v>
      </c>
      <c r="NI355">
        <v>0.4078358264684509</v>
      </c>
      <c r="NJ355">
        <v>1.3863547086430648</v>
      </c>
      <c r="NK355">
        <v>0.50790501181669745</v>
      </c>
      <c r="NL355">
        <v>-1.0172668828387407E-3</v>
      </c>
      <c r="NM355">
        <v>0.41461633754905736</v>
      </c>
      <c r="NN355">
        <v>2.5421505009727436</v>
      </c>
      <c r="NO355">
        <v>0.32376236446593942</v>
      </c>
      <c r="NP355">
        <v>2.3087851705087009E-4</v>
      </c>
      <c r="NQ355">
        <v>0.30549498276775672</v>
      </c>
      <c r="NR355">
        <v>0.26795618952456085</v>
      </c>
      <c r="NS355">
        <v>0.10311052448592692</v>
      </c>
      <c r="NT355">
        <v>-1.1133678086704425E-3</v>
      </c>
      <c r="NU355">
        <v>0.11319684364682334</v>
      </c>
      <c r="NV355">
        <v>0.67311665805770238</v>
      </c>
      <c r="NW355">
        <v>4.3967943813506348E-2</v>
      </c>
      <c r="NX355">
        <v>-2.7808457069300279E-4</v>
      </c>
      <c r="NY355">
        <v>3.6435698585632788E-2</v>
      </c>
      <c r="NZ355">
        <v>0.84780163478776227</v>
      </c>
      <c r="OA355">
        <v>1.7719286354397668E-2</v>
      </c>
      <c r="OB355">
        <v>1.0862132807070945E-4</v>
      </c>
      <c r="OC355">
        <v>1.9374092866472268E-2</v>
      </c>
      <c r="OD355">
        <v>0</v>
      </c>
      <c r="OE355">
        <v>9.1945935496485567E-2</v>
      </c>
      <c r="OF355">
        <v>-2.1735669781134707E-4</v>
      </c>
      <c r="OG355">
        <v>0.10131035934879574</v>
      </c>
      <c r="OH355">
        <v>0.24449704231856684</v>
      </c>
      <c r="OI355">
        <v>5.6180881264600385E-2</v>
      </c>
      <c r="OJ355">
        <v>-1.2705784061283493E-4</v>
      </c>
      <c r="OK355">
        <v>3.7267860071960507E-2</v>
      </c>
      <c r="OL355">
        <v>0.99777500807522568</v>
      </c>
      <c r="OM355">
        <v>6.4223203789589067E-2</v>
      </c>
      <c r="ON355">
        <v>-2.4733811262018618E-4</v>
      </c>
      <c r="OO355">
        <v>6.5641312999331167E-2</v>
      </c>
      <c r="OP355">
        <v>1.3384369988880136</v>
      </c>
      <c r="OQ355">
        <v>0.13591647382564687</v>
      </c>
      <c r="OR355">
        <v>-7.0804518336388292E-4</v>
      </c>
      <c r="OS355">
        <v>0.15087668519119696</v>
      </c>
      <c r="OT355">
        <v>0.43779674189736495</v>
      </c>
      <c r="OU355">
        <v>4.106229637996367E-2</v>
      </c>
      <c r="OV355">
        <v>-8.219475363882208E-6</v>
      </c>
      <c r="OW355">
        <v>2.2078642944829981E-2</v>
      </c>
      <c r="OX355">
        <v>0.99966830243747529</v>
      </c>
      <c r="OY355">
        <v>2.4387236187019316E-2</v>
      </c>
      <c r="OZ355">
        <v>1.184655533885096E-4</v>
      </c>
      <c r="PA355">
        <v>3.1417895276756126E-2</v>
      </c>
      <c r="PB355">
        <v>1.1808589304512427</v>
      </c>
      <c r="PC355">
        <v>5.3806501889046489E-2</v>
      </c>
      <c r="PD355">
        <v>-5.8246353883271843E-4</v>
      </c>
      <c r="PE355">
        <v>9.0481113995474899E-2</v>
      </c>
      <c r="PF355">
        <v>2.846273346722358</v>
      </c>
      <c r="PG355">
        <v>3.3413959712255491E-2</v>
      </c>
      <c r="PH355">
        <v>-1.1963891005787554E-4</v>
      </c>
      <c r="PI355">
        <v>2.9041597091238533E-2</v>
      </c>
      <c r="PJ355">
        <v>0.59150126596698871</v>
      </c>
      <c r="PK355">
        <v>0.5689911775214257</v>
      </c>
      <c r="PL355">
        <v>1.3111191211106156E-5</v>
      </c>
      <c r="PM355">
        <v>0.28829944668782809</v>
      </c>
      <c r="PN355">
        <v>0.38951067406443601</v>
      </c>
      <c r="PO355">
        <v>0.25343117854477959</v>
      </c>
      <c r="PP355">
        <v>-1.4210486027830124E-3</v>
      </c>
      <c r="PQ355">
        <v>0.30469837824306473</v>
      </c>
      <c r="PR355">
        <v>1.1639581508620989</v>
      </c>
      <c r="PS355">
        <v>4.9529804442160139E-2</v>
      </c>
      <c r="PT355">
        <v>-2.3072713440199947E-4</v>
      </c>
      <c r="PU355">
        <v>5.2623959143209297E-2</v>
      </c>
      <c r="PV355">
        <v>1.2383175661753827</v>
      </c>
      <c r="PW355">
        <v>5.9131998737601665E-2</v>
      </c>
      <c r="PX355">
        <v>-1.1041224825840631E-3</v>
      </c>
      <c r="PY355">
        <v>0.10245469549955538</v>
      </c>
      <c r="PZ355">
        <v>1.2603216454010044</v>
      </c>
      <c r="QA355">
        <v>0.29513500845333068</v>
      </c>
      <c r="QB355">
        <v>-2.3134357075134662E-3</v>
      </c>
      <c r="QC355">
        <v>0.44487596405424745</v>
      </c>
      <c r="QD355">
        <v>0.62883925131068263</v>
      </c>
      <c r="QE355">
        <v>0.23538874288495229</v>
      </c>
      <c r="QF355">
        <v>-8.166201903066604E-4</v>
      </c>
      <c r="QG355">
        <v>0.19151810743881365</v>
      </c>
      <c r="QH355">
        <v>0</v>
      </c>
      <c r="QI355">
        <v>8.0007956239867228E-2</v>
      </c>
      <c r="QJ355">
        <v>2.9839284956525308E-4</v>
      </c>
      <c r="QK355">
        <v>0.12044411106011185</v>
      </c>
      <c r="QL355">
        <v>0.51719379272763544</v>
      </c>
      <c r="QM355">
        <v>0.5175432006373758</v>
      </c>
      <c r="QN355">
        <v>-1.9866573671474172E-3</v>
      </c>
      <c r="QO355">
        <v>0.50833259234892181</v>
      </c>
      <c r="QP355">
        <v>1.1610480279736521</v>
      </c>
      <c r="QQ355">
        <v>0.26986625470672704</v>
      </c>
      <c r="QR355">
        <v>-2.3029671430690657E-3</v>
      </c>
      <c r="QS355">
        <v>0.29037155029128353</v>
      </c>
      <c r="QT355">
        <v>1.2547378807620646</v>
      </c>
      <c r="QU355">
        <v>9.9804856618654458E-2</v>
      </c>
      <c r="QV355">
        <v>-1.0614045435160817E-3</v>
      </c>
      <c r="QW355">
        <v>0.12087289407788541</v>
      </c>
      <c r="QX355">
        <v>2.135464398928749</v>
      </c>
      <c r="QY355">
        <v>0.24016281733119166</v>
      </c>
      <c r="QZ355">
        <v>-2.8107195337589521E-3</v>
      </c>
      <c r="RA355">
        <v>0.23004284231670052</v>
      </c>
      <c r="RB355">
        <v>0.1054280244695565</v>
      </c>
      <c r="RC355">
        <v>8.8640172093899572E-2</v>
      </c>
      <c r="RD355">
        <v>-4.4315690400325208E-4</v>
      </c>
      <c r="RE355">
        <v>9.3673236678414915E-2</v>
      </c>
      <c r="RF355">
        <v>0.33482193635158813</v>
      </c>
      <c r="RG355">
        <v>0.23754189564917164</v>
      </c>
      <c r="RH355">
        <v>-2.4446738908803529E-4</v>
      </c>
      <c r="RI355">
        <v>0.23849154729958988</v>
      </c>
      <c r="RJ355">
        <v>0.79354636960453628</v>
      </c>
      <c r="RK355">
        <v>0.33393668832524714</v>
      </c>
      <c r="RL355">
        <v>-6.5917485689456312E-4</v>
      </c>
      <c r="RM355">
        <v>0.2677761389371866</v>
      </c>
      <c r="RN355">
        <v>0.25792933070441276</v>
      </c>
      <c r="RO355">
        <v>0.44374432265677816</v>
      </c>
      <c r="RP355">
        <v>-1.9847289390312773E-4</v>
      </c>
      <c r="RQ355">
        <v>0.39744462830837191</v>
      </c>
      <c r="RR355">
        <v>1.4522093424685243</v>
      </c>
      <c r="RS355">
        <v>0.22975196484528654</v>
      </c>
      <c r="RT355">
        <v>-1.5198625569284689E-3</v>
      </c>
      <c r="RU355">
        <v>0.22189425619787906</v>
      </c>
      <c r="RV355">
        <v>0.81445122159956629</v>
      </c>
      <c r="RW355">
        <v>4.6582410047936201E-2</v>
      </c>
      <c r="RX355">
        <v>-3.9008029737834575E-4</v>
      </c>
      <c r="RY355">
        <v>0.10498909369895089</v>
      </c>
      <c r="RZ355">
        <v>1.7180950555087822</v>
      </c>
      <c r="SA355">
        <v>0.15803381426980653</v>
      </c>
      <c r="SB355">
        <v>-1.2154646073187429E-3</v>
      </c>
      <c r="SC355">
        <v>0.26043305770839226</v>
      </c>
      <c r="SD355">
        <v>1.2078968773453787</v>
      </c>
      <c r="SE355">
        <v>0.12609236384133782</v>
      </c>
      <c r="SF355">
        <v>-1.8607736777028229E-3</v>
      </c>
      <c r="SG355">
        <v>0.15610365425003078</v>
      </c>
      <c r="SH355">
        <v>0.73924702854072877</v>
      </c>
      <c r="SI355">
        <v>4.3417085584448685E-2</v>
      </c>
      <c r="SJ355">
        <v>-6.4384813203552876E-5</v>
      </c>
      <c r="SK355">
        <v>2.7920230228748316E-2</v>
      </c>
      <c r="SL355">
        <v>0.30624392611742907</v>
      </c>
      <c r="SM355">
        <v>0.33545787725177717</v>
      </c>
      <c r="SN355">
        <v>1.8302077393317832E-3</v>
      </c>
      <c r="SO355">
        <v>0.2690645873667239</v>
      </c>
      <c r="SP355">
        <v>0.72948915591190633</v>
      </c>
      <c r="SQ355">
        <v>0.28369292271989149</v>
      </c>
      <c r="SR355">
        <v>-1.1713195373437461E-4</v>
      </c>
      <c r="SS355">
        <v>0.25400120082383504</v>
      </c>
      <c r="ST355">
        <v>0.48328265296877693</v>
      </c>
      <c r="SU355">
        <v>0.65981839514547092</v>
      </c>
      <c r="SV355">
        <v>-2.8422321903687816E-3</v>
      </c>
      <c r="SW355">
        <v>0.51359467222366462</v>
      </c>
      <c r="SX355">
        <v>0.30300202521926456</v>
      </c>
      <c r="SY355">
        <v>0.17316334620683299</v>
      </c>
      <c r="SZ355">
        <v>-8.6573893811943219E-4</v>
      </c>
      <c r="TA355">
        <v>0.21769987705122743</v>
      </c>
      <c r="TB355">
        <v>1.2813088843679596</v>
      </c>
      <c r="TC355">
        <v>5.6477259146134398E-2</v>
      </c>
      <c r="TD355">
        <v>-2.377781858612621E-4</v>
      </c>
      <c r="TE355">
        <v>7.3567576844885421E-2</v>
      </c>
      <c r="TF355">
        <v>0.47234482446774995</v>
      </c>
      <c r="TG355">
        <v>3.296173674667404E-2</v>
      </c>
      <c r="TH355">
        <v>1.8926478075947638E-4</v>
      </c>
      <c r="TI355">
        <v>3.9129679360924118E-2</v>
      </c>
      <c r="TJ355">
        <v>0.74658190007040415</v>
      </c>
      <c r="TK355">
        <v>2.1560460200925873E-2</v>
      </c>
      <c r="TL355">
        <v>9.5569844853922532E-5</v>
      </c>
      <c r="TM355">
        <v>3.6301894764867074E-2</v>
      </c>
      <c r="TN355">
        <v>0</v>
      </c>
      <c r="TO355">
        <v>0.16666760315723481</v>
      </c>
      <c r="TP355">
        <v>2.7440662911364436E-4</v>
      </c>
      <c r="TQ355">
        <v>0.15827811996111438</v>
      </c>
      <c r="TR355">
        <v>0.75815279699725302</v>
      </c>
      <c r="TS355">
        <v>0.28477623237837157</v>
      </c>
      <c r="TT355">
        <v>-1.8923208890815313E-3</v>
      </c>
      <c r="TU355">
        <v>0.31827807823974724</v>
      </c>
      <c r="TV355">
        <v>0.38227483180229821</v>
      </c>
      <c r="TW355">
        <v>6.2007611822068813E-2</v>
      </c>
      <c r="TX355">
        <v>-8.5067640295247832E-4</v>
      </c>
      <c r="TY355">
        <v>8.4849051937851888E-2</v>
      </c>
      <c r="TZ355">
        <v>0.48936347825163756</v>
      </c>
      <c r="UA355">
        <v>0.22550873942791547</v>
      </c>
      <c r="UB355">
        <v>-7.2493308520124101E-4</v>
      </c>
      <c r="UC355">
        <v>0.3287227716565867</v>
      </c>
      <c r="UD355">
        <v>0.25553624747793896</v>
      </c>
      <c r="UE355">
        <v>2.2831864766508562E-2</v>
      </c>
      <c r="UF355">
        <v>-1.2546523812433512E-4</v>
      </c>
      <c r="UG355">
        <v>4.6428404410794495E-2</v>
      </c>
      <c r="UH355">
        <v>0.3546120610795816</v>
      </c>
      <c r="UI355">
        <v>0.29408890468156645</v>
      </c>
      <c r="UJ355">
        <v>-1.7307435892106825E-3</v>
      </c>
      <c r="UK355">
        <v>0.32012357430370741</v>
      </c>
      <c r="UL355">
        <v>0.85504664514468731</v>
      </c>
      <c r="UM355">
        <v>0.38132647991169266</v>
      </c>
      <c r="UN355">
        <v>-7.0461125490648032E-4</v>
      </c>
      <c r="UO355">
        <v>0.35850085891826416</v>
      </c>
      <c r="UP355">
        <v>1.5828722606001682</v>
      </c>
      <c r="UQ355">
        <v>0.44386523734904981</v>
      </c>
      <c r="UR355">
        <v>-2.8687356679082325E-3</v>
      </c>
      <c r="US355">
        <v>0.45268336839361895</v>
      </c>
      <c r="UT355">
        <v>0.79516972144227549</v>
      </c>
      <c r="UU355">
        <v>0.31885286760227138</v>
      </c>
      <c r="UV355">
        <v>-4.0251510042410696E-4</v>
      </c>
      <c r="UW355">
        <v>0.31319189789269108</v>
      </c>
      <c r="UX355">
        <v>0.77147312542873658</v>
      </c>
      <c r="UY355">
        <v>5.8939864235053201E-2</v>
      </c>
      <c r="UZ355">
        <v>-9.8487614778976652E-4</v>
      </c>
      <c r="VA355">
        <v>0.12270541546930276</v>
      </c>
      <c r="VB355">
        <v>2.3706437515569521</v>
      </c>
      <c r="VC355">
        <v>0.15005369658568818</v>
      </c>
      <c r="VD355">
        <v>-1.100682733085847E-3</v>
      </c>
      <c r="VE355">
        <v>0.16183131466723472</v>
      </c>
      <c r="VF355">
        <v>0.59534433907715234</v>
      </c>
      <c r="VG355">
        <v>0.51724530729536089</v>
      </c>
      <c r="VH355">
        <v>4.3483800394207876E-4</v>
      </c>
      <c r="VI355">
        <v>0.42778375694154946</v>
      </c>
      <c r="VJ355">
        <v>1.2339553271170756</v>
      </c>
      <c r="VK355">
        <v>3.7032323280783409E-2</v>
      </c>
      <c r="VL355">
        <v>-7.64735184970861E-4</v>
      </c>
      <c r="VM355">
        <v>6.6967361968531119E-2</v>
      </c>
      <c r="VN355">
        <v>0</v>
      </c>
      <c r="VO355">
        <v>0.49408630976366691</v>
      </c>
      <c r="VP355">
        <v>-2.3607073285540335E-4</v>
      </c>
      <c r="VQ355">
        <v>0.40747736830809606</v>
      </c>
      <c r="VR355">
        <v>0.51671955560246774</v>
      </c>
      <c r="VS355">
        <v>0.29953507106802846</v>
      </c>
      <c r="VT355">
        <v>-9.4071639671917105E-4</v>
      </c>
      <c r="VU355">
        <v>0.3101587785100513</v>
      </c>
      <c r="VV355">
        <v>0.36057314490928039</v>
      </c>
      <c r="VW355">
        <v>0.41944796374718835</v>
      </c>
      <c r="VX355">
        <v>-8.0208802187355197E-4</v>
      </c>
      <c r="VY355">
        <v>0.36489350115401953</v>
      </c>
      <c r="VZ355">
        <v>1.8161649179898967</v>
      </c>
      <c r="WA355">
        <v>0.17607384772685811</v>
      </c>
      <c r="WB355">
        <v>-2.1241562370993773E-3</v>
      </c>
      <c r="WC355">
        <v>0.20853002415903368</v>
      </c>
      <c r="WD355">
        <v>0.47735590063680461</v>
      </c>
      <c r="WE355">
        <v>2.2397902805874354E-2</v>
      </c>
      <c r="WF355">
        <v>-1.0634117746205376E-5</v>
      </c>
      <c r="WG355">
        <v>4.0677825372280631E-3</v>
      </c>
      <c r="WH355">
        <v>0</v>
      </c>
      <c r="WI355">
        <v>0.34188017441016422</v>
      </c>
      <c r="WJ355">
        <v>-1.6747718829077103E-3</v>
      </c>
      <c r="WK355">
        <v>0.37646435188367644</v>
      </c>
      <c r="WL355">
        <v>0.26829928226817401</v>
      </c>
      <c r="WM355">
        <v>0.42299804864345925</v>
      </c>
      <c r="WN355">
        <v>-2.5381242877610182E-3</v>
      </c>
      <c r="WO355">
        <v>0.37611955750048232</v>
      </c>
      <c r="WP355">
        <v>1.378705391769389</v>
      </c>
      <c r="WQ355">
        <v>0.60658912388119646</v>
      </c>
      <c r="WR355">
        <v>9.4299882495575151E-4</v>
      </c>
      <c r="WS355">
        <v>0.50103484681872568</v>
      </c>
      <c r="WT355">
        <v>0.97350319461862522</v>
      </c>
      <c r="WU355">
        <v>6.1457366127501148E-2</v>
      </c>
      <c r="WV355">
        <v>-4.9636062045374377E-4</v>
      </c>
      <c r="WW355">
        <v>7.5676511052706563E-2</v>
      </c>
      <c r="WX355">
        <v>1.2800600184083502</v>
      </c>
      <c r="WY355">
        <v>0.38327798637874988</v>
      </c>
      <c r="WZ355">
        <v>-5.4521646889754672E-4</v>
      </c>
      <c r="XA355">
        <v>0.35866913511505072</v>
      </c>
      <c r="XB355">
        <v>1.5165752656817735</v>
      </c>
      <c r="XC355">
        <v>0.16620268085326667</v>
      </c>
      <c r="XD355">
        <v>-4.1435869348102264E-4</v>
      </c>
      <c r="XE355">
        <v>0.14424901814315413</v>
      </c>
      <c r="XF355">
        <v>0</v>
      </c>
      <c r="XG355">
        <v>7.7151079078959808E-2</v>
      </c>
      <c r="XH355">
        <v>-4.7288037878971288E-4</v>
      </c>
      <c r="XI355">
        <v>8.5591393210273384E-2</v>
      </c>
      <c r="XJ355">
        <v>0.89221441827715209</v>
      </c>
      <c r="XK355">
        <v>8.9064402565578335E-2</v>
      </c>
      <c r="XL355">
        <v>-1.6931726436082617E-3</v>
      </c>
      <c r="XM355">
        <v>0.14181469098495383</v>
      </c>
      <c r="XN355">
        <v>0</v>
      </c>
      <c r="XO355">
        <v>0.16769899990747708</v>
      </c>
      <c r="XP355">
        <v>-6.5071601557467032E-4</v>
      </c>
      <c r="XQ355">
        <v>0.16073479363728563</v>
      </c>
      <c r="XR355">
        <v>0.93699132503861793</v>
      </c>
      <c r="XS355">
        <v>0.18048938232265066</v>
      </c>
      <c r="XT355">
        <v>-2.1298219620288455E-3</v>
      </c>
      <c r="XU355">
        <v>0.21441369930332138</v>
      </c>
      <c r="XV355">
        <v>0.92205233753402782</v>
      </c>
      <c r="XW355">
        <v>0.91447575967104955</v>
      </c>
      <c r="XX355">
        <v>-1.3709919756249736E-3</v>
      </c>
      <c r="XY355">
        <v>0.61905752377588141</v>
      </c>
      <c r="XZ355">
        <v>0.61945629171005023</v>
      </c>
      <c r="YA355">
        <v>6.4431914397324583E-2</v>
      </c>
      <c r="YB355">
        <v>1.3296311851593778E-4</v>
      </c>
      <c r="YC355">
        <v>3.9124714564092937E-2</v>
      </c>
      <c r="YD355">
        <v>0.79538813595046243</v>
      </c>
      <c r="YE355">
        <v>4.5893193476028347E-2</v>
      </c>
      <c r="YF355">
        <v>-2.0681910320361513E-4</v>
      </c>
      <c r="YG355">
        <v>7.1839771567560592E-2</v>
      </c>
      <c r="YH355">
        <v>0.8796644477022435</v>
      </c>
      <c r="YI355">
        <v>0.24609070353429632</v>
      </c>
      <c r="YJ355">
        <v>-3.6893312442759008E-4</v>
      </c>
      <c r="YK355">
        <v>0.26283198601000607</v>
      </c>
      <c r="YL355">
        <v>0.71446747856708348</v>
      </c>
      <c r="YM355">
        <v>5.8213981828252541E-2</v>
      </c>
      <c r="YN355">
        <v>-5.7381004432214525E-4</v>
      </c>
      <c r="YO355">
        <v>9.2285736516166367E-2</v>
      </c>
      <c r="YP355">
        <v>0.32107610996390751</v>
      </c>
      <c r="YQ355">
        <v>0.25063219087033034</v>
      </c>
      <c r="YR355">
        <v>-1.3460727162883939E-3</v>
      </c>
      <c r="YS355">
        <v>0.4461538439320285</v>
      </c>
      <c r="YT355">
        <v>0.67314816824122103</v>
      </c>
      <c r="YU355">
        <v>0.23079802589263429</v>
      </c>
      <c r="YV355">
        <v>-8.9227476499304469E-4</v>
      </c>
      <c r="YW355">
        <v>0.2332997415398059</v>
      </c>
      <c r="YX355">
        <v>1.4240424236629334</v>
      </c>
      <c r="YY355">
        <v>0.29728780200095312</v>
      </c>
      <c r="YZ355">
        <v>-4.1490988890584307E-4</v>
      </c>
      <c r="ZA355">
        <v>0.30334947631216441</v>
      </c>
      <c r="ZB355">
        <v>1.1971421252954615</v>
      </c>
      <c r="ZC355">
        <v>0.20460044964429022</v>
      </c>
      <c r="ZD355">
        <v>-1.7957818805420923E-4</v>
      </c>
      <c r="ZE355">
        <v>0.20926764715423948</v>
      </c>
      <c r="ZF355">
        <v>1.0800245607224128</v>
      </c>
      <c r="ZG355">
        <v>0.44201388959546939</v>
      </c>
      <c r="ZH355">
        <v>-2.1554761188684623E-3</v>
      </c>
      <c r="ZI355">
        <v>0.47363208395462936</v>
      </c>
      <c r="ZJ355">
        <v>0.85518103250778232</v>
      </c>
      <c r="ZK355">
        <v>8.6635818228987985E-2</v>
      </c>
      <c r="ZL355">
        <v>-1.2894787079247461E-3</v>
      </c>
      <c r="ZM355">
        <v>9.8735024936491236E-2</v>
      </c>
      <c r="ZN355">
        <v>0.65573767152777807</v>
      </c>
      <c r="ZO355">
        <v>0.10979857589357364</v>
      </c>
      <c r="ZP355">
        <v>-3.9200063906759782E-4</v>
      </c>
      <c r="ZQ355">
        <v>0.1016749637641941</v>
      </c>
      <c r="ZR355">
        <v>1.1925780925438469</v>
      </c>
      <c r="ZS355">
        <v>0.20988077528024118</v>
      </c>
      <c r="ZT355">
        <v>-8.0291607732243609E-4</v>
      </c>
      <c r="ZU355">
        <v>0.2353011779284977</v>
      </c>
      <c r="ZV355">
        <v>2.0292119842092751</v>
      </c>
      <c r="ZW355">
        <v>0.3879649367626864</v>
      </c>
      <c r="ZX355">
        <v>1.150015426082931E-3</v>
      </c>
      <c r="ZY355">
        <v>0.36936024546603052</v>
      </c>
      <c r="ZZ355">
        <v>0</v>
      </c>
      <c r="AAA355">
        <v>0.41016578131886144</v>
      </c>
      <c r="AAB355">
        <v>-2.0695123698780942E-3</v>
      </c>
      <c r="AAC355">
        <v>0.39871594335082688</v>
      </c>
      <c r="AAD355">
        <v>0.9262462229602294</v>
      </c>
      <c r="AAE355">
        <v>0.20801902913484802</v>
      </c>
      <c r="AAF355">
        <v>-7.6228673508669522E-4</v>
      </c>
      <c r="AAG355">
        <v>0.22118767722479693</v>
      </c>
      <c r="AAH355">
        <v>1.1268442544288833</v>
      </c>
      <c r="AAI355">
        <v>3.6488158751612321E-2</v>
      </c>
      <c r="AAJ355">
        <v>-2.1752317839693252E-4</v>
      </c>
      <c r="AAK355">
        <v>3.7921112553821731E-2</v>
      </c>
      <c r="AAL355">
        <v>0.68826570627098038</v>
      </c>
      <c r="AAM355">
        <v>1.5710713386985049E-2</v>
      </c>
      <c r="AAN355">
        <v>-6.8838792619608071E-5</v>
      </c>
      <c r="AAO355">
        <v>9.8713711010812357E-3</v>
      </c>
      <c r="AAP355">
        <v>0.75041766478072425</v>
      </c>
      <c r="AAQ355">
        <v>6.8978422981286119E-2</v>
      </c>
      <c r="AAR355">
        <v>-1.6533347715135976E-3</v>
      </c>
      <c r="AAS355">
        <v>9.827780643227868E-2</v>
      </c>
      <c r="AAT355">
        <v>0.41444132771947922</v>
      </c>
      <c r="AAU355">
        <v>2.7177115083150277E-2</v>
      </c>
      <c r="AAV355">
        <v>-4.1040529369931966E-4</v>
      </c>
      <c r="AAW355">
        <v>5.1696736592687566E-2</v>
      </c>
      <c r="AAX355">
        <v>0.47399640602009602</v>
      </c>
      <c r="AAY355">
        <v>9.112320394449927E-2</v>
      </c>
      <c r="AAZ355">
        <v>-7.679844251672459E-4</v>
      </c>
      <c r="ABA355">
        <v>8.6867905320827582E-2</v>
      </c>
      <c r="ABB355">
        <v>1.2699615736195831</v>
      </c>
      <c r="ABC355">
        <v>0.1801207361247818</v>
      </c>
      <c r="ABD355">
        <v>-2.226508262485835E-3</v>
      </c>
      <c r="ABE355">
        <v>0.23696166659986026</v>
      </c>
      <c r="ABF355">
        <v>0.63646481634496421</v>
      </c>
      <c r="ABG355">
        <v>0.18720849564002706</v>
      </c>
      <c r="ABH355">
        <v>-4.717738632885886E-4</v>
      </c>
      <c r="ABI355">
        <v>0.21920555523819032</v>
      </c>
      <c r="ABJ355">
        <v>0.43236814955306346</v>
      </c>
      <c r="ABK355">
        <v>0.30834784881307337</v>
      </c>
      <c r="ABL355">
        <v>1.1318865135138078E-3</v>
      </c>
      <c r="ABM355">
        <v>0.29825194946132494</v>
      </c>
      <c r="ABN355">
        <v>0.24558411299438632</v>
      </c>
      <c r="ABO355">
        <v>5.5186634454622768E-2</v>
      </c>
      <c r="ABP355">
        <v>-9.4602287658709569E-4</v>
      </c>
      <c r="ABQ355">
        <v>0.12035895856503602</v>
      </c>
      <c r="ABR355">
        <v>0.79400214036345962</v>
      </c>
      <c r="ABS355">
        <v>3.9935601042910718E-2</v>
      </c>
      <c r="ABT355">
        <v>-4.1397605044022576E-4</v>
      </c>
      <c r="ABU355">
        <v>6.6260825115783337E-2</v>
      </c>
      <c r="ABV355">
        <v>0.86814552462649264</v>
      </c>
      <c r="ABW355">
        <v>0.12536387493427747</v>
      </c>
      <c r="ABX355">
        <v>1.4504755560009581E-4</v>
      </c>
      <c r="ABY355">
        <v>0.1331910129454813</v>
      </c>
      <c r="ABZ355">
        <v>0.14076501450508316</v>
      </c>
      <c r="ACA355">
        <v>0.64642967737896606</v>
      </c>
      <c r="ACB355">
        <v>-2.0692139807230261E-3</v>
      </c>
      <c r="ACC355">
        <v>0.4981279143654051</v>
      </c>
      <c r="ACD355">
        <v>0.83587627193462699</v>
      </c>
      <c r="ACE355">
        <v>6.0199110895749863E-2</v>
      </c>
      <c r="ACF355">
        <v>2.0029791610800805E-4</v>
      </c>
      <c r="ACG355">
        <v>6.415163814880262E-2</v>
      </c>
      <c r="ACH355">
        <v>0.39660121947634369</v>
      </c>
      <c r="ACI355">
        <v>0.42781210692147154</v>
      </c>
      <c r="ACJ355">
        <v>-5.8124842678472521E-4</v>
      </c>
      <c r="ACK355">
        <v>0.38537435552111637</v>
      </c>
      <c r="ACL355">
        <v>0.90308955619828024</v>
      </c>
      <c r="ACM355">
        <v>0.12010375323063362</v>
      </c>
      <c r="ACN355">
        <v>-9.1900898220568681E-4</v>
      </c>
      <c r="ACO355">
        <v>0.15244824335900098</v>
      </c>
      <c r="ACP355">
        <v>0.91770515417237908</v>
      </c>
      <c r="ACQ355">
        <v>9.8252766427827876E-2</v>
      </c>
      <c r="ACR355">
        <v>-4.6065288496555817E-4</v>
      </c>
      <c r="ACS355">
        <v>9.816773994650202E-2</v>
      </c>
      <c r="ACT355">
        <v>0.60390224426236827</v>
      </c>
      <c r="ACU355">
        <v>0.48235958920201943</v>
      </c>
      <c r="ACV355">
        <v>4.1139597737740835E-5</v>
      </c>
      <c r="ACW355">
        <v>0.38010133002166524</v>
      </c>
      <c r="ACX355">
        <v>1.1913069948806885</v>
      </c>
      <c r="ACY355">
        <v>0.1374567086967439</v>
      </c>
      <c r="ACZ355">
        <v>-7.0301435225045533E-4</v>
      </c>
      <c r="ADA355">
        <v>0.13085900841638759</v>
      </c>
      <c r="ADB355">
        <v>1.9801063042580671</v>
      </c>
      <c r="ADC355">
        <v>0.28639264752090088</v>
      </c>
      <c r="ADD355">
        <v>-2.419069243419357E-3</v>
      </c>
      <c r="ADE355">
        <v>0.28569800387733502</v>
      </c>
      <c r="ADF355">
        <v>0.2264994383701136</v>
      </c>
      <c r="ADG355">
        <v>0.25454059009985047</v>
      </c>
      <c r="ADH355">
        <v>2.1183647488021705E-5</v>
      </c>
      <c r="ADI355">
        <v>0.27665100653951163</v>
      </c>
      <c r="ADJ355">
        <v>0.41889581532856351</v>
      </c>
      <c r="ADK355">
        <v>0.40764968883925051</v>
      </c>
      <c r="ADL355">
        <v>-9.4177299615468056E-4</v>
      </c>
      <c r="ADM355">
        <v>0.34832895056208635</v>
      </c>
      <c r="ADN355">
        <v>0.68005100837830046</v>
      </c>
      <c r="ADO355">
        <v>0.38639871005406412</v>
      </c>
      <c r="ADP355">
        <v>-2.3610829715951524E-3</v>
      </c>
      <c r="ADQ355">
        <v>0.35880457004053184</v>
      </c>
      <c r="ADR355">
        <v>0.56634706754153752</v>
      </c>
      <c r="ADS355">
        <v>0.50540220051857354</v>
      </c>
      <c r="ADT355">
        <v>-6.1060410191711683E-4</v>
      </c>
      <c r="ADU355">
        <v>0.47406534527593036</v>
      </c>
      <c r="ADV355">
        <v>0.21525306027035393</v>
      </c>
      <c r="ADW355">
        <v>0.27445708353777498</v>
      </c>
      <c r="ADX355">
        <v>-9.0987177172988695E-4</v>
      </c>
      <c r="ADY355">
        <v>0.24872792869476079</v>
      </c>
      <c r="ADZ355">
        <v>1.6174658335636998</v>
      </c>
      <c r="AEA355">
        <v>9.237238630386195E-2</v>
      </c>
      <c r="AEB355">
        <v>-5.4815207027849797E-4</v>
      </c>
      <c r="AEC355">
        <v>0.11902762500777575</v>
      </c>
      <c r="AED355">
        <v>1.3428973228733325</v>
      </c>
      <c r="AEE355">
        <v>0.17267480090796905</v>
      </c>
      <c r="AEF355">
        <v>-9.4210806077129792E-4</v>
      </c>
      <c r="AEG355">
        <v>0.18971183078142925</v>
      </c>
      <c r="AEH355">
        <v>2.4727075357922228</v>
      </c>
      <c r="AEI355">
        <v>0.12650424683773603</v>
      </c>
      <c r="AEJ355">
        <v>-9.2164038442627905E-4</v>
      </c>
      <c r="AEK355">
        <v>0.14772430324314362</v>
      </c>
      <c r="AEL355">
        <v>0.69631306146619665</v>
      </c>
      <c r="AEM355">
        <v>0.13649356115642566</v>
      </c>
      <c r="AEN355">
        <v>-1.2206907585366818E-3</v>
      </c>
      <c r="AEO355">
        <v>0.17050815326881785</v>
      </c>
      <c r="AEP355">
        <v>1.9336821303555232</v>
      </c>
      <c r="AEQ355">
        <v>0.12719010632457017</v>
      </c>
      <c r="AER355">
        <v>-6.4698699413270769E-4</v>
      </c>
      <c r="AES355">
        <v>0.18648045215398174</v>
      </c>
      <c r="AET355">
        <v>0.33146296190157387</v>
      </c>
      <c r="AEU355">
        <v>2.9455103379237957E-2</v>
      </c>
      <c r="AEV355">
        <v>-1.4581578652539024E-4</v>
      </c>
      <c r="AEW355">
        <v>7.7466053345769212E-2</v>
      </c>
      <c r="AEX355">
        <v>0.63611856779401821</v>
      </c>
      <c r="AEY355">
        <v>6.9593708687464353E-2</v>
      </c>
      <c r="AEZ355">
        <v>-6.358791582158882E-4</v>
      </c>
      <c r="AFA355">
        <v>0.12080663844441236</v>
      </c>
      <c r="AFB355">
        <v>0.84076466225847368</v>
      </c>
      <c r="AFC355">
        <v>0.19667399056027973</v>
      </c>
      <c r="AFD355">
        <v>-4.2288820533697443E-4</v>
      </c>
      <c r="AFE355">
        <v>0.14814967872773979</v>
      </c>
      <c r="AFF355">
        <v>0.22635291200689023</v>
      </c>
      <c r="AFG355">
        <v>5.5076453515425207E-2</v>
      </c>
      <c r="AFH355">
        <v>-3.4042625644997525E-4</v>
      </c>
      <c r="AFI355">
        <v>8.1538736127991757E-2</v>
      </c>
      <c r="AFJ355">
        <v>1.2084898166869529</v>
      </c>
      <c r="AFK355">
        <v>3.0442837196111208E-2</v>
      </c>
      <c r="AFL355">
        <v>-1.5867122635520482E-5</v>
      </c>
      <c r="AFM355">
        <v>5.2819628716167964E-3</v>
      </c>
      <c r="AFN355">
        <v>0.81052919415952751</v>
      </c>
      <c r="AFO355">
        <v>0.19569338610001424</v>
      </c>
      <c r="AFP355">
        <v>-1.4000834443049924E-3</v>
      </c>
      <c r="AFQ355">
        <v>0.25627276861529519</v>
      </c>
      <c r="AFR355">
        <v>1.0528559418544123</v>
      </c>
      <c r="AFS355">
        <v>0.20443049606503863</v>
      </c>
      <c r="AFT355">
        <v>2.030998334668571E-4</v>
      </c>
      <c r="AFU355">
        <v>0.17479746539895191</v>
      </c>
      <c r="AFV355">
        <v>0.13780439605217096</v>
      </c>
      <c r="AFW355">
        <v>2.56558603383031E-2</v>
      </c>
      <c r="AFX355">
        <v>-7.8968853866861528E-5</v>
      </c>
      <c r="AFY355">
        <v>8.7804738869067825E-2</v>
      </c>
      <c r="AFZ355">
        <v>0.8042756383178945</v>
      </c>
      <c r="AGA355">
        <v>7.4892340501549692E-2</v>
      </c>
      <c r="AGB355">
        <v>-5.4444669372305651E-4</v>
      </c>
      <c r="AGC355">
        <v>0.13251575433440788</v>
      </c>
      <c r="AGD355">
        <v>0.37385513620135419</v>
      </c>
      <c r="AGE355">
        <v>0.25877057546636617</v>
      </c>
      <c r="AGF355">
        <v>-1.7451710838376209E-3</v>
      </c>
      <c r="AGG355">
        <v>0.27510047841644619</v>
      </c>
      <c r="AGH355">
        <v>1.0690637484167893</v>
      </c>
      <c r="AGI355">
        <v>0.43635758703845184</v>
      </c>
      <c r="AGJ355">
        <v>-1.4908228112240369E-3</v>
      </c>
      <c r="AGK355">
        <v>0.41292014464260696</v>
      </c>
      <c r="AGL355">
        <v>0.45588114860558332</v>
      </c>
      <c r="AGM355">
        <v>0.24332614145575798</v>
      </c>
      <c r="AGN355">
        <v>-6.9049781732774974E-4</v>
      </c>
      <c r="AGO355">
        <v>0.25543563062883956</v>
      </c>
      <c r="AGP355">
        <v>0.73486470174088359</v>
      </c>
      <c r="AGQ355">
        <v>0.26768327246306028</v>
      </c>
      <c r="AGR355">
        <v>-1.584253743819675E-3</v>
      </c>
      <c r="AGS355">
        <v>0.33028009732634483</v>
      </c>
      <c r="AGT355">
        <v>0.83236340045172352</v>
      </c>
      <c r="AGU355">
        <v>0.74493570158437872</v>
      </c>
      <c r="AGV355">
        <v>8.6265371691937164E-4</v>
      </c>
      <c r="AGW355">
        <v>0.58005512090310007</v>
      </c>
      <c r="AGX355">
        <v>0.73231703763793143</v>
      </c>
      <c r="AGY355">
        <v>0.3663223622845036</v>
      </c>
      <c r="AGZ355">
        <v>-5.4172462024559657E-4</v>
      </c>
      <c r="AHA355">
        <v>0.37110226454427048</v>
      </c>
      <c r="AHB355">
        <v>0.99369244540782586</v>
      </c>
      <c r="AHC355">
        <v>0.10615725054753354</v>
      </c>
      <c r="AHD355">
        <v>-1.2978389939702056E-3</v>
      </c>
      <c r="AHE355">
        <v>0.14926796811634568</v>
      </c>
    </row>
    <row r="356" spans="1:889" x14ac:dyDescent="0.2">
      <c r="A356" s="23">
        <v>122.70821290000001</v>
      </c>
      <c r="B356" s="23">
        <v>351</v>
      </c>
      <c r="C356" s="23">
        <v>351</v>
      </c>
      <c r="E356" s="23">
        <f t="shared" si="25"/>
        <v>356</v>
      </c>
      <c r="F356" s="23">
        <f t="shared" ca="1" si="26"/>
        <v>0</v>
      </c>
      <c r="G356" s="23">
        <f t="shared" ca="1" si="27"/>
        <v>2.7123981889422957E-2</v>
      </c>
      <c r="H356" s="23">
        <f t="shared" ca="1" si="28"/>
        <v>-1.6475660844024955E-4</v>
      </c>
      <c r="I356" s="23">
        <f t="shared" ca="1" si="29"/>
        <v>4.9507184083796812E-2</v>
      </c>
      <c r="J356">
        <v>1.2845430779159881</v>
      </c>
      <c r="K356">
        <v>0.54702781938493206</v>
      </c>
      <c r="L356">
        <v>-1.1744179909439635E-3</v>
      </c>
      <c r="M356">
        <v>0.53338631413399262</v>
      </c>
      <c r="N356">
        <v>0.21531897661992783</v>
      </c>
      <c r="O356">
        <v>0.46256030632481698</v>
      </c>
      <c r="P356">
        <v>-1.1861077696498745E-3</v>
      </c>
      <c r="Q356">
        <v>0.46706539102524064</v>
      </c>
      <c r="R356">
        <v>0.58297678605989278</v>
      </c>
      <c r="S356">
        <v>5.1020007834703535E-2</v>
      </c>
      <c r="T356">
        <v>-8.0221851222977178E-4</v>
      </c>
      <c r="U356">
        <v>7.2592991415901462E-2</v>
      </c>
      <c r="V356">
        <v>0.36295643993558219</v>
      </c>
      <c r="W356">
        <v>5.3927780084525416E-2</v>
      </c>
      <c r="X356">
        <v>-3.7520387837409378E-5</v>
      </c>
      <c r="Y356">
        <v>4.7305036072111117E-2</v>
      </c>
      <c r="Z356">
        <v>0</v>
      </c>
      <c r="AA356">
        <v>0.25254178903976426</v>
      </c>
      <c r="AB356">
        <v>8.1414727931909767E-4</v>
      </c>
      <c r="AC356">
        <v>0.2436720472726677</v>
      </c>
      <c r="AD356">
        <v>0.70531100231375776</v>
      </c>
      <c r="AE356">
        <v>0.1453855167290633</v>
      </c>
      <c r="AF356">
        <v>-7.2029603472629621E-4</v>
      </c>
      <c r="AG356">
        <v>0.17415447701158418</v>
      </c>
      <c r="AH356">
        <v>0.71427668328307536</v>
      </c>
      <c r="AI356">
        <v>8.7904972401706E-2</v>
      </c>
      <c r="AJ356">
        <v>-3.655973261837997E-4</v>
      </c>
      <c r="AK356">
        <v>0.15871074484176007</v>
      </c>
      <c r="AL356">
        <v>0.7285590379422654</v>
      </c>
      <c r="AM356">
        <v>1.9476707755807319E-2</v>
      </c>
      <c r="AN356">
        <v>-2.4432932423083722E-4</v>
      </c>
      <c r="AO356">
        <v>5.7897202168330775E-2</v>
      </c>
      <c r="AP356">
        <v>0.41978752168664052</v>
      </c>
      <c r="AQ356">
        <v>2.3093836727378931E-2</v>
      </c>
      <c r="AR356">
        <v>-8.9149724139611891E-5</v>
      </c>
      <c r="AS356">
        <v>1.6001817043381054E-2</v>
      </c>
      <c r="AT356">
        <v>0.3276280951214362</v>
      </c>
      <c r="AU356">
        <v>3.7943722909638766E-2</v>
      </c>
      <c r="AV356">
        <v>-1.2769904949506188E-4</v>
      </c>
      <c r="AW356">
        <v>2.8132712309744609E-2</v>
      </c>
      <c r="AX356">
        <v>0.16818010178565845</v>
      </c>
      <c r="AY356">
        <v>0.16427224187729808</v>
      </c>
      <c r="AZ356">
        <v>-2.5343273652593604E-3</v>
      </c>
      <c r="BA356">
        <v>0.22531675825753858</v>
      </c>
      <c r="BB356">
        <v>0</v>
      </c>
      <c r="BC356">
        <v>0.30139657374273221</v>
      </c>
      <c r="BD356">
        <v>1.4067157989717079E-4</v>
      </c>
      <c r="BE356">
        <v>0.26928437382152975</v>
      </c>
      <c r="BF356">
        <v>0.83684483813982391</v>
      </c>
      <c r="BG356">
        <v>0.30092667828295766</v>
      </c>
      <c r="BH356">
        <v>-1.1471097701723646E-3</v>
      </c>
      <c r="BI356">
        <v>0.3002744283855866</v>
      </c>
      <c r="BJ356">
        <v>0.6155926748823205</v>
      </c>
      <c r="BK356">
        <v>7.1311132927425899E-2</v>
      </c>
      <c r="BL356">
        <v>-3.1292423537467127E-4</v>
      </c>
      <c r="BM356">
        <v>6.8013912121519027E-2</v>
      </c>
      <c r="BN356">
        <v>0.75409849661712081</v>
      </c>
      <c r="BO356">
        <v>2.919145529382422E-2</v>
      </c>
      <c r="BP356">
        <v>-7.9182562442723194E-4</v>
      </c>
      <c r="BQ356">
        <v>0.10442238755493445</v>
      </c>
      <c r="BR356">
        <v>0.27600258899376129</v>
      </c>
      <c r="BS356">
        <v>0.19806807202130228</v>
      </c>
      <c r="BT356">
        <v>-8.6641999323855987E-4</v>
      </c>
      <c r="BU356">
        <v>0.19191257703970205</v>
      </c>
      <c r="BV356">
        <v>0.50797202059306201</v>
      </c>
      <c r="BW356">
        <v>0.46204086952008605</v>
      </c>
      <c r="BX356">
        <v>-5.9955816041240106E-4</v>
      </c>
      <c r="BY356">
        <v>0.44355373649994168</v>
      </c>
      <c r="BZ356">
        <v>0</v>
      </c>
      <c r="CA356">
        <v>6.6684695674851385E-2</v>
      </c>
      <c r="CB356">
        <v>-7.740838467473947E-4</v>
      </c>
      <c r="CC356">
        <v>0.10728311886075192</v>
      </c>
      <c r="CD356">
        <v>0.23583876166733109</v>
      </c>
      <c r="CE356">
        <v>0.25788338002236932</v>
      </c>
      <c r="CF356">
        <v>-5.3938750621344486E-4</v>
      </c>
      <c r="CG356">
        <v>0.25316357755221791</v>
      </c>
      <c r="CH356">
        <v>0.954354551328916</v>
      </c>
      <c r="CI356">
        <v>0.23743066966688134</v>
      </c>
      <c r="CJ356">
        <v>2.0581430278129829E-4</v>
      </c>
      <c r="CK356">
        <v>0.25090068670024862</v>
      </c>
      <c r="CL356">
        <v>0.53046940502691098</v>
      </c>
      <c r="CM356">
        <v>0.35399367743704557</v>
      </c>
      <c r="CN356">
        <v>-8.1319059506519676E-4</v>
      </c>
      <c r="CO356">
        <v>0.36152772602118427</v>
      </c>
      <c r="CP356">
        <v>0.85032043523781509</v>
      </c>
      <c r="CQ356">
        <v>0.32564274426934314</v>
      </c>
      <c r="CR356">
        <v>-2.6446121714995466E-4</v>
      </c>
      <c r="CS356">
        <v>0.40454561606194378</v>
      </c>
      <c r="CT356">
        <v>1.7883498930960744</v>
      </c>
      <c r="CU356">
        <v>0.5277759286433279</v>
      </c>
      <c r="CV356">
        <v>8.30431787823443E-5</v>
      </c>
      <c r="CW356">
        <v>0.53040813054584079</v>
      </c>
      <c r="CX356">
        <v>0.55255663977201841</v>
      </c>
      <c r="CY356">
        <v>3.0114247509219975E-2</v>
      </c>
      <c r="CZ356">
        <v>-1.6207190975750467E-4</v>
      </c>
      <c r="DA356">
        <v>3.9135338363095719E-2</v>
      </c>
      <c r="DB356">
        <v>0.60566458689363989</v>
      </c>
      <c r="DC356">
        <v>7.1537516605346088E-2</v>
      </c>
      <c r="DD356">
        <v>-6.652714468541902E-4</v>
      </c>
      <c r="DE356">
        <v>0.11652339505947421</v>
      </c>
      <c r="DF356">
        <v>1.4452671225185965</v>
      </c>
      <c r="DG356">
        <v>0.10059821632973392</v>
      </c>
      <c r="DH356">
        <v>-1.8484087571099619E-3</v>
      </c>
      <c r="DI356">
        <v>0.14523556922656761</v>
      </c>
      <c r="DJ356">
        <v>0</v>
      </c>
      <c r="DK356">
        <v>3.9077333558058217E-2</v>
      </c>
      <c r="DL356">
        <v>-4.1070136442445103E-4</v>
      </c>
      <c r="DM356">
        <v>3.4653832036213063E-2</v>
      </c>
      <c r="DN356">
        <v>1.2611929934139516</v>
      </c>
      <c r="DO356">
        <v>0.1186057199250162</v>
      </c>
      <c r="DP356">
        <v>-8.0391260465776727E-4</v>
      </c>
      <c r="DQ356">
        <v>0.13483996207845386</v>
      </c>
      <c r="DR356">
        <v>0.49492736487279987</v>
      </c>
      <c r="DS356">
        <v>7.6876432625433117E-2</v>
      </c>
      <c r="DT356">
        <v>-6.2540322099002507E-4</v>
      </c>
      <c r="DU356">
        <v>7.1591024679741197E-2</v>
      </c>
      <c r="DV356">
        <v>1.2779017239828059</v>
      </c>
      <c r="DW356">
        <v>0.47304437184667131</v>
      </c>
      <c r="DX356">
        <v>-1.0697585463595185E-3</v>
      </c>
      <c r="DY356">
        <v>0.42776342360725905</v>
      </c>
      <c r="DZ356">
        <v>0.36883277307895834</v>
      </c>
      <c r="EA356">
        <v>1.4854274003250661E-2</v>
      </c>
      <c r="EB356">
        <v>-2.2934784278675987E-4</v>
      </c>
      <c r="EC356">
        <v>1.5395317373964811E-2</v>
      </c>
      <c r="ED356">
        <v>0.70156952167314268</v>
      </c>
      <c r="EE356">
        <v>5.6960570866731702E-2</v>
      </c>
      <c r="EF356">
        <v>-1.0269584262256142E-3</v>
      </c>
      <c r="EG356">
        <v>0.12638369731363744</v>
      </c>
      <c r="EH356">
        <v>0.11733856045919565</v>
      </c>
      <c r="EI356">
        <v>0.1935328682388775</v>
      </c>
      <c r="EJ356">
        <v>-1.3715511358207821E-3</v>
      </c>
      <c r="EK356">
        <v>0.22033428460429519</v>
      </c>
      <c r="EL356">
        <v>0.8168200614730422</v>
      </c>
      <c r="EM356">
        <v>7.0921952140958061E-2</v>
      </c>
      <c r="EN356">
        <v>-2.5644777218210302E-4</v>
      </c>
      <c r="EO356">
        <v>6.4095238982539493E-2</v>
      </c>
      <c r="EP356">
        <v>0.16295126085063794</v>
      </c>
      <c r="EQ356">
        <v>2.6859159605772988E-2</v>
      </c>
      <c r="ER356">
        <v>-3.6013971475309E-5</v>
      </c>
      <c r="ES356">
        <v>9.6124512510057658E-3</v>
      </c>
      <c r="ET356">
        <v>0</v>
      </c>
      <c r="EU356">
        <v>2.7123981889422957E-2</v>
      </c>
      <c r="EV356">
        <v>-1.6475660844024955E-4</v>
      </c>
      <c r="EW356">
        <v>4.9507184083796812E-2</v>
      </c>
      <c r="EX356">
        <v>0.30693033179754142</v>
      </c>
      <c r="EY356">
        <v>0.20998749249310669</v>
      </c>
      <c r="EZ356">
        <v>-9.0979948662449882E-4</v>
      </c>
      <c r="FA356">
        <v>0.20663782636474221</v>
      </c>
      <c r="FB356">
        <v>0</v>
      </c>
      <c r="FC356">
        <v>0.62497625757260489</v>
      </c>
      <c r="FD356">
        <v>1.812867320672658E-3</v>
      </c>
      <c r="FE356">
        <v>0.48700834199306231</v>
      </c>
      <c r="FF356">
        <v>0.63569843022884931</v>
      </c>
      <c r="FG356">
        <v>0.21076295673323309</v>
      </c>
      <c r="FH356">
        <v>5.2362417762402919E-4</v>
      </c>
      <c r="FI356">
        <v>0.18985023428996634</v>
      </c>
      <c r="FJ356">
        <v>0.13750802289160413</v>
      </c>
      <c r="FK356">
        <v>0.11824223580019717</v>
      </c>
      <c r="FL356">
        <v>5.9615282427600889E-5</v>
      </c>
      <c r="FM356">
        <v>6.0181643182623368E-2</v>
      </c>
      <c r="FN356">
        <v>0</v>
      </c>
      <c r="FO356">
        <v>0.49369716222348431</v>
      </c>
      <c r="FP356">
        <v>7.0205147793821231E-4</v>
      </c>
      <c r="FQ356">
        <v>0.43539244591302706</v>
      </c>
      <c r="FR356">
        <v>0.35448179170200739</v>
      </c>
      <c r="FS356">
        <v>2.6271623251347284E-2</v>
      </c>
      <c r="FT356">
        <v>-3.7857850248843668E-4</v>
      </c>
      <c r="FU356">
        <v>1.5428649102308536E-2</v>
      </c>
      <c r="FV356">
        <v>0.75405738701634439</v>
      </c>
      <c r="FW356">
        <v>3.8466695304128558E-2</v>
      </c>
      <c r="FX356">
        <v>-2.0363168137522869E-4</v>
      </c>
      <c r="FY356">
        <v>3.8054898038561866E-2</v>
      </c>
      <c r="FZ356">
        <v>0.73451605133354247</v>
      </c>
      <c r="GA356">
        <v>3.3490165995862624E-2</v>
      </c>
      <c r="GB356">
        <v>-4.0217444364927573E-4</v>
      </c>
      <c r="GC356">
        <v>9.1880872805611788E-2</v>
      </c>
      <c r="GD356">
        <v>0</v>
      </c>
      <c r="GE356">
        <v>0.10023772051222504</v>
      </c>
      <c r="GF356">
        <v>-1.1489825904097833E-3</v>
      </c>
      <c r="GG356">
        <v>0.17004335620743732</v>
      </c>
      <c r="GH356">
        <v>0</v>
      </c>
      <c r="GI356">
        <v>0.50259678643748795</v>
      </c>
      <c r="GJ356">
        <v>2.8165472394967066E-4</v>
      </c>
      <c r="GK356">
        <v>0.52735684212891609</v>
      </c>
      <c r="GL356">
        <v>0.72241270760716436</v>
      </c>
      <c r="GM356">
        <v>5.1040778612264817E-2</v>
      </c>
      <c r="GN356">
        <v>-7.9133829036468774E-4</v>
      </c>
      <c r="GO356">
        <v>0.1059190446108474</v>
      </c>
      <c r="GP356">
        <v>1.077851045154878</v>
      </c>
      <c r="GQ356">
        <v>8.3597102385919442E-2</v>
      </c>
      <c r="GR356">
        <v>-1.5713176371435218E-3</v>
      </c>
      <c r="GS356">
        <v>0.15331631626514561</v>
      </c>
      <c r="GT356">
        <v>0.26076130909967404</v>
      </c>
      <c r="GU356">
        <v>3.9165233126793701E-2</v>
      </c>
      <c r="GV356">
        <v>-5.0014131308441436E-4</v>
      </c>
      <c r="GW356">
        <v>2.5857939380171134E-2</v>
      </c>
      <c r="GX356">
        <v>0.81694973002756888</v>
      </c>
      <c r="GY356">
        <v>7.2386590381577381E-2</v>
      </c>
      <c r="GZ356">
        <v>2.4428546322671381E-5</v>
      </c>
      <c r="HA356">
        <v>7.8923860821347905E-2</v>
      </c>
      <c r="HB356">
        <v>0.70973070010955497</v>
      </c>
      <c r="HC356">
        <v>0.24179992815589926</v>
      </c>
      <c r="HD356">
        <v>1.1593442049890729E-4</v>
      </c>
      <c r="HE356">
        <v>0.24531244041164252</v>
      </c>
      <c r="HF356">
        <v>0.44863533267410272</v>
      </c>
      <c r="HG356">
        <v>0.14920377216766259</v>
      </c>
      <c r="HH356">
        <v>-9.2401651311721706E-4</v>
      </c>
      <c r="HI356">
        <v>0.20251514699585793</v>
      </c>
      <c r="HJ356">
        <v>0.41113182383439628</v>
      </c>
      <c r="HK356">
        <v>8.1330565418010023E-2</v>
      </c>
      <c r="HL356">
        <v>-7.901615654488486E-5</v>
      </c>
      <c r="HM356">
        <v>7.2161651215668768E-2</v>
      </c>
      <c r="HN356">
        <v>1.2240737210827863</v>
      </c>
      <c r="HO356">
        <v>0.26025554895847813</v>
      </c>
      <c r="HP356">
        <v>-9.4306614167512085E-4</v>
      </c>
      <c r="HQ356">
        <v>0.26018050325462949</v>
      </c>
      <c r="HR356">
        <v>1.9045255074586265</v>
      </c>
      <c r="HS356">
        <v>0.52805589849024603</v>
      </c>
      <c r="HT356">
        <v>-8.0274284902288732E-4</v>
      </c>
      <c r="HU356">
        <v>0.49691047490869544</v>
      </c>
      <c r="HV356">
        <v>0</v>
      </c>
      <c r="HW356">
        <v>9.3053359444224423E-2</v>
      </c>
      <c r="HX356">
        <v>-1.3247419114662296E-4</v>
      </c>
      <c r="HY356">
        <v>8.8691994504482508E-2</v>
      </c>
      <c r="HZ356">
        <v>0.4963746780077477</v>
      </c>
      <c r="IA356">
        <v>0.50323117799452421</v>
      </c>
      <c r="IB356">
        <v>-7.4452924169473721E-4</v>
      </c>
      <c r="IC356">
        <v>0.4533890357152639</v>
      </c>
      <c r="ID356">
        <v>1.4614990742157767</v>
      </c>
      <c r="IE356">
        <v>4.8300043704696698E-2</v>
      </c>
      <c r="IF356">
        <v>-7.3246928156013255E-4</v>
      </c>
      <c r="IG356">
        <v>4.8092559709098606E-2</v>
      </c>
      <c r="IH356">
        <v>0.75378181086238516</v>
      </c>
      <c r="II356">
        <v>0.14532400529179437</v>
      </c>
      <c r="IJ356">
        <v>-1.3229190215816231E-3</v>
      </c>
      <c r="IK356">
        <v>0.21282595199314971</v>
      </c>
      <c r="IL356">
        <v>1.5036996906402569</v>
      </c>
      <c r="IM356">
        <v>0.30664346006566062</v>
      </c>
      <c r="IN356">
        <v>-3.6476871570873356E-4</v>
      </c>
      <c r="IO356">
        <v>0.29308764072622379</v>
      </c>
      <c r="IP356">
        <v>1.4146880079713073</v>
      </c>
      <c r="IQ356">
        <v>5.831769934901259E-2</v>
      </c>
      <c r="IR356">
        <v>-1.1878168072550379E-3</v>
      </c>
      <c r="IS356">
        <v>0.10733909862820494</v>
      </c>
      <c r="IT356">
        <v>0</v>
      </c>
      <c r="IU356">
        <v>0.17410811493369557</v>
      </c>
      <c r="IV356">
        <v>-2.4782917662888307E-3</v>
      </c>
      <c r="IW356">
        <v>0.29587190999409008</v>
      </c>
      <c r="IX356">
        <v>0.9715529957154917</v>
      </c>
      <c r="IY356">
        <v>7.9153742445468592E-2</v>
      </c>
      <c r="IZ356">
        <v>-4.6345611839237452E-4</v>
      </c>
      <c r="JA356">
        <v>6.305844202505681E-2</v>
      </c>
      <c r="JB356">
        <v>0</v>
      </c>
      <c r="JC356">
        <v>4.826419248741276E-2</v>
      </c>
      <c r="JD356">
        <v>-2.1787894058469508E-4</v>
      </c>
      <c r="JE356">
        <v>3.7801242288793946E-2</v>
      </c>
      <c r="JF356">
        <v>0.90651813535890602</v>
      </c>
      <c r="JG356">
        <v>6.1587666474943334E-2</v>
      </c>
      <c r="JH356">
        <v>-1.2939183751899691E-4</v>
      </c>
      <c r="JI356">
        <v>7.2620007990780694E-2</v>
      </c>
      <c r="JJ356">
        <v>0</v>
      </c>
      <c r="JK356">
        <v>4.6533766284076829E-2</v>
      </c>
      <c r="JL356">
        <v>-2.8562329839753643E-4</v>
      </c>
      <c r="JM356">
        <v>2.4960491950585098E-2</v>
      </c>
      <c r="JN356">
        <v>0.78392032747616414</v>
      </c>
      <c r="JO356">
        <v>0.36784058009319315</v>
      </c>
      <c r="JP356">
        <v>-1.090242800162605E-3</v>
      </c>
      <c r="JQ356">
        <v>0.35061662910839436</v>
      </c>
      <c r="JR356">
        <v>1.1857871616551052</v>
      </c>
      <c r="JS356">
        <v>0.24533766078092376</v>
      </c>
      <c r="JT356">
        <v>-1.304483522985995E-3</v>
      </c>
      <c r="JU356">
        <v>0.24910025837030389</v>
      </c>
      <c r="JV356">
        <v>0</v>
      </c>
      <c r="JW356">
        <v>0.13079058226073201</v>
      </c>
      <c r="JX356">
        <v>-3.3967595348073941E-4</v>
      </c>
      <c r="JY356">
        <v>0.14473258057482669</v>
      </c>
      <c r="JZ356">
        <v>0.43692737322376474</v>
      </c>
      <c r="KA356">
        <v>3.8162539296982947E-2</v>
      </c>
      <c r="KB356">
        <v>-9.4888023442413682E-4</v>
      </c>
      <c r="KC356">
        <v>6.8932086930834136E-2</v>
      </c>
      <c r="KD356">
        <v>0</v>
      </c>
      <c r="KE356">
        <v>1.2922169434251176E-2</v>
      </c>
      <c r="KF356">
        <v>-5.3067094362972763E-5</v>
      </c>
      <c r="KG356">
        <v>8.3100672716726297E-3</v>
      </c>
      <c r="KH356">
        <v>0.44020541039212979</v>
      </c>
      <c r="KI356">
        <v>0.19489897221220362</v>
      </c>
      <c r="KJ356">
        <v>-7.0659299303718929E-4</v>
      </c>
      <c r="KK356">
        <v>0.24325129515753158</v>
      </c>
      <c r="KL356">
        <v>0.28900826164497251</v>
      </c>
      <c r="KM356">
        <v>0.12712027621732011</v>
      </c>
      <c r="KN356">
        <v>-1.8967470868942911E-3</v>
      </c>
      <c r="KO356">
        <v>0.15588741533768213</v>
      </c>
      <c r="KP356">
        <v>0</v>
      </c>
      <c r="KQ356">
        <v>0.28999418334166144</v>
      </c>
      <c r="KR356">
        <v>-3.7660574396617444E-4</v>
      </c>
      <c r="KS356">
        <v>0.29787252150261506</v>
      </c>
      <c r="KT356">
        <v>0.84039647965336017</v>
      </c>
      <c r="KU356">
        <v>0.15489747386934505</v>
      </c>
      <c r="KV356">
        <v>-1.7348821950263526E-3</v>
      </c>
      <c r="KW356">
        <v>0.1410970910891928</v>
      </c>
      <c r="KX356">
        <v>0.72310093422353483</v>
      </c>
      <c r="KY356">
        <v>0.38075671940007277</v>
      </c>
      <c r="KZ356">
        <v>-1.5157919941560368E-3</v>
      </c>
      <c r="LA356">
        <v>0.43252726763837684</v>
      </c>
      <c r="LB356">
        <v>0.52968616811219915</v>
      </c>
      <c r="LC356">
        <v>0.22684224699564598</v>
      </c>
      <c r="LD356">
        <v>-1.3636997768485483E-3</v>
      </c>
      <c r="LE356">
        <v>0.36338783264568147</v>
      </c>
      <c r="LF356">
        <v>0.34580179780925985</v>
      </c>
      <c r="LG356">
        <v>0.17066646967234672</v>
      </c>
      <c r="LH356">
        <v>-1.9089903645959463E-3</v>
      </c>
      <c r="LI356">
        <v>0.25181160447381978</v>
      </c>
      <c r="LJ356">
        <v>0</v>
      </c>
      <c r="LK356">
        <v>0.31884022686842101</v>
      </c>
      <c r="LL356">
        <v>-1.4361905666005408E-4</v>
      </c>
      <c r="LM356">
        <v>0.26875814593454117</v>
      </c>
      <c r="LN356">
        <v>0.6871274267981663</v>
      </c>
      <c r="LO356">
        <v>0.17236071120716132</v>
      </c>
      <c r="LP356">
        <v>8.2009054921758405E-4</v>
      </c>
      <c r="LQ356">
        <v>0.18241366417638219</v>
      </c>
      <c r="LR356">
        <v>0</v>
      </c>
      <c r="LS356">
        <v>0.23186703735866429</v>
      </c>
      <c r="LT356">
        <v>-3.5951492141060207E-4</v>
      </c>
      <c r="LU356">
        <v>0.20602528500163383</v>
      </c>
      <c r="LV356">
        <v>0.3370241257987257</v>
      </c>
      <c r="LW356">
        <v>0.14904850638440628</v>
      </c>
      <c r="LX356">
        <v>-1.5533214040594899E-3</v>
      </c>
      <c r="LY356">
        <v>0.163597748629773</v>
      </c>
      <c r="LZ356">
        <v>0.51136384149268066</v>
      </c>
      <c r="MA356">
        <v>4.6283254482804119E-2</v>
      </c>
      <c r="MB356">
        <v>-2.7835281488820178E-4</v>
      </c>
      <c r="MC356">
        <v>4.4177513521093968E-2</v>
      </c>
      <c r="MD356">
        <v>0.56351749889235025</v>
      </c>
      <c r="ME356">
        <v>0.37390529631563013</v>
      </c>
      <c r="MF356">
        <v>3.2967934683639439E-4</v>
      </c>
      <c r="MG356">
        <v>0.35187349201280194</v>
      </c>
      <c r="MH356">
        <v>0.28558251228565373</v>
      </c>
      <c r="MI356">
        <v>0.1205800960272074</v>
      </c>
      <c r="MJ356">
        <v>-5.4298397914101114E-4</v>
      </c>
      <c r="MK356">
        <v>0.14517057258899141</v>
      </c>
      <c r="ML356">
        <v>0.14276410545253174</v>
      </c>
      <c r="MM356">
        <v>0.11964949852478951</v>
      </c>
      <c r="MN356">
        <v>-3.9591507819091587E-4</v>
      </c>
      <c r="MO356">
        <v>0.17385150458831933</v>
      </c>
      <c r="MP356">
        <v>0</v>
      </c>
      <c r="MQ356">
        <v>1.8082595100496493E-2</v>
      </c>
      <c r="MR356">
        <v>-1.8309328071471655E-5</v>
      </c>
      <c r="MS356">
        <v>2.9273855655551718E-2</v>
      </c>
      <c r="MT356">
        <v>0.37564652051193281</v>
      </c>
      <c r="MU356">
        <v>7.2226009226507543E-2</v>
      </c>
      <c r="MV356">
        <v>-1.0543038444251391E-4</v>
      </c>
      <c r="MW356">
        <v>4.9213981193281561E-2</v>
      </c>
      <c r="MX356">
        <v>0.63859779398239169</v>
      </c>
      <c r="MY356">
        <v>4.2953744018042993E-2</v>
      </c>
      <c r="MZ356">
        <v>-7.470858482538686E-4</v>
      </c>
      <c r="NA356">
        <v>0.11680562233180825</v>
      </c>
      <c r="NB356">
        <v>0</v>
      </c>
      <c r="NC356">
        <v>0.68714670528523447</v>
      </c>
      <c r="ND356">
        <v>1.2062968793782026E-3</v>
      </c>
      <c r="NE356">
        <v>0.33868178042530361</v>
      </c>
      <c r="NF356">
        <v>1.0522304282177031</v>
      </c>
      <c r="NG356">
        <v>0.41324628140935898</v>
      </c>
      <c r="NH356">
        <v>-5.097662607265373E-4</v>
      </c>
      <c r="NI356">
        <v>0.4074626620506433</v>
      </c>
      <c r="NJ356">
        <v>0.71700341869264705</v>
      </c>
      <c r="NK356">
        <v>0.50685659337637701</v>
      </c>
      <c r="NL356">
        <v>-1.0791871180852832E-3</v>
      </c>
      <c r="NM356">
        <v>0.41461630395572996</v>
      </c>
      <c r="NN356">
        <v>0.65656178028978485</v>
      </c>
      <c r="NO356">
        <v>0.32400697496268033</v>
      </c>
      <c r="NP356">
        <v>2.5855149854562474E-4</v>
      </c>
      <c r="NQ356">
        <v>0.3053230389427628</v>
      </c>
      <c r="NR356">
        <v>0.55433289258854523</v>
      </c>
      <c r="NS356">
        <v>0.1020101751148329</v>
      </c>
      <c r="NT356">
        <v>-1.0872230660056833E-3</v>
      </c>
      <c r="NU356">
        <v>0.11241493808559777</v>
      </c>
      <c r="NV356">
        <v>0.60933019603435234</v>
      </c>
      <c r="NW356">
        <v>4.3691494085361743E-2</v>
      </c>
      <c r="NX356">
        <v>-2.7482672357713266E-4</v>
      </c>
      <c r="NY356">
        <v>3.6058401886289851E-2</v>
      </c>
      <c r="NZ356">
        <v>0.75059271044689302</v>
      </c>
      <c r="OA356">
        <v>1.782884409119246E-2</v>
      </c>
      <c r="OB356">
        <v>1.1046121003102877E-4</v>
      </c>
      <c r="OC356">
        <v>1.9082648120360365E-2</v>
      </c>
      <c r="OD356">
        <v>0.22615871901006313</v>
      </c>
      <c r="OE356">
        <v>9.1737726705714437E-2</v>
      </c>
      <c r="OF356">
        <v>-1.9906841913869608E-4</v>
      </c>
      <c r="OG356">
        <v>0.10129535667877675</v>
      </c>
      <c r="OH356">
        <v>0</v>
      </c>
      <c r="OI356">
        <v>5.605310713461039E-2</v>
      </c>
      <c r="OJ356">
        <v>-1.2845784837601121E-4</v>
      </c>
      <c r="OK356">
        <v>3.7233914191024203E-2</v>
      </c>
      <c r="OL356">
        <v>0.65154888447444714</v>
      </c>
      <c r="OM356">
        <v>6.3979671793547147E-2</v>
      </c>
      <c r="ON356">
        <v>-2.3973299527859613E-4</v>
      </c>
      <c r="OO356">
        <v>6.5167631600913267E-2</v>
      </c>
      <c r="OP356">
        <v>0.13830590291673397</v>
      </c>
      <c r="OQ356">
        <v>0.13521949890738449</v>
      </c>
      <c r="OR356">
        <v>-6.8590848386275384E-4</v>
      </c>
      <c r="OS356">
        <v>0.14985957952385107</v>
      </c>
      <c r="OT356">
        <v>0.36227584028927617</v>
      </c>
      <c r="OU356">
        <v>4.1053781488024375E-2</v>
      </c>
      <c r="OV356">
        <v>-8.7993988732983737E-6</v>
      </c>
      <c r="OW356">
        <v>2.1839647183657308E-2</v>
      </c>
      <c r="OX356">
        <v>0.59003089864862024</v>
      </c>
      <c r="OY356">
        <v>2.4509491239531452E-2</v>
      </c>
      <c r="OZ356">
        <v>1.2601228444497265E-4</v>
      </c>
      <c r="PA356">
        <v>3.1041367227227494E-2</v>
      </c>
      <c r="PB356">
        <v>1.4270580712592991</v>
      </c>
      <c r="PC356">
        <v>5.3231967710234626E-2</v>
      </c>
      <c r="PD356">
        <v>-5.666086501047216E-4</v>
      </c>
      <c r="PE356">
        <v>8.9560333658249433E-2</v>
      </c>
      <c r="PF356">
        <v>0</v>
      </c>
      <c r="PG356">
        <v>3.3295772987226815E-2</v>
      </c>
      <c r="PH356">
        <v>-1.1677605492586657E-4</v>
      </c>
      <c r="PI356">
        <v>2.8675498542961329E-2</v>
      </c>
      <c r="PJ356">
        <v>0.40788832969927602</v>
      </c>
      <c r="PK356">
        <v>0.5689473480549343</v>
      </c>
      <c r="PL356">
        <v>-1.0035130925008768E-4</v>
      </c>
      <c r="PM356">
        <v>0.28829944668782809</v>
      </c>
      <c r="PN356">
        <v>0.11494979509257941</v>
      </c>
      <c r="PO356">
        <v>0.25199766180378552</v>
      </c>
      <c r="PP356">
        <v>-1.445870486921987E-3</v>
      </c>
      <c r="PQ356">
        <v>0.30469837824306473</v>
      </c>
      <c r="PR356">
        <v>0.34349957484297894</v>
      </c>
      <c r="PS356">
        <v>4.9304643282849517E-2</v>
      </c>
      <c r="PT356">
        <v>-2.1959758399021679E-4</v>
      </c>
      <c r="PU356">
        <v>5.2185432403534633E-2</v>
      </c>
      <c r="PV356">
        <v>0.42648656785220318</v>
      </c>
      <c r="PW356">
        <v>5.8036031481056752E-2</v>
      </c>
      <c r="PX356">
        <v>-1.0878770888464789E-3</v>
      </c>
      <c r="PY356">
        <v>0.10180053159128286</v>
      </c>
      <c r="PZ356">
        <v>0</v>
      </c>
      <c r="QA356">
        <v>0.29282477031918297</v>
      </c>
      <c r="QB356">
        <v>-2.3069553233987989E-3</v>
      </c>
      <c r="QC356">
        <v>0.44487229052213273</v>
      </c>
      <c r="QD356">
        <v>0.65045387040838332</v>
      </c>
      <c r="QE356">
        <v>0.23457259417893578</v>
      </c>
      <c r="QF356">
        <v>-8.1548800670368552E-4</v>
      </c>
      <c r="QG356">
        <v>0.19120326560965303</v>
      </c>
      <c r="QH356">
        <v>0</v>
      </c>
      <c r="QI356">
        <v>8.03090109812164E-2</v>
      </c>
      <c r="QJ356">
        <v>3.0365740032681167E-4</v>
      </c>
      <c r="QK356">
        <v>0.12044228691377541</v>
      </c>
      <c r="QL356">
        <v>0.71329454181855345</v>
      </c>
      <c r="QM356">
        <v>0.51557253227419952</v>
      </c>
      <c r="QN356">
        <v>-1.9544174862530625E-3</v>
      </c>
      <c r="QO356">
        <v>0.50831810502469443</v>
      </c>
      <c r="QP356">
        <v>1.8014337892030698</v>
      </c>
      <c r="QQ356">
        <v>0.26757707704201589</v>
      </c>
      <c r="QR356">
        <v>-2.2753626918724872E-3</v>
      </c>
      <c r="QS356">
        <v>0.28923215685767062</v>
      </c>
      <c r="QT356">
        <v>1.7839581941724407</v>
      </c>
      <c r="QU356">
        <v>9.8755381628518532E-2</v>
      </c>
      <c r="QV356">
        <v>-1.0375462646348779E-3</v>
      </c>
      <c r="QW356">
        <v>0.11977187287402687</v>
      </c>
      <c r="QX356">
        <v>1.4725767414670716</v>
      </c>
      <c r="QY356">
        <v>0.23736386456589573</v>
      </c>
      <c r="QZ356">
        <v>-2.7869419788441349E-3</v>
      </c>
      <c r="RA356">
        <v>0.22945266518809601</v>
      </c>
      <c r="RB356">
        <v>0.98255692288519214</v>
      </c>
      <c r="RC356">
        <v>8.8202632729215677E-2</v>
      </c>
      <c r="RD356">
        <v>-4.3192103637243619E-4</v>
      </c>
      <c r="RE356">
        <v>9.3023112441711645E-2</v>
      </c>
      <c r="RF356">
        <v>0.34633051919642505</v>
      </c>
      <c r="RG356">
        <v>0.23731318431835008</v>
      </c>
      <c r="RH356">
        <v>-2.1317073632886205E-4</v>
      </c>
      <c r="RI356">
        <v>0.23815790649464991</v>
      </c>
      <c r="RJ356">
        <v>0.41041117136212046</v>
      </c>
      <c r="RK356">
        <v>0.33326487009218453</v>
      </c>
      <c r="RL356">
        <v>-6.8453456060049885E-4</v>
      </c>
      <c r="RM356">
        <v>0.26727579548261304</v>
      </c>
      <c r="RN356">
        <v>0.53358988357945425</v>
      </c>
      <c r="RO356">
        <v>0.44353495523469405</v>
      </c>
      <c r="RP356">
        <v>-2.2034749382573207E-4</v>
      </c>
      <c r="RQ356">
        <v>0.39730014857074497</v>
      </c>
      <c r="RR356">
        <v>0.37506243272369294</v>
      </c>
      <c r="RS356">
        <v>0.22822884228929718</v>
      </c>
      <c r="RT356">
        <v>-1.526075712249638E-3</v>
      </c>
      <c r="RU356">
        <v>0.22169377310669316</v>
      </c>
      <c r="RV356">
        <v>0.99672422837262298</v>
      </c>
      <c r="RW356">
        <v>4.6198218193596062E-2</v>
      </c>
      <c r="RX356">
        <v>-3.78328470543186E-4</v>
      </c>
      <c r="RY356">
        <v>0.10421630974124582</v>
      </c>
      <c r="RZ356">
        <v>0.53261234143931502</v>
      </c>
      <c r="SA356">
        <v>0.1568398424601902</v>
      </c>
      <c r="SB356">
        <v>-1.1725036137066052E-3</v>
      </c>
      <c r="SC356">
        <v>0.25948470955646274</v>
      </c>
      <c r="SD356">
        <v>0</v>
      </c>
      <c r="SE356">
        <v>0.1242429496024145</v>
      </c>
      <c r="SF356">
        <v>-1.8379771914001346E-3</v>
      </c>
      <c r="SG356">
        <v>0.15521162200627994</v>
      </c>
      <c r="SH356">
        <v>0</v>
      </c>
      <c r="SI356">
        <v>4.3354931476365599E-2</v>
      </c>
      <c r="SJ356">
        <v>-5.9869066535859327E-5</v>
      </c>
      <c r="SK356">
        <v>2.767858464488673E-2</v>
      </c>
      <c r="SL356">
        <v>0.31677021848899461</v>
      </c>
      <c r="SM356">
        <v>0.33729172619781922</v>
      </c>
      <c r="SN356">
        <v>1.8372852721762422E-3</v>
      </c>
      <c r="SO356">
        <v>0.26906121008982126</v>
      </c>
      <c r="SP356">
        <v>0.45273800313340906</v>
      </c>
      <c r="SQ356">
        <v>0.28356975725426742</v>
      </c>
      <c r="SR356">
        <v>-1.2907094900028426E-4</v>
      </c>
      <c r="SS356">
        <v>0.25394374426893696</v>
      </c>
      <c r="ST356">
        <v>0</v>
      </c>
      <c r="SU356">
        <v>0.65697583050859043</v>
      </c>
      <c r="SV356">
        <v>-2.8425757534945198E-3</v>
      </c>
      <c r="SW356">
        <v>0.51359467222210853</v>
      </c>
      <c r="SX356">
        <v>0.31341688616710733</v>
      </c>
      <c r="SY356">
        <v>0.17230777158844388</v>
      </c>
      <c r="SZ356">
        <v>-8.4529847159049178E-4</v>
      </c>
      <c r="TA356">
        <v>0.21680839225857684</v>
      </c>
      <c r="TB356">
        <v>0.66267517596005121</v>
      </c>
      <c r="TC356">
        <v>5.6237209717154173E-2</v>
      </c>
      <c r="TD356">
        <v>-2.4231309275306472E-4</v>
      </c>
      <c r="TE356">
        <v>7.2943795596820363E-2</v>
      </c>
      <c r="TF356">
        <v>0.48858037821596317</v>
      </c>
      <c r="TG356">
        <v>3.3154437722952491E-2</v>
      </c>
      <c r="TH356">
        <v>1.9606873160292229E-4</v>
      </c>
      <c r="TI356">
        <v>3.8740496230867255E-2</v>
      </c>
      <c r="TJ356">
        <v>0.30889743950650222</v>
      </c>
      <c r="TK356">
        <v>2.1656599578325116E-2</v>
      </c>
      <c r="TL356">
        <v>9.6676989507546722E-5</v>
      </c>
      <c r="TM356">
        <v>3.5876374797151736E-2</v>
      </c>
      <c r="TN356">
        <v>0</v>
      </c>
      <c r="TO356">
        <v>0.1669322351599529</v>
      </c>
      <c r="TP356">
        <v>2.5491311172992626E-4</v>
      </c>
      <c r="TQ356">
        <v>0.15822010578510115</v>
      </c>
      <c r="TR356">
        <v>0.78421221343920777</v>
      </c>
      <c r="TS356">
        <v>0.28288933567992097</v>
      </c>
      <c r="TT356">
        <v>-1.8812775260384554E-3</v>
      </c>
      <c r="TU356">
        <v>0.31727701613916603</v>
      </c>
      <c r="TV356">
        <v>0.39541447736803281</v>
      </c>
      <c r="TW356">
        <v>6.1158400677993302E-2</v>
      </c>
      <c r="TX356">
        <v>-8.4772051427456764E-4</v>
      </c>
      <c r="TY356">
        <v>8.4067266944618926E-2</v>
      </c>
      <c r="TZ356">
        <v>0</v>
      </c>
      <c r="UA356">
        <v>0.2248164136576751</v>
      </c>
      <c r="UB356">
        <v>-6.5958236082914882E-4</v>
      </c>
      <c r="UC356">
        <v>0.32864240789813387</v>
      </c>
      <c r="UD356">
        <v>0.52863920582317592</v>
      </c>
      <c r="UE356">
        <v>2.2706576876873545E-2</v>
      </c>
      <c r="UF356">
        <v>-1.2510271532097469E-4</v>
      </c>
      <c r="UG356">
        <v>4.5969927063770746E-2</v>
      </c>
      <c r="UH356">
        <v>0</v>
      </c>
      <c r="UI356">
        <v>0.29235471979918193</v>
      </c>
      <c r="UJ356">
        <v>-1.7376522575706368E-3</v>
      </c>
      <c r="UK356">
        <v>0.31902062841567858</v>
      </c>
      <c r="UL356">
        <v>1.2399800024790109</v>
      </c>
      <c r="UM356">
        <v>0.38062516925582418</v>
      </c>
      <c r="UN356">
        <v>-6.9788459807826439E-4</v>
      </c>
      <c r="UO356">
        <v>0.35763234739903582</v>
      </c>
      <c r="UP356">
        <v>0.77008842674050326</v>
      </c>
      <c r="UQ356">
        <v>0.44100603716793735</v>
      </c>
      <c r="UR356">
        <v>-2.849474484863074E-3</v>
      </c>
      <c r="US356">
        <v>0.45221910205626925</v>
      </c>
      <c r="UT356">
        <v>0.54833432854331299</v>
      </c>
      <c r="UU356">
        <v>0.31846343256220072</v>
      </c>
      <c r="UV356">
        <v>-3.7661712971463312E-4</v>
      </c>
      <c r="UW356">
        <v>0.31220688646003264</v>
      </c>
      <c r="UX356">
        <v>0.28114752490127154</v>
      </c>
      <c r="UY356">
        <v>5.7962468067618678E-2</v>
      </c>
      <c r="UZ356">
        <v>-9.6989398263516127E-4</v>
      </c>
      <c r="VA356">
        <v>0.12192962354079</v>
      </c>
      <c r="VB356">
        <v>0.9184000404536482</v>
      </c>
      <c r="VC356">
        <v>0.14896369026800663</v>
      </c>
      <c r="VD356">
        <v>-1.0793059508482084E-3</v>
      </c>
      <c r="VE356">
        <v>0.16161310317276004</v>
      </c>
      <c r="VF356">
        <v>0.46185574704265786</v>
      </c>
      <c r="VG356">
        <v>0.51766576156317134</v>
      </c>
      <c r="VH356">
        <v>4.0627978547711212E-4</v>
      </c>
      <c r="VI356">
        <v>0.42777780269760468</v>
      </c>
      <c r="VJ356">
        <v>0.79673479801849201</v>
      </c>
      <c r="VK356">
        <v>3.627809315264189E-2</v>
      </c>
      <c r="VL356">
        <v>-7.4375951293368834E-4</v>
      </c>
      <c r="VM356">
        <v>6.6210438623948736E-2</v>
      </c>
      <c r="VN356">
        <v>0</v>
      </c>
      <c r="VO356">
        <v>0.49384001742507916</v>
      </c>
      <c r="VP356">
        <v>-2.5628925938450014E-4</v>
      </c>
      <c r="VQ356">
        <v>0.40743049507302359</v>
      </c>
      <c r="VR356">
        <v>0.53448036864236914</v>
      </c>
      <c r="VS356">
        <v>0.29860624226516408</v>
      </c>
      <c r="VT356">
        <v>-9.1684742046867684E-4</v>
      </c>
      <c r="VU356">
        <v>0.30951324456137208</v>
      </c>
      <c r="VV356">
        <v>0.37296685469732233</v>
      </c>
      <c r="VW356">
        <v>0.4186454665690818</v>
      </c>
      <c r="VX356">
        <v>-8.0262678971070424E-4</v>
      </c>
      <c r="VY356">
        <v>0.36489349058379794</v>
      </c>
      <c r="VZ356">
        <v>0.8215171576230631</v>
      </c>
      <c r="WA356">
        <v>0.1739617197336919</v>
      </c>
      <c r="WB356">
        <v>-2.1000311055267918E-3</v>
      </c>
      <c r="WC356">
        <v>0.20714875712661149</v>
      </c>
      <c r="WD356">
        <v>0</v>
      </c>
      <c r="WE356">
        <v>2.238386495012188E-2</v>
      </c>
      <c r="WF356">
        <v>-1.7504947408539638E-5</v>
      </c>
      <c r="WG356">
        <v>4.0326052269626916E-3</v>
      </c>
      <c r="WH356">
        <v>1.2881049569168272</v>
      </c>
      <c r="WI356">
        <v>0.34020510445993785</v>
      </c>
      <c r="WJ356">
        <v>-1.6752415670104495E-3</v>
      </c>
      <c r="WK356">
        <v>0.37646419472773995</v>
      </c>
      <c r="WL356">
        <v>0.2775213319069742</v>
      </c>
      <c r="WM356">
        <v>0.42044974280282343</v>
      </c>
      <c r="WN356">
        <v>-2.557897145873087E-3</v>
      </c>
      <c r="WO356">
        <v>0.37611634973482899</v>
      </c>
      <c r="WP356">
        <v>0.95072973086009738</v>
      </c>
      <c r="WQ356">
        <v>0.6075136937957708</v>
      </c>
      <c r="WR356">
        <v>9.0599418327774457E-4</v>
      </c>
      <c r="WS356">
        <v>0.50103052155256889</v>
      </c>
      <c r="WT356">
        <v>0.76476297042258723</v>
      </c>
      <c r="WU356">
        <v>6.0963261795202894E-2</v>
      </c>
      <c r="WV356">
        <v>-4.9183399051117504E-4</v>
      </c>
      <c r="WW356">
        <v>7.4982690112301478E-2</v>
      </c>
      <c r="WX356">
        <v>1.3240585596292174</v>
      </c>
      <c r="WY356">
        <v>0.38272851361667892</v>
      </c>
      <c r="WZ356">
        <v>-5.5378382856484073E-4</v>
      </c>
      <c r="XA356">
        <v>0.35848358118029916</v>
      </c>
      <c r="XB356">
        <v>0.62748134711518699</v>
      </c>
      <c r="XC356">
        <v>0.16579077729204036</v>
      </c>
      <c r="XD356">
        <v>-4.0944968862266019E-4</v>
      </c>
      <c r="XE356">
        <v>0.14373388219270172</v>
      </c>
      <c r="XF356">
        <v>0</v>
      </c>
      <c r="XG356">
        <v>7.6683524499416261E-2</v>
      </c>
      <c r="XH356">
        <v>-4.622522284926866E-4</v>
      </c>
      <c r="XI356">
        <v>8.530005788565706E-2</v>
      </c>
      <c r="XJ356">
        <v>1.0033238326470826</v>
      </c>
      <c r="XK356">
        <v>8.738370697093352E-2</v>
      </c>
      <c r="XL356">
        <v>-1.6682325803375525E-3</v>
      </c>
      <c r="XM356">
        <v>0.14066110653626587</v>
      </c>
      <c r="XN356">
        <v>0.32349012612726119</v>
      </c>
      <c r="XO356">
        <v>0.16704983499771814</v>
      </c>
      <c r="XP356">
        <v>-6.4758179944730343E-4</v>
      </c>
      <c r="XQ356">
        <v>0.16021424034716525</v>
      </c>
      <c r="XR356">
        <v>1.4298722096344783</v>
      </c>
      <c r="XS356">
        <v>0.17837285240008394</v>
      </c>
      <c r="XT356">
        <v>-2.1032678823601297E-3</v>
      </c>
      <c r="XU356">
        <v>0.21290701538414897</v>
      </c>
      <c r="XV356">
        <v>0.19074906994690555</v>
      </c>
      <c r="XW356">
        <v>0.91307767846370602</v>
      </c>
      <c r="XX356">
        <v>-1.4246618020025172E-3</v>
      </c>
      <c r="XY356">
        <v>0.61905751808653287</v>
      </c>
      <c r="XZ356">
        <v>0.32037419869371148</v>
      </c>
      <c r="YA356">
        <v>6.4564722393116336E-2</v>
      </c>
      <c r="YB356">
        <v>1.3264829243706265E-4</v>
      </c>
      <c r="YC356">
        <v>3.8802239483526728E-2</v>
      </c>
      <c r="YD356">
        <v>0.74800194562730071</v>
      </c>
      <c r="YE356">
        <v>4.5691896217520803E-2</v>
      </c>
      <c r="YF356">
        <v>-1.9581266183585239E-4</v>
      </c>
      <c r="YG356">
        <v>7.1103462424105562E-2</v>
      </c>
      <c r="YH356">
        <v>1.0239928191123084</v>
      </c>
      <c r="YI356">
        <v>0.24573183059949502</v>
      </c>
      <c r="YJ356">
        <v>-3.4879400253985199E-4</v>
      </c>
      <c r="YK356">
        <v>0.26202291449260451</v>
      </c>
      <c r="YL356">
        <v>0.36951266619112155</v>
      </c>
      <c r="YM356">
        <v>5.7648630997253744E-2</v>
      </c>
      <c r="YN356">
        <v>-5.5691632325274919E-4</v>
      </c>
      <c r="YO356">
        <v>9.1621766800570312E-2</v>
      </c>
      <c r="YP356">
        <v>0.99633665353934719</v>
      </c>
      <c r="YQ356">
        <v>0.24931658306736135</v>
      </c>
      <c r="YR356">
        <v>-1.2851450761951016E-3</v>
      </c>
      <c r="YS356">
        <v>0.44615344680694885</v>
      </c>
      <c r="YT356">
        <v>0.69628578444842004</v>
      </c>
      <c r="YU356">
        <v>0.2299171807705043</v>
      </c>
      <c r="YV356">
        <v>-8.6937859974754045E-4</v>
      </c>
      <c r="YW356">
        <v>0.23244831529034524</v>
      </c>
      <c r="YX356">
        <v>1.0716303007238643</v>
      </c>
      <c r="YY356">
        <v>0.29688519181733147</v>
      </c>
      <c r="YZ356">
        <v>-3.9035705606363375E-4</v>
      </c>
      <c r="ZA356">
        <v>0.30322979980592563</v>
      </c>
      <c r="ZB356">
        <v>0.49531623683117415</v>
      </c>
      <c r="ZC356">
        <v>0.20442617908938088</v>
      </c>
      <c r="ZD356">
        <v>-1.6905698609390171E-4</v>
      </c>
      <c r="ZE356">
        <v>0.20852562698243168</v>
      </c>
      <c r="ZF356">
        <v>1.3405769201469819</v>
      </c>
      <c r="ZG356">
        <v>0.43987417450068866</v>
      </c>
      <c r="ZH356">
        <v>-2.1238011674899926E-3</v>
      </c>
      <c r="ZI356">
        <v>0.4728832946595653</v>
      </c>
      <c r="ZJ356">
        <v>0.78214385222845872</v>
      </c>
      <c r="ZK356">
        <v>8.5355288273841687E-2</v>
      </c>
      <c r="ZL356">
        <v>-1.2715406813834291E-3</v>
      </c>
      <c r="ZM356">
        <v>9.7851780653504555E-2</v>
      </c>
      <c r="ZN356">
        <v>0</v>
      </c>
      <c r="ZO356">
        <v>0.10940325128249083</v>
      </c>
      <c r="ZP356">
        <v>-3.9858998679850584E-4</v>
      </c>
      <c r="ZQ356">
        <v>0.10156772372219636</v>
      </c>
      <c r="ZR356">
        <v>0.52791855203614946</v>
      </c>
      <c r="ZS356">
        <v>0.20909605226574263</v>
      </c>
      <c r="ZT356">
        <v>-7.6647951100656153E-4</v>
      </c>
      <c r="ZU356">
        <v>0.23462642912658366</v>
      </c>
      <c r="ZV356">
        <v>0.59884752155899912</v>
      </c>
      <c r="ZW356">
        <v>0.38911553252685555</v>
      </c>
      <c r="ZX356">
        <v>1.1508084598644021E-3</v>
      </c>
      <c r="ZY356">
        <v>0.36880223815871505</v>
      </c>
      <c r="ZZ356">
        <v>0.39116626329686754</v>
      </c>
      <c r="AAA356">
        <v>0.40810184632242441</v>
      </c>
      <c r="AAB356">
        <v>-2.058196075256283E-3</v>
      </c>
      <c r="AAC356">
        <v>0.39867131065329142</v>
      </c>
      <c r="AAD356">
        <v>0.47904169421667325</v>
      </c>
      <c r="AAE356">
        <v>0.20726643900338573</v>
      </c>
      <c r="AAF356">
        <v>-7.4286969167448522E-4</v>
      </c>
      <c r="AAG356">
        <v>0.22055246471565609</v>
      </c>
      <c r="AAH356">
        <v>1.1655764253153971</v>
      </c>
      <c r="AAI356">
        <v>3.6270729907671287E-2</v>
      </c>
      <c r="AAJ356">
        <v>-2.1729956818722791E-4</v>
      </c>
      <c r="AAK356">
        <v>3.7761838785531396E-2</v>
      </c>
      <c r="AAL356">
        <v>0.94923059500545637</v>
      </c>
      <c r="AAM356">
        <v>1.5643059947138483E-2</v>
      </c>
      <c r="AAN356">
        <v>-6.6474484999173337E-5</v>
      </c>
      <c r="AAO356">
        <v>9.6925988134375588E-3</v>
      </c>
      <c r="AAP356">
        <v>1.7484157445218742</v>
      </c>
      <c r="AAQ356">
        <v>6.7341109908718999E-2</v>
      </c>
      <c r="AAR356">
        <v>-1.6212683506039087E-3</v>
      </c>
      <c r="AAS356">
        <v>9.7318177228625291E-2</v>
      </c>
      <c r="AAT356">
        <v>1.2860598242418189</v>
      </c>
      <c r="AAU356">
        <v>2.6771902259266449E-2</v>
      </c>
      <c r="AAV356">
        <v>-4.000451289497784E-4</v>
      </c>
      <c r="AAW356">
        <v>5.1234458799921855E-2</v>
      </c>
      <c r="AAX356">
        <v>0.24514436417003399</v>
      </c>
      <c r="AAY356">
        <v>9.0361610248955504E-2</v>
      </c>
      <c r="AAZ356">
        <v>-7.5514705540824967E-4</v>
      </c>
      <c r="ABA356">
        <v>8.6379068965516143E-2</v>
      </c>
      <c r="ABB356">
        <v>0.52492028315098527</v>
      </c>
      <c r="ABC356">
        <v>0.17790959562258796</v>
      </c>
      <c r="ABD356">
        <v>-2.1957411153894807E-3</v>
      </c>
      <c r="ABE356">
        <v>0.23568629297278804</v>
      </c>
      <c r="ABF356">
        <v>1.0677330302563743</v>
      </c>
      <c r="ABG356">
        <v>0.18674608144059671</v>
      </c>
      <c r="ABH356">
        <v>-4.5306439340559454E-4</v>
      </c>
      <c r="ABI356">
        <v>0.21810887394580256</v>
      </c>
      <c r="ABJ356">
        <v>0.67084442263724342</v>
      </c>
      <c r="ABK356">
        <v>0.30948787754174234</v>
      </c>
      <c r="ABL356">
        <v>1.1481151473403291E-3</v>
      </c>
      <c r="ABM356">
        <v>0.29823292244337429</v>
      </c>
      <c r="ABN356">
        <v>0.76207617356134338</v>
      </c>
      <c r="ABO356">
        <v>5.4253656491606468E-2</v>
      </c>
      <c r="ABP356">
        <v>-9.1993285384249816E-4</v>
      </c>
      <c r="ABQ356">
        <v>0.11936237710440814</v>
      </c>
      <c r="ABR356">
        <v>0.8212937793490106</v>
      </c>
      <c r="ABS356">
        <v>3.9529552285907148E-2</v>
      </c>
      <c r="ABT356">
        <v>-3.9817452516564833E-4</v>
      </c>
      <c r="ABU356">
        <v>6.5605881388759779E-2</v>
      </c>
      <c r="ABV356">
        <v>0.71838851076047749</v>
      </c>
      <c r="ABW356">
        <v>0.12551351252848914</v>
      </c>
      <c r="ABX356">
        <v>1.5407541409812313E-4</v>
      </c>
      <c r="ABY356">
        <v>0.13285594182538601</v>
      </c>
      <c r="ABZ356">
        <v>0.14560342458280665</v>
      </c>
      <c r="ACA356">
        <v>0.64435378502168905</v>
      </c>
      <c r="ACB356">
        <v>-2.0826085220297958E-3</v>
      </c>
      <c r="ACC356">
        <v>0.49812788995373697</v>
      </c>
      <c r="ACD356">
        <v>0.57640481265462018</v>
      </c>
      <c r="ACE356">
        <v>6.0410636998210823E-2</v>
      </c>
      <c r="ACF356">
        <v>2.2273085441750013E-4</v>
      </c>
      <c r="ACG356">
        <v>6.3900388527785734E-2</v>
      </c>
      <c r="ACH356">
        <v>0.41023329520125668</v>
      </c>
      <c r="ACI356">
        <v>0.42722471224529879</v>
      </c>
      <c r="ACJ356">
        <v>-5.9354028017962672E-4</v>
      </c>
      <c r="ACK356">
        <v>0.38534529229831888</v>
      </c>
      <c r="ACL356">
        <v>0.93413077496389041</v>
      </c>
      <c r="ACM356">
        <v>0.11920507820941949</v>
      </c>
      <c r="ACN356">
        <v>-8.7828491024733195E-4</v>
      </c>
      <c r="ACO356">
        <v>0.15179881369287263</v>
      </c>
      <c r="ACP356">
        <v>1.0018678538780981</v>
      </c>
      <c r="ACQ356">
        <v>9.7796907369553793E-2</v>
      </c>
      <c r="ACR356">
        <v>-4.5106028857158843E-4</v>
      </c>
      <c r="ACS356">
        <v>9.7373066684749446E-2</v>
      </c>
      <c r="ACT356">
        <v>0.20821990745119454</v>
      </c>
      <c r="ACU356">
        <v>0.48238425835137877</v>
      </c>
      <c r="ACV356">
        <v>8.3673874814135727E-6</v>
      </c>
      <c r="ACW356">
        <v>0.38006632755486447</v>
      </c>
      <c r="ACX356">
        <v>0</v>
      </c>
      <c r="ACY356">
        <v>0.13676407746570063</v>
      </c>
      <c r="ACZ356">
        <v>-6.8226282649994638E-4</v>
      </c>
      <c r="ADA356">
        <v>0.13029142570038157</v>
      </c>
      <c r="ADB356">
        <v>0.2921778902243074</v>
      </c>
      <c r="ADC356">
        <v>0.28397836356430151</v>
      </c>
      <c r="ADD356">
        <v>-2.4092995737493459E-3</v>
      </c>
      <c r="ADE356">
        <v>0.28543429222605837</v>
      </c>
      <c r="ADF356">
        <v>0.23428473338153202</v>
      </c>
      <c r="ADG356">
        <v>0.25457820805118708</v>
      </c>
      <c r="ADH356">
        <v>5.385589549891751E-5</v>
      </c>
      <c r="ADI356">
        <v>0.2756443519300541</v>
      </c>
      <c r="ADJ356">
        <v>0.43329420644533301</v>
      </c>
      <c r="ADK356">
        <v>0.40669479143281495</v>
      </c>
      <c r="ADL356">
        <v>-9.6805399190799278E-4</v>
      </c>
      <c r="ADM356">
        <v>0.34831721989701919</v>
      </c>
      <c r="ADN356">
        <v>0.70342589072298112</v>
      </c>
      <c r="ADO356">
        <v>0.38402837200451068</v>
      </c>
      <c r="ADP356">
        <v>-2.3794520002322211E-3</v>
      </c>
      <c r="ADQ356">
        <v>0.35784674305914987</v>
      </c>
      <c r="ADR356">
        <v>0.86577975717166233</v>
      </c>
      <c r="ADS356">
        <v>0.50479175595013237</v>
      </c>
      <c r="ADT356">
        <v>-6.1016640542421307E-4</v>
      </c>
      <c r="ADU356">
        <v>0.47327916780825641</v>
      </c>
      <c r="ADV356">
        <v>0.22265179197748058</v>
      </c>
      <c r="ADW356">
        <v>0.27353641518335181</v>
      </c>
      <c r="ADX356">
        <v>-9.3143882053047997E-4</v>
      </c>
      <c r="ADY356">
        <v>0.24774528351166911</v>
      </c>
      <c r="ADZ356">
        <v>0.83653088567704514</v>
      </c>
      <c r="AEA356">
        <v>9.1839778111158607E-2</v>
      </c>
      <c r="AEB356">
        <v>-5.1709003886379965E-4</v>
      </c>
      <c r="AEC356">
        <v>0.11840376216289689</v>
      </c>
      <c r="AED356">
        <v>0.99076727785081564</v>
      </c>
      <c r="AEE356">
        <v>0.17174470906908459</v>
      </c>
      <c r="AEF356">
        <v>-9.1801919082857783E-4</v>
      </c>
      <c r="AEG356">
        <v>0.18860959086515294</v>
      </c>
      <c r="AEH356">
        <v>0.51154001080298162</v>
      </c>
      <c r="AEI356">
        <v>0.12559256655542209</v>
      </c>
      <c r="AEJ356">
        <v>-9.0165256262715458E-4</v>
      </c>
      <c r="AEK356">
        <v>0.14732950933258396</v>
      </c>
      <c r="AEL356">
        <v>0.76017190199564788</v>
      </c>
      <c r="AEM356">
        <v>0.13528639515878108</v>
      </c>
      <c r="AEN356">
        <v>-1.1936306108341096E-3</v>
      </c>
      <c r="AEO356">
        <v>0.16944967210757356</v>
      </c>
      <c r="AEP356">
        <v>0.80005885332871318</v>
      </c>
      <c r="AEQ356">
        <v>0.12655059799197538</v>
      </c>
      <c r="AER356">
        <v>-6.3197174117516253E-4</v>
      </c>
      <c r="AES356">
        <v>0.18647306734931063</v>
      </c>
      <c r="AET356">
        <v>0.13166516483926852</v>
      </c>
      <c r="AEU356">
        <v>2.9311802375206392E-2</v>
      </c>
      <c r="AEV356">
        <v>-1.408017990227551E-4</v>
      </c>
      <c r="AEW356">
        <v>7.7462394909192517E-2</v>
      </c>
      <c r="AEX356">
        <v>0.82275294528433651</v>
      </c>
      <c r="AEY356">
        <v>6.8963551373977847E-2</v>
      </c>
      <c r="AEZ356">
        <v>-6.2446005467408218E-4</v>
      </c>
      <c r="AFA356">
        <v>0.11974889038421821</v>
      </c>
      <c r="AFB356">
        <v>0</v>
      </c>
      <c r="AFC356">
        <v>0.19623972997657285</v>
      </c>
      <c r="AFD356">
        <v>-4.4556090987093956E-4</v>
      </c>
      <c r="AFE356">
        <v>0.14812074172260473</v>
      </c>
      <c r="AFF356">
        <v>0.14047990234663216</v>
      </c>
      <c r="AFG356">
        <v>5.4737677429564972E-2</v>
      </c>
      <c r="AFH356">
        <v>-3.3716179702491692E-4</v>
      </c>
      <c r="AFI356">
        <v>8.153010290121436E-2</v>
      </c>
      <c r="AFJ356">
        <v>0.25000566582787442</v>
      </c>
      <c r="AFK356">
        <v>3.0426889626475044E-2</v>
      </c>
      <c r="AFL356">
        <v>-1.6049384780485596E-5</v>
      </c>
      <c r="AFM356">
        <v>5.1913465620062717E-3</v>
      </c>
      <c r="AFN356">
        <v>0.87603728970854322</v>
      </c>
      <c r="AFO356">
        <v>0.19429981841009764</v>
      </c>
      <c r="AFP356">
        <v>-1.3870648422792625E-3</v>
      </c>
      <c r="AFQ356">
        <v>0.25527532933796937</v>
      </c>
      <c r="AFR356">
        <v>0.29674249811035658</v>
      </c>
      <c r="AFS356">
        <v>0.20463348675716511</v>
      </c>
      <c r="AFT356">
        <v>2.0280994419991913E-4</v>
      </c>
      <c r="AFU356">
        <v>0.17453141197096866</v>
      </c>
      <c r="AFV356">
        <v>0.17817630377039576</v>
      </c>
      <c r="AFW356">
        <v>2.5579469707856566E-2</v>
      </c>
      <c r="AFX356">
        <v>-7.38181872507122E-5</v>
      </c>
      <c r="AFY356">
        <v>8.7804717581213318E-2</v>
      </c>
      <c r="AFZ356">
        <v>0.83192040052948968</v>
      </c>
      <c r="AGA356">
        <v>7.4358075709448246E-2</v>
      </c>
      <c r="AGB356">
        <v>-5.241074126684091E-4</v>
      </c>
      <c r="AGC356">
        <v>0.13167888047131565</v>
      </c>
      <c r="AGD356">
        <v>0.38670537789645948</v>
      </c>
      <c r="AGE356">
        <v>0.2570463413665548</v>
      </c>
      <c r="AGF356">
        <v>-1.7033268255012917E-3</v>
      </c>
      <c r="AGG356">
        <v>0.27410757267459107</v>
      </c>
      <c r="AGH356">
        <v>1.8430164556406345</v>
      </c>
      <c r="AGI356">
        <v>0.43487291620353741</v>
      </c>
      <c r="AGJ356">
        <v>-1.4782878675106588E-3</v>
      </c>
      <c r="AGK356">
        <v>0.41241707740654515</v>
      </c>
      <c r="AGL356">
        <v>0</v>
      </c>
      <c r="AGM356">
        <v>0.24264674569240999</v>
      </c>
      <c r="AGN356">
        <v>-6.6805161526074623E-4</v>
      </c>
      <c r="AGO356">
        <v>0.25542143653327437</v>
      </c>
      <c r="AGP356">
        <v>1.6062990423779935</v>
      </c>
      <c r="AGQ356">
        <v>0.2661106962391071</v>
      </c>
      <c r="AGR356">
        <v>-1.5609537431785303E-3</v>
      </c>
      <c r="AGS356">
        <v>0.32920570454283149</v>
      </c>
      <c r="AGT356">
        <v>0.17219472044139852</v>
      </c>
      <c r="AGU356">
        <v>0.74579630090830318</v>
      </c>
      <c r="AGV356">
        <v>8.5854455032860423E-4</v>
      </c>
      <c r="AGW356">
        <v>0.58005512090288824</v>
      </c>
      <c r="AGX356">
        <v>0.68868838270339738</v>
      </c>
      <c r="AGY356">
        <v>0.3657808933990393</v>
      </c>
      <c r="AGZ356">
        <v>-5.4139827722719715E-4</v>
      </c>
      <c r="AHA356">
        <v>0.36999009994461879</v>
      </c>
      <c r="AHB356">
        <v>0.51328234167711617</v>
      </c>
      <c r="AHC356">
        <v>0.1048727259559428</v>
      </c>
      <c r="AHD356">
        <v>-1.2711809921512455E-3</v>
      </c>
      <c r="AHE356">
        <v>0.14843527149790156</v>
      </c>
    </row>
    <row r="357" spans="1:889" x14ac:dyDescent="0.2">
      <c r="A357" s="23">
        <v>55.357742399999999</v>
      </c>
      <c r="B357" s="23">
        <v>352</v>
      </c>
      <c r="C357" s="23">
        <v>352</v>
      </c>
      <c r="E357" s="23">
        <f t="shared" si="25"/>
        <v>357</v>
      </c>
      <c r="F357" s="23">
        <f t="shared" ca="1" si="26"/>
        <v>4.9023407728422307E-2</v>
      </c>
      <c r="G357" s="23">
        <f t="shared" ca="1" si="27"/>
        <v>2.6961479798718657E-2</v>
      </c>
      <c r="H357" s="23">
        <f t="shared" ca="1" si="28"/>
        <v>-1.6022361729279549E-4</v>
      </c>
      <c r="I357" s="23">
        <f t="shared" ca="1" si="29"/>
        <v>4.9507184051822584E-2</v>
      </c>
      <c r="J357">
        <v>1.8422889798271711</v>
      </c>
      <c r="K357">
        <v>0.54585838365462191</v>
      </c>
      <c r="L357">
        <v>-1.1643344955174317E-3</v>
      </c>
      <c r="M357">
        <v>0.53338627727316879</v>
      </c>
      <c r="N357">
        <v>0.43251913348233001</v>
      </c>
      <c r="O357">
        <v>0.46136784915870094</v>
      </c>
      <c r="P357">
        <v>-1.1987043997060685E-3</v>
      </c>
      <c r="Q357">
        <v>0.46706539102524064</v>
      </c>
      <c r="R357">
        <v>1.1725082463351848</v>
      </c>
      <c r="S357">
        <v>5.0224701318291112E-2</v>
      </c>
      <c r="T357">
        <v>-7.8841861884998215E-4</v>
      </c>
      <c r="U357">
        <v>7.1888542420640772E-2</v>
      </c>
      <c r="V357">
        <v>1.8263552355189483</v>
      </c>
      <c r="W357">
        <v>5.3894443069868528E-2</v>
      </c>
      <c r="X357">
        <v>-2.9149448074678775E-5</v>
      </c>
      <c r="Y357">
        <v>4.717442494841418E-2</v>
      </c>
      <c r="Z357">
        <v>1.3924858103308317</v>
      </c>
      <c r="AA357">
        <v>0.25336552251287481</v>
      </c>
      <c r="AB357">
        <v>8.3341339354429781E-4</v>
      </c>
      <c r="AC357">
        <v>0.24335615682902378</v>
      </c>
      <c r="AD357">
        <v>1.6266033244109377</v>
      </c>
      <c r="AE357">
        <v>0.14467357211322188</v>
      </c>
      <c r="AF357">
        <v>-7.0363557085301089E-4</v>
      </c>
      <c r="AG357">
        <v>0.17284306411369069</v>
      </c>
      <c r="AH357">
        <v>0.71739689870798895</v>
      </c>
      <c r="AI357">
        <v>8.7547377288327552E-2</v>
      </c>
      <c r="AJ357">
        <v>-3.4965749072419974E-4</v>
      </c>
      <c r="AK357">
        <v>0.15787830522960158</v>
      </c>
      <c r="AL357">
        <v>2.5969738667401971</v>
      </c>
      <c r="AM357">
        <v>1.9234341534611114E-2</v>
      </c>
      <c r="AN357">
        <v>-2.4037125746724397E-4</v>
      </c>
      <c r="AO357">
        <v>5.7322775654117399E-2</v>
      </c>
      <c r="AP357">
        <v>1.9036201847262813</v>
      </c>
      <c r="AQ357">
        <v>2.3006771100816361E-2</v>
      </c>
      <c r="AR357">
        <v>-8.5006853490833949E-5</v>
      </c>
      <c r="AS357">
        <v>1.5761085662349589E-2</v>
      </c>
      <c r="AT357">
        <v>0.3844509389575011</v>
      </c>
      <c r="AU357">
        <v>3.781647546167935E-2</v>
      </c>
      <c r="AV357">
        <v>-1.2677843446244453E-4</v>
      </c>
      <c r="AW357">
        <v>2.7847570689888922E-2</v>
      </c>
      <c r="AX357">
        <v>1.1840925550935895</v>
      </c>
      <c r="AY357">
        <v>0.16175396216314533</v>
      </c>
      <c r="AZ357">
        <v>-2.5020654935711787E-3</v>
      </c>
      <c r="BA357">
        <v>0.22430709231686835</v>
      </c>
      <c r="BB357">
        <v>2.0096383250311116</v>
      </c>
      <c r="BC357">
        <v>0.30153566551159094</v>
      </c>
      <c r="BD357">
        <v>1.3749378838440692E-4</v>
      </c>
      <c r="BE357">
        <v>0.26922171988593574</v>
      </c>
      <c r="BF357">
        <v>0.84050047500062908</v>
      </c>
      <c r="BG357">
        <v>0.299792850594508</v>
      </c>
      <c r="BH357">
        <v>-1.1203970560212581E-3</v>
      </c>
      <c r="BI357">
        <v>0.30005559567439283</v>
      </c>
      <c r="BJ357">
        <v>1.9620142559498519</v>
      </c>
      <c r="BK357">
        <v>7.0996199089767092E-2</v>
      </c>
      <c r="BL357">
        <v>-3.169270778904198E-4</v>
      </c>
      <c r="BM357">
        <v>6.7674441798503598E-2</v>
      </c>
      <c r="BN357">
        <v>0.9088712015185525</v>
      </c>
      <c r="BO357">
        <v>2.8408490714801709E-2</v>
      </c>
      <c r="BP357">
        <v>-7.7414992282689001E-4</v>
      </c>
      <c r="BQ357">
        <v>0.10348178884073994</v>
      </c>
      <c r="BR357">
        <v>0.99675052334011371</v>
      </c>
      <c r="BS357">
        <v>0.19720628951520044</v>
      </c>
      <c r="BT357">
        <v>-8.5714387616864164E-4</v>
      </c>
      <c r="BU357">
        <v>0.19120247653853048</v>
      </c>
      <c r="BV357">
        <v>1.0203820472730478</v>
      </c>
      <c r="BW357">
        <v>0.46143284892131442</v>
      </c>
      <c r="BX357">
        <v>-6.1667726530209859E-4</v>
      </c>
      <c r="BY357">
        <v>0.44346228592125181</v>
      </c>
      <c r="BZ357">
        <v>0.94968733389349036</v>
      </c>
      <c r="CA357">
        <v>6.5917853634919948E-2</v>
      </c>
      <c r="CB357">
        <v>-7.5963466778057826E-4</v>
      </c>
      <c r="CC357">
        <v>0.10654157552921296</v>
      </c>
      <c r="CD357">
        <v>1.184344947658218</v>
      </c>
      <c r="CE357">
        <v>0.25733438179887919</v>
      </c>
      <c r="CF357">
        <v>-5.587281033142225E-4</v>
      </c>
      <c r="CG357">
        <v>0.25307794490863744</v>
      </c>
      <c r="CH357">
        <v>0.71889263441056939</v>
      </c>
      <c r="CI357">
        <v>0.23764865660092507</v>
      </c>
      <c r="CJ357">
        <v>2.3009048738486981E-4</v>
      </c>
      <c r="CK357">
        <v>0.25059864882020344</v>
      </c>
      <c r="CL357">
        <v>2.1338106721162724</v>
      </c>
      <c r="CM357">
        <v>0.35318584874338282</v>
      </c>
      <c r="CN357">
        <v>-8.0240410107293664E-4</v>
      </c>
      <c r="CO357">
        <v>0.36117054132540272</v>
      </c>
      <c r="CP357">
        <v>2.5621048149455539</v>
      </c>
      <c r="CQ357">
        <v>0.32541905469385146</v>
      </c>
      <c r="CR357">
        <v>-1.8293008731322657E-4</v>
      </c>
      <c r="CS357">
        <v>0.40454555491890898</v>
      </c>
      <c r="CT357">
        <v>2.3978763281505437</v>
      </c>
      <c r="CU357">
        <v>0.52785578854056903</v>
      </c>
      <c r="CV357">
        <v>7.7108472094302338E-5</v>
      </c>
      <c r="CW357">
        <v>0.53040813054183567</v>
      </c>
      <c r="CX357">
        <v>1.1727676469092734</v>
      </c>
      <c r="CY357">
        <v>2.9950763802720257E-2</v>
      </c>
      <c r="CZ357">
        <v>-1.649008050246182E-4</v>
      </c>
      <c r="DA357">
        <v>3.8689998913585107E-2</v>
      </c>
      <c r="DB357">
        <v>0.9134793694654364</v>
      </c>
      <c r="DC357">
        <v>7.0879433679991305E-2</v>
      </c>
      <c r="DD357">
        <v>-6.509643489442965E-4</v>
      </c>
      <c r="DE357">
        <v>0.11546795397731353</v>
      </c>
      <c r="DF357">
        <v>2.149044253674135</v>
      </c>
      <c r="DG357">
        <v>9.8764424076334234E-2</v>
      </c>
      <c r="DH357">
        <v>-1.8191967980913475E-3</v>
      </c>
      <c r="DI357">
        <v>0.14388693022923241</v>
      </c>
      <c r="DJ357">
        <v>0.17188300829707695</v>
      </c>
      <c r="DK357">
        <v>3.8668042510013365E-2</v>
      </c>
      <c r="DL357">
        <v>-4.0785478102193232E-4</v>
      </c>
      <c r="DM357">
        <v>3.4568733175201691E-2</v>
      </c>
      <c r="DN357">
        <v>0.45174833610390697</v>
      </c>
      <c r="DO357">
        <v>0.11779980069476792</v>
      </c>
      <c r="DP357">
        <v>-8.0793775008646549E-4</v>
      </c>
      <c r="DQ357">
        <v>0.1336545526158347</v>
      </c>
      <c r="DR357">
        <v>0.37235159865573503</v>
      </c>
      <c r="DS357">
        <v>7.6256526671568334E-2</v>
      </c>
      <c r="DT357">
        <v>-6.1437276718104175E-4</v>
      </c>
      <c r="DU357">
        <v>7.1129654126612707E-2</v>
      </c>
      <c r="DV357">
        <v>0.85470636273125833</v>
      </c>
      <c r="DW357">
        <v>0.47196176295813308</v>
      </c>
      <c r="DX357">
        <v>-1.0955668589119096E-3</v>
      </c>
      <c r="DY357">
        <v>0.42728099821550813</v>
      </c>
      <c r="DZ357">
        <v>0.92610991560202116</v>
      </c>
      <c r="EA357">
        <v>1.4625207282595741E-2</v>
      </c>
      <c r="EB357">
        <v>-2.2876607644584438E-4</v>
      </c>
      <c r="EC357">
        <v>1.5198964675920405E-2</v>
      </c>
      <c r="ED357">
        <v>0.54822263441177899</v>
      </c>
      <c r="EE357">
        <v>5.5946610504885537E-2</v>
      </c>
      <c r="EF357">
        <v>-1.0010089516027283E-3</v>
      </c>
      <c r="EG357">
        <v>0.1254109622133199</v>
      </c>
      <c r="EH357">
        <v>0.47140454864281811</v>
      </c>
      <c r="EI357">
        <v>0.19216998781877967</v>
      </c>
      <c r="EJ357">
        <v>-1.3541030076614452E-3</v>
      </c>
      <c r="EK357">
        <v>0.2202113664364202</v>
      </c>
      <c r="EL357">
        <v>1.6407764459280205</v>
      </c>
      <c r="EM357">
        <v>7.0669624713015855E-2</v>
      </c>
      <c r="EN357">
        <v>-2.482361708856704E-4</v>
      </c>
      <c r="EO357">
        <v>6.3850889373260444E-2</v>
      </c>
      <c r="EP357">
        <v>0.73730222091511399</v>
      </c>
      <c r="EQ357">
        <v>2.682108989593357E-2</v>
      </c>
      <c r="ER357">
        <v>-4.011477244828096E-5</v>
      </c>
      <c r="ES357">
        <v>9.5346665451202864E-3</v>
      </c>
      <c r="ET357">
        <v>4.9023407728422307E-2</v>
      </c>
      <c r="EU357">
        <v>2.6961479798718657E-2</v>
      </c>
      <c r="EV357">
        <v>-1.6022361729279549E-4</v>
      </c>
      <c r="EW357">
        <v>4.9507184051822584E-2</v>
      </c>
      <c r="EX357">
        <v>1.5413555650374378</v>
      </c>
      <c r="EY357">
        <v>0.20907601299042913</v>
      </c>
      <c r="EZ357">
        <v>-9.1308220042328166E-4</v>
      </c>
      <c r="FA357">
        <v>0.20589924273322202</v>
      </c>
      <c r="FB357">
        <v>1.1036637253914099</v>
      </c>
      <c r="FC357">
        <v>0.62679588840354439</v>
      </c>
      <c r="FD357">
        <v>1.8262649021602822E-3</v>
      </c>
      <c r="FE357">
        <v>0.48700644518404224</v>
      </c>
      <c r="FF357">
        <v>1.1980380872308747</v>
      </c>
      <c r="FG357">
        <v>0.21128590296266758</v>
      </c>
      <c r="FH357">
        <v>5.2228265685484905E-4</v>
      </c>
      <c r="FI357">
        <v>0.18928661936045565</v>
      </c>
      <c r="FJ357">
        <v>0.96814203608403326</v>
      </c>
      <c r="FK357">
        <v>0.11829971394951183</v>
      </c>
      <c r="FL357">
        <v>5.5406488998918856E-5</v>
      </c>
      <c r="FM357">
        <v>6.0066249891828453E-2</v>
      </c>
      <c r="FN357">
        <v>1.5480144480919809</v>
      </c>
      <c r="FO357">
        <v>0.49439075103886682</v>
      </c>
      <c r="FP357">
        <v>6.8524878377571291E-4</v>
      </c>
      <c r="FQ357">
        <v>0.43536255798796186</v>
      </c>
      <c r="FR357">
        <v>1.0680908839692085</v>
      </c>
      <c r="FS357">
        <v>2.5893573288783871E-2</v>
      </c>
      <c r="FT357">
        <v>-3.7748850915373495E-4</v>
      </c>
      <c r="FU357">
        <v>1.5222361917359454E-2</v>
      </c>
      <c r="FV357">
        <v>1.7202911557234291</v>
      </c>
      <c r="FW357">
        <v>3.826264854227468E-2</v>
      </c>
      <c r="FX357">
        <v>-2.0447790884647372E-4</v>
      </c>
      <c r="FY357">
        <v>3.78162056040625E-2</v>
      </c>
      <c r="FZ357">
        <v>1.9610502606355982</v>
      </c>
      <c r="GA357">
        <v>3.3094244357298408E-2</v>
      </c>
      <c r="GB357">
        <v>-3.8970961869641546E-4</v>
      </c>
      <c r="GC357">
        <v>9.1105175717456105E-2</v>
      </c>
      <c r="GD357">
        <v>2.1851405385824836</v>
      </c>
      <c r="GE357">
        <v>9.909973827143892E-2</v>
      </c>
      <c r="GF357">
        <v>-1.1270570557171489E-3</v>
      </c>
      <c r="GG357">
        <v>0.16916216896334485</v>
      </c>
      <c r="GH357">
        <v>0.29500723365859449</v>
      </c>
      <c r="GI357">
        <v>0.50289727234690396</v>
      </c>
      <c r="GJ357">
        <v>3.1903134497059262E-4</v>
      </c>
      <c r="GK357">
        <v>0.52727827698976226</v>
      </c>
      <c r="GL357">
        <v>1.5426255859480222</v>
      </c>
      <c r="GM357">
        <v>5.0260608097945254E-2</v>
      </c>
      <c r="GN357">
        <v>-7.6904303494764684E-4</v>
      </c>
      <c r="GO357">
        <v>0.1049163141083799</v>
      </c>
      <c r="GP357">
        <v>0.90213290260429346</v>
      </c>
      <c r="GQ357">
        <v>8.2043864441819991E-2</v>
      </c>
      <c r="GR357">
        <v>-1.5351790666993743E-3</v>
      </c>
      <c r="GS357">
        <v>0.15224807959333767</v>
      </c>
      <c r="GT357">
        <v>1.3095020377208919</v>
      </c>
      <c r="GU357">
        <v>3.8669443124410917E-2</v>
      </c>
      <c r="GV357">
        <v>-4.9138533456880322E-4</v>
      </c>
      <c r="GW357">
        <v>2.5573296327168076E-2</v>
      </c>
      <c r="GX357">
        <v>1.4895250858733762</v>
      </c>
      <c r="GY357">
        <v>7.2414033199123026E-2</v>
      </c>
      <c r="GZ357">
        <v>3.0439744268594293E-5</v>
      </c>
      <c r="HA357">
        <v>7.8729281200870152E-2</v>
      </c>
      <c r="HB357">
        <v>1.0300843909981257</v>
      </c>
      <c r="HC357">
        <v>0.24192321850024853</v>
      </c>
      <c r="HD357">
        <v>1.3051259241258706E-4</v>
      </c>
      <c r="HE357">
        <v>0.24480312728869116</v>
      </c>
      <c r="HF357">
        <v>0.61511760511670099</v>
      </c>
      <c r="HG357">
        <v>0.148290852644376</v>
      </c>
      <c r="HH357">
        <v>-9.0186020668051167E-4</v>
      </c>
      <c r="HI357">
        <v>0.20147364705019832</v>
      </c>
      <c r="HJ357">
        <v>0.85915621726275127</v>
      </c>
      <c r="HK357">
        <v>8.1251745522461866E-2</v>
      </c>
      <c r="HL357">
        <v>-7.8640648303002705E-5</v>
      </c>
      <c r="HM357">
        <v>7.1475221604411374E-2</v>
      </c>
      <c r="HN357">
        <v>0.71699172980545023</v>
      </c>
      <c r="HO357">
        <v>0.25932287555982947</v>
      </c>
      <c r="HP357">
        <v>-9.2226379171478302E-4</v>
      </c>
      <c r="HQ357">
        <v>0.25912840003988813</v>
      </c>
      <c r="HR357">
        <v>0</v>
      </c>
      <c r="HS357">
        <v>0.5272423658841553</v>
      </c>
      <c r="HT357">
        <v>-8.2391253975165482E-4</v>
      </c>
      <c r="HU357">
        <v>0.49690625180481085</v>
      </c>
      <c r="HV357">
        <v>2.1429868133600785</v>
      </c>
      <c r="HW357">
        <v>9.2922667294332101E-2</v>
      </c>
      <c r="HX357">
        <v>-1.2896900977152801E-4</v>
      </c>
      <c r="HY357">
        <v>8.8593827559080282E-2</v>
      </c>
      <c r="HZ357">
        <v>0.49854301972056619</v>
      </c>
      <c r="IA357">
        <v>0.50246986489143797</v>
      </c>
      <c r="IB357">
        <v>-7.7789474275896534E-4</v>
      </c>
      <c r="IC357">
        <v>0.45338859210338195</v>
      </c>
      <c r="ID357">
        <v>1.304966284530154</v>
      </c>
      <c r="IE357">
        <v>4.7568574594714245E-2</v>
      </c>
      <c r="IF357">
        <v>-7.3042132413139141E-4</v>
      </c>
      <c r="IG357">
        <v>4.7614698994204327E-2</v>
      </c>
      <c r="IH357">
        <v>0.75707459878101313</v>
      </c>
      <c r="II357">
        <v>0.14400505469843597</v>
      </c>
      <c r="IJ357">
        <v>-1.3149355803509816E-3</v>
      </c>
      <c r="IK357">
        <v>0.21182170583344603</v>
      </c>
      <c r="IL357">
        <v>0.60410735497911416</v>
      </c>
      <c r="IM357">
        <v>0.30627364179561523</v>
      </c>
      <c r="IN357">
        <v>-3.7477391789253326E-4</v>
      </c>
      <c r="IO357">
        <v>0.29298308469936402</v>
      </c>
      <c r="IP357">
        <v>1.4208678699872752</v>
      </c>
      <c r="IQ357">
        <v>5.7141011405980283E-2</v>
      </c>
      <c r="IR357">
        <v>-1.1655703156631032E-3</v>
      </c>
      <c r="IS357">
        <v>0.10625137148412497</v>
      </c>
      <c r="IT357">
        <v>0.34348745301053457</v>
      </c>
      <c r="IU357">
        <v>0.17164493496027367</v>
      </c>
      <c r="IV357">
        <v>-2.447953084897936E-3</v>
      </c>
      <c r="IW357">
        <v>0.29586925760933586</v>
      </c>
      <c r="IX357">
        <v>1.1400562619983787</v>
      </c>
      <c r="IY357">
        <v>7.8689867704765243E-2</v>
      </c>
      <c r="IZ357">
        <v>-4.6428867926849013E-4</v>
      </c>
      <c r="JA357">
        <v>6.2462757111420741E-2</v>
      </c>
      <c r="JB357">
        <v>0.52649407721939012</v>
      </c>
      <c r="JC357">
        <v>4.8050467158453375E-2</v>
      </c>
      <c r="JD357">
        <v>-2.0958672092137462E-4</v>
      </c>
      <c r="JE357">
        <v>3.7652299394233625E-2</v>
      </c>
      <c r="JF357">
        <v>0.91047813004319256</v>
      </c>
      <c r="JG357">
        <v>6.145995110557443E-2</v>
      </c>
      <c r="JH357">
        <v>-1.26081361064482E-4</v>
      </c>
      <c r="JI357">
        <v>7.241163048820444E-2</v>
      </c>
      <c r="JJ357">
        <v>1.4280644902929165</v>
      </c>
      <c r="JK357">
        <v>4.6245695924020953E-2</v>
      </c>
      <c r="JL357">
        <v>-2.904296280533046E-4</v>
      </c>
      <c r="JM357">
        <v>2.4684051763893964E-2</v>
      </c>
      <c r="JN357">
        <v>0.91988114100647012</v>
      </c>
      <c r="JO357">
        <v>0.36673933237833212</v>
      </c>
      <c r="JP357">
        <v>-1.112146586586254E-3</v>
      </c>
      <c r="JQ357">
        <v>0.34960143836750812</v>
      </c>
      <c r="JR357">
        <v>1.5899410826340159</v>
      </c>
      <c r="JS357">
        <v>0.24404541202225771</v>
      </c>
      <c r="JT357">
        <v>-1.2800765189440737E-3</v>
      </c>
      <c r="JU357">
        <v>0.24872504478438889</v>
      </c>
      <c r="JV357">
        <v>1.1021072468966255</v>
      </c>
      <c r="JW357">
        <v>0.13046180091285256</v>
      </c>
      <c r="JX357">
        <v>-3.1792958123646087E-4</v>
      </c>
      <c r="JY357">
        <v>0.14456868134156742</v>
      </c>
      <c r="JZ357">
        <v>0.6582540418454339</v>
      </c>
      <c r="KA357">
        <v>3.7226807349448526E-2</v>
      </c>
      <c r="KB357">
        <v>-9.2255386812404227E-4</v>
      </c>
      <c r="KC357">
        <v>6.8279488172638333E-2</v>
      </c>
      <c r="KD357">
        <v>0.32027761508512342</v>
      </c>
      <c r="KE357">
        <v>1.2870862408107461E-2</v>
      </c>
      <c r="KF357">
        <v>-4.955313495720833E-5</v>
      </c>
      <c r="KG357">
        <v>8.1941455335465627E-3</v>
      </c>
      <c r="KH357">
        <v>0.88425676940272113</v>
      </c>
      <c r="KI357">
        <v>0.19420925668701189</v>
      </c>
      <c r="KJ357">
        <v>-6.7296276817718716E-4</v>
      </c>
      <c r="KK357">
        <v>0.24224495240714874</v>
      </c>
      <c r="KL357">
        <v>0.8708122585723066</v>
      </c>
      <c r="KM357">
        <v>0.12524426671816194</v>
      </c>
      <c r="KN357">
        <v>-1.8552314943904873E-3</v>
      </c>
      <c r="KO357">
        <v>0.15496506103725316</v>
      </c>
      <c r="KP357">
        <v>1.775690910500614</v>
      </c>
      <c r="KQ357">
        <v>0.28962614669268266</v>
      </c>
      <c r="KR357">
        <v>-3.5940780879287594E-4</v>
      </c>
      <c r="KS357">
        <v>0.29750857193983021</v>
      </c>
      <c r="KT357">
        <v>0</v>
      </c>
      <c r="KU357">
        <v>0.15316456926101221</v>
      </c>
      <c r="KV357">
        <v>-1.7307406240456473E-3</v>
      </c>
      <c r="KW357">
        <v>0.1410970910891928</v>
      </c>
      <c r="KX357">
        <v>1.2727701192120471</v>
      </c>
      <c r="KY357">
        <v>0.37925514813476363</v>
      </c>
      <c r="KZ357">
        <v>-1.4872963643134166E-3</v>
      </c>
      <c r="LA357">
        <v>0.43211211986946513</v>
      </c>
      <c r="LB357">
        <v>0.39173531348364993</v>
      </c>
      <c r="LC357">
        <v>0.2254821642105814</v>
      </c>
      <c r="LD357">
        <v>-1.3564483916587539E-3</v>
      </c>
      <c r="LE357">
        <v>0.36337579371111589</v>
      </c>
      <c r="LF357">
        <v>1.6018047124856336</v>
      </c>
      <c r="LG357">
        <v>0.16876711168699307</v>
      </c>
      <c r="LH357">
        <v>-1.8897652559597899E-3</v>
      </c>
      <c r="LI357">
        <v>0.25060733583596101</v>
      </c>
      <c r="LJ357">
        <v>0</v>
      </c>
      <c r="LK357">
        <v>0.31867743306390861</v>
      </c>
      <c r="LL357">
        <v>-1.8188882931844991E-4</v>
      </c>
      <c r="LM357">
        <v>0.26875726140443773</v>
      </c>
      <c r="LN357">
        <v>1.3802580891663987</v>
      </c>
      <c r="LO357">
        <v>0.17318760790576349</v>
      </c>
      <c r="LP357">
        <v>8.3361663403542401E-4</v>
      </c>
      <c r="LQ357">
        <v>0.18230322465345719</v>
      </c>
      <c r="LR357">
        <v>0.81043614052124724</v>
      </c>
      <c r="LS357">
        <v>0.23150988652352167</v>
      </c>
      <c r="LT357">
        <v>-3.5472724159661418E-4</v>
      </c>
      <c r="LU357">
        <v>0.20578698394073267</v>
      </c>
      <c r="LV357">
        <v>1.0154891023173311</v>
      </c>
      <c r="LW357">
        <v>0.14751264811928921</v>
      </c>
      <c r="LX357">
        <v>-1.5183742056903693E-3</v>
      </c>
      <c r="LY357">
        <v>0.16280365112922024</v>
      </c>
      <c r="LZ357">
        <v>1.5433609719664643</v>
      </c>
      <c r="MA357">
        <v>4.6008186088010626E-2</v>
      </c>
      <c r="MB357">
        <v>-2.7176340315931356E-4</v>
      </c>
      <c r="MC357">
        <v>4.37056744979228E-2</v>
      </c>
      <c r="MD357">
        <v>0.48443293387025571</v>
      </c>
      <c r="ME357">
        <v>0.37423292036778066</v>
      </c>
      <c r="MF357">
        <v>3.2548206120185628E-4</v>
      </c>
      <c r="MG357">
        <v>0.35182212676220437</v>
      </c>
      <c r="MH357">
        <v>0.86192426600057126</v>
      </c>
      <c r="MI357">
        <v>0.12004874035104197</v>
      </c>
      <c r="MJ357">
        <v>-5.19762099045898E-4</v>
      </c>
      <c r="MK357">
        <v>0.1441888410200298</v>
      </c>
      <c r="ML357">
        <v>0.31573982551554919</v>
      </c>
      <c r="MM357">
        <v>0.11925248868735357</v>
      </c>
      <c r="MN357">
        <v>-3.9813150859082682E-4</v>
      </c>
      <c r="MO357">
        <v>0.17385150458831933</v>
      </c>
      <c r="MP357">
        <v>0.56435135123865543</v>
      </c>
      <c r="MQ357">
        <v>1.8065968277024474E-2</v>
      </c>
      <c r="MR357">
        <v>-1.4961496822063339E-5</v>
      </c>
      <c r="MS357">
        <v>2.9267975292286561E-2</v>
      </c>
      <c r="MT357">
        <v>0.98298276130724005</v>
      </c>
      <c r="MU357">
        <v>7.211978893776079E-2</v>
      </c>
      <c r="MV357">
        <v>-1.0700040777670689E-4</v>
      </c>
      <c r="MW357">
        <v>4.8943204432832316E-2</v>
      </c>
      <c r="MX357">
        <v>2.3538918204438075</v>
      </c>
      <c r="MY357">
        <v>4.2216838478475308E-2</v>
      </c>
      <c r="MZ357">
        <v>-7.2672853451033665E-4</v>
      </c>
      <c r="NA357">
        <v>0.11584340167383267</v>
      </c>
      <c r="NB357">
        <v>0.28914031854021116</v>
      </c>
      <c r="NC357">
        <v>0.68832774255888629</v>
      </c>
      <c r="ND357">
        <v>1.1556399840194247E-3</v>
      </c>
      <c r="NE357">
        <v>0.33868178042530173</v>
      </c>
      <c r="NF357">
        <v>0.26420673654777477</v>
      </c>
      <c r="NG357">
        <v>0.41275467201585408</v>
      </c>
      <c r="NH357">
        <v>-4.733735259275698E-4</v>
      </c>
      <c r="NI357">
        <v>0.40709217817320409</v>
      </c>
      <c r="NJ357">
        <v>1.8003388636769981</v>
      </c>
      <c r="NK357">
        <v>0.50574755922591852</v>
      </c>
      <c r="NL357">
        <v>-1.1383717558533261E-3</v>
      </c>
      <c r="NM357">
        <v>0.4146162718892315</v>
      </c>
      <c r="NN357">
        <v>0.32971493821212933</v>
      </c>
      <c r="NO357">
        <v>0.32427981673123446</v>
      </c>
      <c r="NP357">
        <v>2.8729513157709608E-4</v>
      </c>
      <c r="NQ357">
        <v>0.30515310063914736</v>
      </c>
      <c r="NR357">
        <v>1.3918860411590941</v>
      </c>
      <c r="NS357">
        <v>0.10093627156248958</v>
      </c>
      <c r="NT357">
        <v>-1.0604959734602209E-3</v>
      </c>
      <c r="NU357">
        <v>0.11164089831676804</v>
      </c>
      <c r="NV357">
        <v>0.96120279101090189</v>
      </c>
      <c r="NW357">
        <v>4.3418258028733774E-2</v>
      </c>
      <c r="NX357">
        <v>-2.7165936770910123E-4</v>
      </c>
      <c r="NY357">
        <v>3.5685163283298425E-2</v>
      </c>
      <c r="NZ357">
        <v>1.8884482759285668</v>
      </c>
      <c r="OA357">
        <v>1.7940139927027178E-2</v>
      </c>
      <c r="OB357">
        <v>1.1210020909688012E-4</v>
      </c>
      <c r="OC357">
        <v>1.8795587581582889E-2</v>
      </c>
      <c r="OD357">
        <v>0.90858664397583966</v>
      </c>
      <c r="OE357">
        <v>9.154776550491317E-2</v>
      </c>
      <c r="OF357">
        <v>-1.8086543789106911E-4</v>
      </c>
      <c r="OG357">
        <v>0.10128071002171796</v>
      </c>
      <c r="OH357">
        <v>0.50801143412543492</v>
      </c>
      <c r="OI357">
        <v>5.5924018351555319E-2</v>
      </c>
      <c r="OJ357">
        <v>-1.29698027110006E-4</v>
      </c>
      <c r="OK357">
        <v>3.7200655815019704E-2</v>
      </c>
      <c r="OL357">
        <v>1.4748388340007057</v>
      </c>
      <c r="OM357">
        <v>6.3743709457565509E-2</v>
      </c>
      <c r="ON357">
        <v>-2.322112117008705E-4</v>
      </c>
      <c r="OO357">
        <v>6.4699667251262041E-2</v>
      </c>
      <c r="OP357">
        <v>1.1126696803388032</v>
      </c>
      <c r="OQ357">
        <v>0.13454461936823772</v>
      </c>
      <c r="OR357">
        <v>-6.6388067307007932E-4</v>
      </c>
      <c r="OS357">
        <v>0.14884933047545373</v>
      </c>
      <c r="OT357">
        <v>1.367197902037036</v>
      </c>
      <c r="OU357">
        <v>4.1044710353748001E-2</v>
      </c>
      <c r="OV357">
        <v>-9.3399288299805156E-6</v>
      </c>
      <c r="OW357">
        <v>2.1603945730883929E-2</v>
      </c>
      <c r="OX357">
        <v>1.1866982492146838</v>
      </c>
      <c r="OY357">
        <v>2.4639190825371561E-2</v>
      </c>
      <c r="OZ357">
        <v>1.3334986263863048E-4</v>
      </c>
      <c r="PA357">
        <v>3.0669351681507483E-2</v>
      </c>
      <c r="PB357">
        <v>2.4576561313709711</v>
      </c>
      <c r="PC357">
        <v>5.2673265171256707E-2</v>
      </c>
      <c r="PD357">
        <v>-5.5081059261621857E-4</v>
      </c>
      <c r="PE357">
        <v>8.8648923634805685E-2</v>
      </c>
      <c r="PF357">
        <v>0.65637448793075548</v>
      </c>
      <c r="PG357">
        <v>3.3180320729187154E-2</v>
      </c>
      <c r="PH357">
        <v>-1.1415376339956236E-4</v>
      </c>
      <c r="PI357">
        <v>2.8314015035194397E-2</v>
      </c>
      <c r="PJ357">
        <v>0</v>
      </c>
      <c r="PK357">
        <v>0.56879118714543409</v>
      </c>
      <c r="PL357">
        <v>-2.1166212953438533E-4</v>
      </c>
      <c r="PM357">
        <v>0.28829944668782809</v>
      </c>
      <c r="PN357">
        <v>0.34635581044378155</v>
      </c>
      <c r="PO357">
        <v>0.25053969290072509</v>
      </c>
      <c r="PP357">
        <v>-1.4699169470100771E-3</v>
      </c>
      <c r="PQ357">
        <v>0.30469837824306473</v>
      </c>
      <c r="PR357">
        <v>0.86250025888849025</v>
      </c>
      <c r="PS357">
        <v>4.9090593599690452E-2</v>
      </c>
      <c r="PT357">
        <v>-2.0851375281189069E-4</v>
      </c>
      <c r="PU357">
        <v>5.1752165914271606E-2</v>
      </c>
      <c r="PV357">
        <v>0.71391602226997175</v>
      </c>
      <c r="PW357">
        <v>5.6956104455948141E-2</v>
      </c>
      <c r="PX357">
        <v>-1.0720348297014396E-3</v>
      </c>
      <c r="PY357">
        <v>0.10115054446004254</v>
      </c>
      <c r="PZ357">
        <v>0.37356248405873166</v>
      </c>
      <c r="QA357">
        <v>0.29052130185354885</v>
      </c>
      <c r="QB357">
        <v>-2.2998756184614178E-3</v>
      </c>
      <c r="QC357">
        <v>0.4448687013262832</v>
      </c>
      <c r="QD357">
        <v>1.0888254750217259</v>
      </c>
      <c r="QE357">
        <v>0.23375809483880761</v>
      </c>
      <c r="QF357">
        <v>-8.133587865941412E-4</v>
      </c>
      <c r="QG357">
        <v>0.19089152637516943</v>
      </c>
      <c r="QH357">
        <v>0.41935782031572372</v>
      </c>
      <c r="QI357">
        <v>8.0615136865187675E-2</v>
      </c>
      <c r="QJ357">
        <v>3.0853235182606338E-4</v>
      </c>
      <c r="QK357">
        <v>0.12044052018715801</v>
      </c>
      <c r="QL357">
        <v>0.53730785017432248</v>
      </c>
      <c r="QM357">
        <v>0.51363483826321255</v>
      </c>
      <c r="QN357">
        <v>-1.9207593127248737E-3</v>
      </c>
      <c r="QO357">
        <v>0.50830389041282364</v>
      </c>
      <c r="QP357">
        <v>0.60310103159744066</v>
      </c>
      <c r="QQ357">
        <v>0.265315521248429</v>
      </c>
      <c r="QR357">
        <v>-2.247775341918965E-3</v>
      </c>
      <c r="QS357">
        <v>0.28809723430763873</v>
      </c>
      <c r="QT357">
        <v>1.3035355851604105</v>
      </c>
      <c r="QU357">
        <v>9.7729740626560188E-2</v>
      </c>
      <c r="QV357">
        <v>-1.0137557375837372E-3</v>
      </c>
      <c r="QW357">
        <v>0.1186808807813319</v>
      </c>
      <c r="QX357">
        <v>0.73950474106357045</v>
      </c>
      <c r="QY357">
        <v>0.23458936898296198</v>
      </c>
      <c r="QZ357">
        <v>-2.7618512460673146E-3</v>
      </c>
      <c r="RA357">
        <v>0.22886916741133287</v>
      </c>
      <c r="RB357">
        <v>0.76779268209802565</v>
      </c>
      <c r="RC357">
        <v>8.7776312143046251E-2</v>
      </c>
      <c r="RD357">
        <v>-4.2073646824120905E-4</v>
      </c>
      <c r="RE357">
        <v>9.2377500289122783E-2</v>
      </c>
      <c r="RF357">
        <v>0.69568682896786382</v>
      </c>
      <c r="RG357">
        <v>0.23711507094106135</v>
      </c>
      <c r="RH357">
        <v>-1.8331754658079013E-4</v>
      </c>
      <c r="RI357">
        <v>0.23782726302549076</v>
      </c>
      <c r="RJ357">
        <v>1.2366119814117471</v>
      </c>
      <c r="RK357">
        <v>0.33256740441056293</v>
      </c>
      <c r="RL357">
        <v>-7.1050474932068518E-4</v>
      </c>
      <c r="RM357">
        <v>0.26677922372164742</v>
      </c>
      <c r="RN357">
        <v>1.0718415891791091</v>
      </c>
      <c r="RO357">
        <v>0.44330335882719341</v>
      </c>
      <c r="RP357">
        <v>-2.4301695751640368E-4</v>
      </c>
      <c r="RQ357">
        <v>0.39715730704971519</v>
      </c>
      <c r="RR357">
        <v>1.6970372808742935</v>
      </c>
      <c r="RS357">
        <v>0.22670037962228407</v>
      </c>
      <c r="RT357">
        <v>-1.5305684414580422E-3</v>
      </c>
      <c r="RU357">
        <v>0.22149614055356792</v>
      </c>
      <c r="RV357">
        <v>1.2811845918865361</v>
      </c>
      <c r="RW357">
        <v>4.5825692791387491E-2</v>
      </c>
      <c r="RX357">
        <v>-3.6675636102425529E-4</v>
      </c>
      <c r="RY357">
        <v>0.10344921394622765</v>
      </c>
      <c r="RZ357">
        <v>1.249974088399237</v>
      </c>
      <c r="SA357">
        <v>0.15568872322534841</v>
      </c>
      <c r="SB357">
        <v>-1.1297899031592405E-3</v>
      </c>
      <c r="SC357">
        <v>0.25853981474603943</v>
      </c>
      <c r="SD357">
        <v>0.4182909665742422</v>
      </c>
      <c r="SE357">
        <v>0.12241653721858661</v>
      </c>
      <c r="SF357">
        <v>-1.8147940860708228E-3</v>
      </c>
      <c r="SG357">
        <v>0.15432468715456479</v>
      </c>
      <c r="SH357">
        <v>0</v>
      </c>
      <c r="SI357">
        <v>4.3297446567180958E-2</v>
      </c>
      <c r="SJ357">
        <v>-5.505483099072763E-5</v>
      </c>
      <c r="SK357">
        <v>2.7439828775002898E-2</v>
      </c>
      <c r="SL357">
        <v>2.2302594266842908</v>
      </c>
      <c r="SM357">
        <v>0.33913203863298441</v>
      </c>
      <c r="SN357">
        <v>1.8431206586248944E-3</v>
      </c>
      <c r="SO357">
        <v>0.26905793114267679</v>
      </c>
      <c r="SP357">
        <v>1.8218943352806085</v>
      </c>
      <c r="SQ357">
        <v>0.28343504140474646</v>
      </c>
      <c r="SR357">
        <v>-1.4023480511178563E-4</v>
      </c>
      <c r="SS357">
        <v>0.25388746716680688</v>
      </c>
      <c r="ST357">
        <v>1.0041557611266418</v>
      </c>
      <c r="SU357">
        <v>0.65413375051471434</v>
      </c>
      <c r="SV357">
        <v>-2.8413313388332279E-3</v>
      </c>
      <c r="SW357">
        <v>0.51359467222066679</v>
      </c>
      <c r="SX357">
        <v>0.94435800888332855</v>
      </c>
      <c r="SY357">
        <v>0.17147293490935761</v>
      </c>
      <c r="SZ357">
        <v>-8.2429650666800656E-4</v>
      </c>
      <c r="TA357">
        <v>0.21592055812294494</v>
      </c>
      <c r="TB357">
        <v>1.1092832959803833</v>
      </c>
      <c r="TC357">
        <v>5.5992635715734901E-2</v>
      </c>
      <c r="TD357">
        <v>-2.4683824691986729E-4</v>
      </c>
      <c r="TE357">
        <v>7.2325303404914901E-2</v>
      </c>
      <c r="TF357">
        <v>0.73607200746912604</v>
      </c>
      <c r="TG357">
        <v>3.3353730031092765E-2</v>
      </c>
      <c r="TH357">
        <v>2.0244100911986587E-4</v>
      </c>
      <c r="TI357">
        <v>3.8355183909649294E-2</v>
      </c>
      <c r="TJ357">
        <v>1.8645833506064629</v>
      </c>
      <c r="TK357">
        <v>2.1753745570436987E-2</v>
      </c>
      <c r="TL357">
        <v>9.7578870688545032E-5</v>
      </c>
      <c r="TM357">
        <v>3.5455842647403146E-2</v>
      </c>
      <c r="TN357">
        <v>1.8760602183494548</v>
      </c>
      <c r="TO357">
        <v>0.16717750661603636</v>
      </c>
      <c r="TP357">
        <v>2.3566960719130622E-4</v>
      </c>
      <c r="TQ357">
        <v>0.15816321651560936</v>
      </c>
      <c r="TR357">
        <v>1.1814568983219651</v>
      </c>
      <c r="TS357">
        <v>0.28101400615917232</v>
      </c>
      <c r="TT357">
        <v>-1.8692330818126364E-3</v>
      </c>
      <c r="TU357">
        <v>0.31627910266406117</v>
      </c>
      <c r="TV357">
        <v>1.093132773945199</v>
      </c>
      <c r="TW357">
        <v>6.0312208021935619E-2</v>
      </c>
      <c r="TX357">
        <v>-8.4465129906433263E-4</v>
      </c>
      <c r="TY357">
        <v>8.3292685187741772E-2</v>
      </c>
      <c r="TZ357">
        <v>1.0167903874735211</v>
      </c>
      <c r="UA357">
        <v>0.22418979732234229</v>
      </c>
      <c r="UB357">
        <v>-5.9355785521560405E-4</v>
      </c>
      <c r="UC357">
        <v>0.32856367436131478</v>
      </c>
      <c r="UD357">
        <v>0.66368561313288421</v>
      </c>
      <c r="UE357">
        <v>2.2581669978240831E-2</v>
      </c>
      <c r="UF357">
        <v>-1.2470766374102896E-4</v>
      </c>
      <c r="UG357">
        <v>4.5515977149477478E-2</v>
      </c>
      <c r="UH357">
        <v>2.5825063767482557</v>
      </c>
      <c r="UI357">
        <v>0.29061348479106142</v>
      </c>
      <c r="UJ357">
        <v>-1.7448922308653297E-3</v>
      </c>
      <c r="UK357">
        <v>0.31792148259028047</v>
      </c>
      <c r="UL357">
        <v>0.88830005533999168</v>
      </c>
      <c r="UM357">
        <v>0.37993087772209982</v>
      </c>
      <c r="UN357">
        <v>-6.9064689311462766E-4</v>
      </c>
      <c r="UO357">
        <v>0.3567694285703803</v>
      </c>
      <c r="UP357">
        <v>1.0631350124859855</v>
      </c>
      <c r="UQ357">
        <v>0.43816657437347406</v>
      </c>
      <c r="UR357">
        <v>-2.8293278189190458E-3</v>
      </c>
      <c r="US357">
        <v>0.45175745196051442</v>
      </c>
      <c r="UT357">
        <v>1.3768241213755339</v>
      </c>
      <c r="UU357">
        <v>0.31809913762526765</v>
      </c>
      <c r="UV357">
        <v>-3.5222886739952461E-4</v>
      </c>
      <c r="UW357">
        <v>0.31122811740997391</v>
      </c>
      <c r="UX357">
        <v>0.70735107241486506</v>
      </c>
      <c r="UY357">
        <v>5.7000107864380631E-2</v>
      </c>
      <c r="UZ357">
        <v>-9.5481547148007907E-4</v>
      </c>
      <c r="VA357">
        <v>0.12115873647416994</v>
      </c>
      <c r="VB357">
        <v>0.61494129302610578</v>
      </c>
      <c r="VC357">
        <v>0.14789509971320197</v>
      </c>
      <c r="VD357">
        <v>-1.0578801235046945E-3</v>
      </c>
      <c r="VE357">
        <v>0.16139803097445871</v>
      </c>
      <c r="VF357">
        <v>1.5477905701517476</v>
      </c>
      <c r="VG357">
        <v>0.51805835389243982</v>
      </c>
      <c r="VH357">
        <v>3.7918498924209402E-4</v>
      </c>
      <c r="VI357">
        <v>0.42777197638444636</v>
      </c>
      <c r="VJ357">
        <v>0.96025826389410118</v>
      </c>
      <c r="VK357">
        <v>3.5544727345559274E-2</v>
      </c>
      <c r="VL357">
        <v>-7.2301358570110274E-4</v>
      </c>
      <c r="VM357">
        <v>6.5462070685055912E-2</v>
      </c>
      <c r="VN357">
        <v>1.4746776049513701</v>
      </c>
      <c r="VO357">
        <v>0.49357407177225154</v>
      </c>
      <c r="VP357">
        <v>-2.7547321871290676E-4</v>
      </c>
      <c r="VQ357">
        <v>0.40738461010407218</v>
      </c>
      <c r="VR357">
        <v>1.0736303392179445</v>
      </c>
      <c r="VS357">
        <v>0.2977014979592682</v>
      </c>
      <c r="VT357">
        <v>-8.9260536534568674E-4</v>
      </c>
      <c r="VU357">
        <v>0.30887233220256755</v>
      </c>
      <c r="VV357">
        <v>1.1237883210084849</v>
      </c>
      <c r="VW357">
        <v>0.41784318036205148</v>
      </c>
      <c r="VX357">
        <v>-8.0172531480225359E-4</v>
      </c>
      <c r="VY357">
        <v>0.36489348046239511</v>
      </c>
      <c r="VZ357">
        <v>0.8251058377060595</v>
      </c>
      <c r="WA357">
        <v>0.17187388506528115</v>
      </c>
      <c r="WB357">
        <v>-2.075598902901106E-3</v>
      </c>
      <c r="WC357">
        <v>0.20577663936956395</v>
      </c>
      <c r="WD357">
        <v>0.99184126470852751</v>
      </c>
      <c r="WE357">
        <v>2.2362765526134708E-2</v>
      </c>
      <c r="WF357">
        <v>-2.4734019084916614E-5</v>
      </c>
      <c r="WG357">
        <v>3.9980683410501599E-3</v>
      </c>
      <c r="WH357">
        <v>1.2937318589976934</v>
      </c>
      <c r="WI357">
        <v>0.33852987152626451</v>
      </c>
      <c r="WJ357">
        <v>-1.6751483800971298E-3</v>
      </c>
      <c r="WK357">
        <v>0.37646404374341136</v>
      </c>
      <c r="WL357">
        <v>0</v>
      </c>
      <c r="WM357">
        <v>0.4178833449314826</v>
      </c>
      <c r="WN357">
        <v>-2.5743714984096315E-3</v>
      </c>
      <c r="WO357">
        <v>0.37611322567601752</v>
      </c>
      <c r="WP357">
        <v>0.47744142878468504</v>
      </c>
      <c r="WQ357">
        <v>0.60840068792045798</v>
      </c>
      <c r="WR357">
        <v>8.6774979968067369E-4</v>
      </c>
      <c r="WS357">
        <v>0.50102632676375047</v>
      </c>
      <c r="WT357">
        <v>1.1739400464163849</v>
      </c>
      <c r="WU357">
        <v>6.0473730264769071E-2</v>
      </c>
      <c r="WV357">
        <v>-4.8721485449698475E-4</v>
      </c>
      <c r="WW357">
        <v>7.4295230293606032E-2</v>
      </c>
      <c r="WX357">
        <v>0.56911948068868901</v>
      </c>
      <c r="WY357">
        <v>0.38217043615853186</v>
      </c>
      <c r="WZ357">
        <v>-5.6234034528356523E-4</v>
      </c>
      <c r="XA357">
        <v>0.35830028315834284</v>
      </c>
      <c r="XB357">
        <v>0.63022240954090591</v>
      </c>
      <c r="XC357">
        <v>0.16538374240280249</v>
      </c>
      <c r="XD357">
        <v>-4.0465353100134602E-4</v>
      </c>
      <c r="XE357">
        <v>0.14322497939713955</v>
      </c>
      <c r="XF357">
        <v>1.0075271577844396</v>
      </c>
      <c r="XG357">
        <v>7.6226510806797904E-2</v>
      </c>
      <c r="XH357">
        <v>-4.518134903001822E-4</v>
      </c>
      <c r="XI357">
        <v>8.5012260387332589E-2</v>
      </c>
      <c r="XJ357">
        <v>1.169695462168044</v>
      </c>
      <c r="XK357">
        <v>8.5727937820096495E-2</v>
      </c>
      <c r="XL357">
        <v>-1.6433038823921316E-3</v>
      </c>
      <c r="XM357">
        <v>0.13951690586207305</v>
      </c>
      <c r="XN357">
        <v>1.2996129857112038</v>
      </c>
      <c r="XO357">
        <v>0.16640386347626249</v>
      </c>
      <c r="XP357">
        <v>-6.4436166508071747E-4</v>
      </c>
      <c r="XQ357">
        <v>0.15969734409655731</v>
      </c>
      <c r="XR357">
        <v>1.3333559243620494</v>
      </c>
      <c r="XS357">
        <v>0.17628274924667703</v>
      </c>
      <c r="XT357">
        <v>-2.0769895391177604E-3</v>
      </c>
      <c r="XU357">
        <v>0.211410918924825</v>
      </c>
      <c r="XV357">
        <v>1.1494939796917134</v>
      </c>
      <c r="XW357">
        <v>0.91162755299820275</v>
      </c>
      <c r="XX357">
        <v>-1.4750322456286769E-3</v>
      </c>
      <c r="XY357">
        <v>0.61905751266663311</v>
      </c>
      <c r="XZ357">
        <v>1.1278168448273809</v>
      </c>
      <c r="YA357">
        <v>6.4697187597775471E-2</v>
      </c>
      <c r="YB357">
        <v>1.3226500398768384E-4</v>
      </c>
      <c r="YC357">
        <v>3.8483618489225893E-2</v>
      </c>
      <c r="YD357">
        <v>1.3539362147832641</v>
      </c>
      <c r="YE357">
        <v>4.5501484352284745E-2</v>
      </c>
      <c r="YF357">
        <v>-1.8505217201106715E-4</v>
      </c>
      <c r="YG357">
        <v>7.0374699952124115E-2</v>
      </c>
      <c r="YH357">
        <v>1.4868288742945961</v>
      </c>
      <c r="YI357">
        <v>0.24539310026396663</v>
      </c>
      <c r="YJ357">
        <v>-3.2868643368286091E-4</v>
      </c>
      <c r="YK357">
        <v>0.26122134443522721</v>
      </c>
      <c r="YL357">
        <v>0.74225365873737792</v>
      </c>
      <c r="YM357">
        <v>5.7100087042725574E-2</v>
      </c>
      <c r="YN357">
        <v>-5.402074821259813E-4</v>
      </c>
      <c r="YO357">
        <v>9.0962574158874279E-2</v>
      </c>
      <c r="YP357">
        <v>1.3342520100808113</v>
      </c>
      <c r="YQ357">
        <v>0.24806184134669773</v>
      </c>
      <c r="YR357">
        <v>-1.2243889477038486E-3</v>
      </c>
      <c r="YS357">
        <v>0.44615306154112999</v>
      </c>
      <c r="YT357">
        <v>1.634095046181776</v>
      </c>
      <c r="YU357">
        <v>0.22905929174683778</v>
      </c>
      <c r="YV357">
        <v>-8.4640719761318274E-4</v>
      </c>
      <c r="YW357">
        <v>0.23160181604120553</v>
      </c>
      <c r="YX357">
        <v>0.94194058245715617</v>
      </c>
      <c r="YY357">
        <v>0.29650692928969752</v>
      </c>
      <c r="YZ357">
        <v>-3.6627220488376442E-4</v>
      </c>
      <c r="ZA357">
        <v>0.30311244409183374</v>
      </c>
      <c r="ZB357">
        <v>0.99495990979050841</v>
      </c>
      <c r="ZC357">
        <v>0.2042621053067378</v>
      </c>
      <c r="ZD357">
        <v>-1.5920603933563339E-4</v>
      </c>
      <c r="ZE357">
        <v>0.20778848115198462</v>
      </c>
      <c r="ZF357">
        <v>0.67321651924329329</v>
      </c>
      <c r="ZG357">
        <v>0.43776650493659147</v>
      </c>
      <c r="ZH357">
        <v>-2.0914127843404437E-3</v>
      </c>
      <c r="ZI357">
        <v>0.47213708862748183</v>
      </c>
      <c r="ZJ357">
        <v>1.1974177289068715</v>
      </c>
      <c r="ZK357">
        <v>8.4092799044465913E-2</v>
      </c>
      <c r="ZL357">
        <v>-1.2534138259458613E-3</v>
      </c>
      <c r="ZM357">
        <v>9.6976437522757988E-2</v>
      </c>
      <c r="ZN357">
        <v>0</v>
      </c>
      <c r="ZO357">
        <v>0.1090014889858124</v>
      </c>
      <c r="ZP357">
        <v>-4.0489724642907651E-4</v>
      </c>
      <c r="ZQ357">
        <v>0.10146191782393796</v>
      </c>
      <c r="ZR357">
        <v>0.70696625152852188</v>
      </c>
      <c r="ZS357">
        <v>0.20834787102695521</v>
      </c>
      <c r="ZT357">
        <v>-7.2987311402295039E-4</v>
      </c>
      <c r="ZU357">
        <v>0.23395548265344096</v>
      </c>
      <c r="ZV357">
        <v>0.60146350121740155</v>
      </c>
      <c r="ZW357">
        <v>0.3902657380634828</v>
      </c>
      <c r="ZX357">
        <v>1.149194245654023E-3</v>
      </c>
      <c r="ZY357">
        <v>0.36824942204366923</v>
      </c>
      <c r="ZZ357">
        <v>0.78575003422630885</v>
      </c>
      <c r="AAA357">
        <v>0.40604962224077984</v>
      </c>
      <c r="AAB357">
        <v>-2.0461697576734925E-3</v>
      </c>
      <c r="AAC357">
        <v>0.39862735211456241</v>
      </c>
      <c r="AAD357">
        <v>1.1242505260309241</v>
      </c>
      <c r="AAE357">
        <v>0.20653334642167506</v>
      </c>
      <c r="AAF357">
        <v>-7.2328864218973714E-4</v>
      </c>
      <c r="AAG357">
        <v>0.21992234329278354</v>
      </c>
      <c r="AAH357">
        <v>0.78044538603259295</v>
      </c>
      <c r="AAI357">
        <v>3.6053624329126135E-2</v>
      </c>
      <c r="AAJ357">
        <v>-2.1686532535347377E-4</v>
      </c>
      <c r="AAK357">
        <v>3.7604937694759089E-2</v>
      </c>
      <c r="AAL357">
        <v>1.9091377888411571</v>
      </c>
      <c r="AAM357">
        <v>1.557774928703382E-2</v>
      </c>
      <c r="AAN357">
        <v>-6.4149037106203715E-5</v>
      </c>
      <c r="AAO357">
        <v>9.5170641237433025E-3</v>
      </c>
      <c r="AAP357">
        <v>1.1694029622910682</v>
      </c>
      <c r="AAQ357">
        <v>6.5735917417662784E-2</v>
      </c>
      <c r="AAR357">
        <v>-1.5891066819319411E-3</v>
      </c>
      <c r="AAS357">
        <v>9.6367918281003884E-2</v>
      </c>
      <c r="AAT357">
        <v>0</v>
      </c>
      <c r="AAU357">
        <v>2.6376969358740492E-2</v>
      </c>
      <c r="AAV357">
        <v>-3.8985064413322312E-4</v>
      </c>
      <c r="AAW357">
        <v>5.0776314745023976E-2</v>
      </c>
      <c r="AAX357">
        <v>0.49243048445311427</v>
      </c>
      <c r="AAY357">
        <v>8.9613001709320475E-2</v>
      </c>
      <c r="AAZ357">
        <v>-7.420316540489929E-4</v>
      </c>
      <c r="ABA357">
        <v>8.5894225502256741E-2</v>
      </c>
      <c r="ABB357">
        <v>0.79081998337931569</v>
      </c>
      <c r="ABC357">
        <v>0.17572927887549294</v>
      </c>
      <c r="ABD357">
        <v>-2.164888627953269E-3</v>
      </c>
      <c r="ABE357">
        <v>0.23441778365382113</v>
      </c>
      <c r="ABF357">
        <v>2.1218639581002514</v>
      </c>
      <c r="ABG357">
        <v>0.18630232391393786</v>
      </c>
      <c r="ABH357">
        <v>-4.3445771675176245E-4</v>
      </c>
      <c r="ABI357">
        <v>0.2170176793294061</v>
      </c>
      <c r="ABJ357">
        <v>1.3475498208998118</v>
      </c>
      <c r="ABK357">
        <v>0.31064396564584851</v>
      </c>
      <c r="ABL357">
        <v>1.1639975692680573E-3</v>
      </c>
      <c r="ABM357">
        <v>0.29821431868921877</v>
      </c>
      <c r="ABN357">
        <v>2.2987669332950347</v>
      </c>
      <c r="ABO357">
        <v>5.3346757143176771E-2</v>
      </c>
      <c r="ABP357">
        <v>-8.938761797073428E-4</v>
      </c>
      <c r="ABQ357">
        <v>0.11837404741514441</v>
      </c>
      <c r="ABR357">
        <v>1.1564838400576702</v>
      </c>
      <c r="ABS357">
        <v>3.9139137141190654E-2</v>
      </c>
      <c r="ABT357">
        <v>-3.8271649941133305E-4</v>
      </c>
      <c r="ABU357">
        <v>6.4957411340336529E-2</v>
      </c>
      <c r="ABV357">
        <v>2.5289510418431393</v>
      </c>
      <c r="ABW357">
        <v>0.12567169507057349</v>
      </c>
      <c r="ABX357">
        <v>1.6212215883858899E-4</v>
      </c>
      <c r="ABY357">
        <v>0.1325249236542918</v>
      </c>
      <c r="ABZ357">
        <v>0.14623947229643958</v>
      </c>
      <c r="ACA357">
        <v>0.64226433136109595</v>
      </c>
      <c r="ACB357">
        <v>-2.096391582751855E-3</v>
      </c>
      <c r="ACC357">
        <v>0.49812786652988267</v>
      </c>
      <c r="ACD357">
        <v>1.4473068863809784</v>
      </c>
      <c r="ACE357">
        <v>6.0644512431742514E-2</v>
      </c>
      <c r="ACF357">
        <v>2.4498485212026791E-4</v>
      </c>
      <c r="ACG357">
        <v>6.3651988580671823E-2</v>
      </c>
      <c r="ACH357">
        <v>0.82405068123302083</v>
      </c>
      <c r="ACI357">
        <v>0.42662516883717677</v>
      </c>
      <c r="ACJ357">
        <v>-6.0542710773256339E-4</v>
      </c>
      <c r="ACK357">
        <v>0.38531671263125761</v>
      </c>
      <c r="ACL357">
        <v>0.62547426100724879</v>
      </c>
      <c r="ACM357">
        <v>0.11834726940286826</v>
      </c>
      <c r="ACN357">
        <v>-8.372996927689067E-4</v>
      </c>
      <c r="ACO357">
        <v>0.15115425921344433</v>
      </c>
      <c r="ACP357">
        <v>1.1124707978879307</v>
      </c>
      <c r="ACQ357">
        <v>9.7350634165428246E-2</v>
      </c>
      <c r="ACR357">
        <v>-4.4150016025182846E-4</v>
      </c>
      <c r="ACS357">
        <v>9.6584826346820057E-2</v>
      </c>
      <c r="ACT357">
        <v>0.83651794522068723</v>
      </c>
      <c r="ACU357">
        <v>0.48237662338434312</v>
      </c>
      <c r="ACV357">
        <v>-2.3508268579416403E-5</v>
      </c>
      <c r="ACW357">
        <v>0.38003190558569749</v>
      </c>
      <c r="ACX357">
        <v>1.2376378241918768</v>
      </c>
      <c r="ACY357">
        <v>0.136092124970845</v>
      </c>
      <c r="ACZ357">
        <v>-6.6167351972079168E-4</v>
      </c>
      <c r="ADA357">
        <v>0.12972779099554579</v>
      </c>
      <c r="ADB357">
        <v>1.1738169100216405</v>
      </c>
      <c r="ADC357">
        <v>0.28157439306412163</v>
      </c>
      <c r="ADD357">
        <v>-2.3984379526362791E-3</v>
      </c>
      <c r="ADE357">
        <v>0.28517412987186569</v>
      </c>
      <c r="ADF357">
        <v>0.47061634539154956</v>
      </c>
      <c r="ADG357">
        <v>0.25464785306980076</v>
      </c>
      <c r="ADH357">
        <v>8.5188366468989078E-5</v>
      </c>
      <c r="ADI357">
        <v>0.2746413605126512</v>
      </c>
      <c r="ADJ357">
        <v>0.43518699014962847</v>
      </c>
      <c r="ADK357">
        <v>0.40571376860992375</v>
      </c>
      <c r="ADL357">
        <v>-9.9385375989491701E-4</v>
      </c>
      <c r="ADM357">
        <v>0.34830572071290206</v>
      </c>
      <c r="ADN357">
        <v>0.35324935300707488</v>
      </c>
      <c r="ADO357">
        <v>0.38164000357716504</v>
      </c>
      <c r="ADP357">
        <v>-2.3972182716942691E-3</v>
      </c>
      <c r="ADQ357">
        <v>0.35689147299545115</v>
      </c>
      <c r="ADR357">
        <v>0.86956179208352358</v>
      </c>
      <c r="ADS357">
        <v>0.50418207304939455</v>
      </c>
      <c r="ADT357">
        <v>-6.0910425816704348E-4</v>
      </c>
      <c r="ADU357">
        <v>0.47249607713572095</v>
      </c>
      <c r="ADV357">
        <v>0.22362441445273709</v>
      </c>
      <c r="ADW357">
        <v>0.27259440315014727</v>
      </c>
      <c r="ADX357">
        <v>-9.5246049009223613E-4</v>
      </c>
      <c r="ADY357">
        <v>0.24676652087443124</v>
      </c>
      <c r="ADZ357">
        <v>0.84018515108146652</v>
      </c>
      <c r="AEA357">
        <v>9.1338134517319994E-2</v>
      </c>
      <c r="AEB357">
        <v>-4.8624070016811601E-4</v>
      </c>
      <c r="AEC357">
        <v>0.11778683053138062</v>
      </c>
      <c r="AED357">
        <v>0.99509530285177272</v>
      </c>
      <c r="AEE357">
        <v>0.17083883878577186</v>
      </c>
      <c r="AEF357">
        <v>-8.9368989900394131E-4</v>
      </c>
      <c r="AEG357">
        <v>0.18751375504517398</v>
      </c>
      <c r="AEH357">
        <v>1.5413238003024941</v>
      </c>
      <c r="AEI357">
        <v>0.12470104923192477</v>
      </c>
      <c r="AEJ357">
        <v>-8.8133884628597246E-4</v>
      </c>
      <c r="AEK357">
        <v>0.14693798175155295</v>
      </c>
      <c r="AEL357">
        <v>0.9246921980480115</v>
      </c>
      <c r="AEM357">
        <v>0.13410629132234544</v>
      </c>
      <c r="AEN357">
        <v>-1.1665926976326081E-3</v>
      </c>
      <c r="AEO357">
        <v>0.16839776178970103</v>
      </c>
      <c r="AEP357">
        <v>2.0088844897041893</v>
      </c>
      <c r="AEQ357">
        <v>0.12592625078642858</v>
      </c>
      <c r="AER357">
        <v>-6.1668930514059358E-4</v>
      </c>
      <c r="AES357">
        <v>0.18646591689949352</v>
      </c>
      <c r="AET357">
        <v>0.42396248278616111</v>
      </c>
      <c r="AEU357">
        <v>2.9173462160612763E-2</v>
      </c>
      <c r="AEV357">
        <v>-1.3589989746022658E-4</v>
      </c>
      <c r="AEW357">
        <v>7.7458826507156575E-2</v>
      </c>
      <c r="AEX357">
        <v>0.88132686562692197</v>
      </c>
      <c r="AEY357">
        <v>6.8344724662825512E-2</v>
      </c>
      <c r="AEZ357">
        <v>-6.1322822491815176E-4</v>
      </c>
      <c r="AFA357">
        <v>0.11870040366076255</v>
      </c>
      <c r="AFB357">
        <v>1.7469252706926479</v>
      </c>
      <c r="AFC357">
        <v>0.19578296957937366</v>
      </c>
      <c r="AFD357">
        <v>-4.6792592383238207E-4</v>
      </c>
      <c r="AFE357">
        <v>0.14809243582764636</v>
      </c>
      <c r="AFF357">
        <v>0.70687877912153274</v>
      </c>
      <c r="AFG357">
        <v>5.4402046443995641E-2</v>
      </c>
      <c r="AFH357">
        <v>-3.3414432717771816E-4</v>
      </c>
      <c r="AFI357">
        <v>8.1521694216605031E-2</v>
      </c>
      <c r="AFJ357">
        <v>1.5065866787080606</v>
      </c>
      <c r="AFK357">
        <v>3.0410688984148962E-2</v>
      </c>
      <c r="AFL357">
        <v>-1.6379174074022903E-5</v>
      </c>
      <c r="AFM357">
        <v>5.102284847868929E-3</v>
      </c>
      <c r="AFN357">
        <v>0.6601112157670177</v>
      </c>
      <c r="AFO357">
        <v>0.19291922155988203</v>
      </c>
      <c r="AFP357">
        <v>-1.3741542322335688E-3</v>
      </c>
      <c r="AFQ357">
        <v>0.25428177219646314</v>
      </c>
      <c r="AFR357">
        <v>1.2934882844872431</v>
      </c>
      <c r="AFS357">
        <v>0.20483598543647577</v>
      </c>
      <c r="AFT357">
        <v>2.0213844813691203E-4</v>
      </c>
      <c r="AFU357">
        <v>0.1742685492638531</v>
      </c>
      <c r="AFV357">
        <v>0.17895464144316306</v>
      </c>
      <c r="AFW357">
        <v>2.5508206763064093E-2</v>
      </c>
      <c r="AFX357">
        <v>-6.871844783428764E-5</v>
      </c>
      <c r="AFY357">
        <v>8.7804697148801167E-2</v>
      </c>
      <c r="AFZ357">
        <v>1.5332425546405015</v>
      </c>
      <c r="AGA357">
        <v>7.3844060222858124E-2</v>
      </c>
      <c r="AGB357">
        <v>-5.0396251687621018E-4</v>
      </c>
      <c r="AGC357">
        <v>0.13084729169954165</v>
      </c>
      <c r="AGD357">
        <v>1.7497178756058811</v>
      </c>
      <c r="AGE357">
        <v>0.2553638069252232</v>
      </c>
      <c r="AGF357">
        <v>-1.661813574389938E-3</v>
      </c>
      <c r="AGG357">
        <v>0.27311825057540318</v>
      </c>
      <c r="AGH357">
        <v>0.74042696366186134</v>
      </c>
      <c r="AGI357">
        <v>0.43340137738700685</v>
      </c>
      <c r="AGJ357">
        <v>-1.464643187666528E-3</v>
      </c>
      <c r="AGK357">
        <v>0.41191809435682636</v>
      </c>
      <c r="AGL357">
        <v>0.83000277100630437</v>
      </c>
      <c r="AGM357">
        <v>0.24199051732853299</v>
      </c>
      <c r="AGN357">
        <v>-6.4417186161288859E-4</v>
      </c>
      <c r="AGO357">
        <v>0.25540754925280618</v>
      </c>
      <c r="AGP357">
        <v>1.2735366819513134</v>
      </c>
      <c r="AGQ357">
        <v>0.26456119825258878</v>
      </c>
      <c r="AGR357">
        <v>-1.5381355454153829E-3</v>
      </c>
      <c r="AGS357">
        <v>0.32813480673180556</v>
      </c>
      <c r="AGT357">
        <v>0.51884078527140487</v>
      </c>
      <c r="AGU357">
        <v>0.7466526906457851</v>
      </c>
      <c r="AGV357">
        <v>8.5419725037013533E-4</v>
      </c>
      <c r="AGW357">
        <v>0.5800551209026944</v>
      </c>
      <c r="AGX357">
        <v>0.1382011626974653</v>
      </c>
      <c r="AGY357">
        <v>0.36523925067958557</v>
      </c>
      <c r="AGZ357">
        <v>-5.4203942083191003E-4</v>
      </c>
      <c r="AHA357">
        <v>0.36888126841569968</v>
      </c>
      <c r="AHB357">
        <v>0.38664340657344953</v>
      </c>
      <c r="AHC357">
        <v>0.10361492379238639</v>
      </c>
      <c r="AHD357">
        <v>-1.2444144960197128E-3</v>
      </c>
      <c r="AHE357">
        <v>0.14760722010687724</v>
      </c>
    </row>
    <row r="358" spans="1:889" x14ac:dyDescent="0.2">
      <c r="A358" s="23">
        <v>116.3376385</v>
      </c>
      <c r="B358" s="23">
        <v>353</v>
      </c>
      <c r="C358" s="23">
        <v>353</v>
      </c>
      <c r="E358" s="23">
        <f t="shared" si="25"/>
        <v>358</v>
      </c>
      <c r="F358" s="23">
        <f t="shared" ca="1" si="26"/>
        <v>9.8755920095059874E-2</v>
      </c>
      <c r="G358" s="23">
        <f t="shared" ca="1" si="27"/>
        <v>2.680357384633842E-2</v>
      </c>
      <c r="H358" s="23">
        <f t="shared" ca="1" si="28"/>
        <v>-1.5557195546331274E-4</v>
      </c>
      <c r="I358" s="23">
        <f t="shared" ca="1" si="29"/>
        <v>4.9507184021729322E-2</v>
      </c>
      <c r="J358">
        <v>1.1122555316999077</v>
      </c>
      <c r="K358">
        <v>0.54469921192257953</v>
      </c>
      <c r="L358">
        <v>-1.1540442805054016E-3</v>
      </c>
      <c r="M358">
        <v>0.5333862423188549</v>
      </c>
      <c r="N358">
        <v>0</v>
      </c>
      <c r="O358">
        <v>0.46016317597012502</v>
      </c>
      <c r="P358">
        <v>-1.2104646113599217E-3</v>
      </c>
      <c r="Q358">
        <v>0.46706539102524064</v>
      </c>
      <c r="R358">
        <v>0.49113800321606982</v>
      </c>
      <c r="S358">
        <v>4.9443113815669536E-2</v>
      </c>
      <c r="T358">
        <v>-7.7478504473580052E-4</v>
      </c>
      <c r="U358">
        <v>7.1190929462541103E-2</v>
      </c>
      <c r="V358">
        <v>0.36717844245224607</v>
      </c>
      <c r="W358">
        <v>5.3869472161574651E-2</v>
      </c>
      <c r="X358">
        <v>-2.0803405891583951E-5</v>
      </c>
      <c r="Y358">
        <v>4.7045906862700243E-2</v>
      </c>
      <c r="Z358">
        <v>0</v>
      </c>
      <c r="AA358">
        <v>0.25420872147271845</v>
      </c>
      <c r="AB358">
        <v>8.5300667925464614E-4</v>
      </c>
      <c r="AC358">
        <v>0.24304304079530514</v>
      </c>
      <c r="AD358">
        <v>1.1491432870202432</v>
      </c>
      <c r="AE358">
        <v>0.14397816304441685</v>
      </c>
      <c r="AF358">
        <v>-6.8722704238386345E-4</v>
      </c>
      <c r="AG358">
        <v>0.17154152637845907</v>
      </c>
      <c r="AH358">
        <v>0.1204308888482519</v>
      </c>
      <c r="AI358">
        <v>8.7205499935333317E-2</v>
      </c>
      <c r="AJ358">
        <v>-3.3418655548063733E-4</v>
      </c>
      <c r="AK358">
        <v>0.1570502317725834</v>
      </c>
      <c r="AL358">
        <v>0.56348681065360251</v>
      </c>
      <c r="AM358">
        <v>1.8996022734206187E-2</v>
      </c>
      <c r="AN358">
        <v>-2.3623992506751243E-4</v>
      </c>
      <c r="AO358">
        <v>5.6754048306839514E-2</v>
      </c>
      <c r="AP358">
        <v>0.56693524825053176</v>
      </c>
      <c r="AQ358">
        <v>2.2923764933548321E-2</v>
      </c>
      <c r="AR358">
        <v>-8.1037309473566514E-5</v>
      </c>
      <c r="AS358">
        <v>1.5523975844898225E-2</v>
      </c>
      <c r="AT358">
        <v>0.3314391492588914</v>
      </c>
      <c r="AU358">
        <v>3.7690188639802988E-2</v>
      </c>
      <c r="AV358">
        <v>-1.2578848745045142E-4</v>
      </c>
      <c r="AW358">
        <v>2.7565319152803202E-2</v>
      </c>
      <c r="AX358">
        <v>0.34027283183666945</v>
      </c>
      <c r="AY358">
        <v>0.15926839162549461</v>
      </c>
      <c r="AZ358">
        <v>-2.4689547950524594E-3</v>
      </c>
      <c r="BA358">
        <v>0.22330195078583226</v>
      </c>
      <c r="BB358">
        <v>0.57751002730676626</v>
      </c>
      <c r="BC358">
        <v>0.30167154803343188</v>
      </c>
      <c r="BD358">
        <v>1.3428312208358314E-4</v>
      </c>
      <c r="BE358">
        <v>0.2691602256501589</v>
      </c>
      <c r="BF358">
        <v>0.56438615479939747</v>
      </c>
      <c r="BG358">
        <v>0.29868612049389504</v>
      </c>
      <c r="BH358">
        <v>-1.0929770563237223E-3</v>
      </c>
      <c r="BI358">
        <v>0.29984028402064006</v>
      </c>
      <c r="BJ358">
        <v>0.83137579829287234</v>
      </c>
      <c r="BK358">
        <v>7.067731341871486E-2</v>
      </c>
      <c r="BL358">
        <v>-3.2081672446152167E-4</v>
      </c>
      <c r="BM358">
        <v>6.7339856235392959E-2</v>
      </c>
      <c r="BN358">
        <v>1.3746923958964887</v>
      </c>
      <c r="BO358">
        <v>2.7643094240277655E-2</v>
      </c>
      <c r="BP358">
        <v>-7.56672308750263E-4</v>
      </c>
      <c r="BQ358">
        <v>0.10254966269609574</v>
      </c>
      <c r="BR358">
        <v>0.48897139915271753</v>
      </c>
      <c r="BS358">
        <v>0.19635376985070724</v>
      </c>
      <c r="BT358">
        <v>-8.479080797311032E-4</v>
      </c>
      <c r="BU358">
        <v>0.19049647076924023</v>
      </c>
      <c r="BV358">
        <v>1.0277617631679652</v>
      </c>
      <c r="BW358">
        <v>0.46080727675568939</v>
      </c>
      <c r="BX358">
        <v>-6.3447423147535266E-4</v>
      </c>
      <c r="BY358">
        <v>0.44337195708863836</v>
      </c>
      <c r="BZ358">
        <v>0.31885192131357054</v>
      </c>
      <c r="CA358">
        <v>6.5165378352340084E-2</v>
      </c>
      <c r="CB358">
        <v>-7.45315946007901E-4</v>
      </c>
      <c r="CC358">
        <v>0.10580515776186716</v>
      </c>
      <c r="CD358">
        <v>0.23858209870651709</v>
      </c>
      <c r="CE358">
        <v>0.25676565354107239</v>
      </c>
      <c r="CF358">
        <v>-5.788559722427238E-4</v>
      </c>
      <c r="CG358">
        <v>0.2529934705691631</v>
      </c>
      <c r="CH358">
        <v>1.2068198106856709</v>
      </c>
      <c r="CI358">
        <v>0.23789063572104183</v>
      </c>
      <c r="CJ358">
        <v>2.5373152511924387E-4</v>
      </c>
      <c r="CK358">
        <v>0.25029930969546016</v>
      </c>
      <c r="CL358">
        <v>0</v>
      </c>
      <c r="CM358">
        <v>0.35238892525263626</v>
      </c>
      <c r="CN358">
        <v>-7.9142376171356286E-4</v>
      </c>
      <c r="CO358">
        <v>0.36081601633315047</v>
      </c>
      <c r="CP358">
        <v>0.86021158090306893</v>
      </c>
      <c r="CQ358">
        <v>0.32527675464229366</v>
      </c>
      <c r="CR358">
        <v>-1.0177413456022481E-4</v>
      </c>
      <c r="CS358">
        <v>0.40454549659588951</v>
      </c>
      <c r="CT358">
        <v>0.90457621915070452</v>
      </c>
      <c r="CU358">
        <v>0.52793083876885061</v>
      </c>
      <c r="CV358">
        <v>7.3274678455326537E-5</v>
      </c>
      <c r="CW358">
        <v>0.53040813053825075</v>
      </c>
      <c r="CX358">
        <v>0.68306494636330006</v>
      </c>
      <c r="CY358">
        <v>2.9784465764113692E-2</v>
      </c>
      <c r="CZ358">
        <v>-1.67666454665564E-4</v>
      </c>
      <c r="DA358">
        <v>3.824972719144315E-2</v>
      </c>
      <c r="DB358">
        <v>1.6369564369065215</v>
      </c>
      <c r="DC358">
        <v>7.0235445330695437E-2</v>
      </c>
      <c r="DD358">
        <v>-6.3708985496108541E-4</v>
      </c>
      <c r="DE358">
        <v>0.11442207282839527</v>
      </c>
      <c r="DF358">
        <v>1.143794548509272</v>
      </c>
      <c r="DG358">
        <v>9.6959748622993558E-2</v>
      </c>
      <c r="DH358">
        <v>-1.7902031198825941E-3</v>
      </c>
      <c r="DI358">
        <v>0.14255081452185211</v>
      </c>
      <c r="DJ358">
        <v>0.17312611892587138</v>
      </c>
      <c r="DK358">
        <v>3.8261663381059408E-2</v>
      </c>
      <c r="DL358">
        <v>-4.0488846523010537E-4</v>
      </c>
      <c r="DM358">
        <v>3.4484907400865482E-2</v>
      </c>
      <c r="DN358">
        <v>1.1848604104657134</v>
      </c>
      <c r="DO358">
        <v>0.11698989619112277</v>
      </c>
      <c r="DP358">
        <v>-8.1180773010159539E-4</v>
      </c>
      <c r="DQ358">
        <v>0.13247956436345948</v>
      </c>
      <c r="DR358">
        <v>0.31253713300780928</v>
      </c>
      <c r="DS358">
        <v>7.5647752593981335E-2</v>
      </c>
      <c r="DT358">
        <v>-6.0313800386448374E-4</v>
      </c>
      <c r="DU358">
        <v>7.067249467243536E-2</v>
      </c>
      <c r="DV358">
        <v>0.57392524084428731</v>
      </c>
      <c r="DW358">
        <v>0.47085319950992238</v>
      </c>
      <c r="DX358">
        <v>-1.1215465665456378E-3</v>
      </c>
      <c r="DY358">
        <v>0.42680285164477028</v>
      </c>
      <c r="DZ358">
        <v>0.37312313061179031</v>
      </c>
      <c r="EA358">
        <v>1.4396776156245314E-2</v>
      </c>
      <c r="EB358">
        <v>-2.280807937384942E-4</v>
      </c>
      <c r="EC358">
        <v>1.5005116270648815E-2</v>
      </c>
      <c r="ED358">
        <v>0.86727316839322321</v>
      </c>
      <c r="EE358">
        <v>5.4958441522123321E-2</v>
      </c>
      <c r="EF358">
        <v>-9.7539150731113195E-4</v>
      </c>
      <c r="EG358">
        <v>0.1244457139455253</v>
      </c>
      <c r="EH358">
        <v>0.35611041818111383</v>
      </c>
      <c r="EI358">
        <v>0.19082481345348842</v>
      </c>
      <c r="EJ358">
        <v>-1.3361933705106569E-3</v>
      </c>
      <c r="EK358">
        <v>0.22008994621013753</v>
      </c>
      <c r="EL358">
        <v>0</v>
      </c>
      <c r="EM358">
        <v>7.0425398778905982E-2</v>
      </c>
      <c r="EN358">
        <v>-2.4026476211550817E-4</v>
      </c>
      <c r="EO358">
        <v>6.3609652682842049E-2</v>
      </c>
      <c r="EP358">
        <v>0.24727012764418493</v>
      </c>
      <c r="EQ358">
        <v>2.6778942744934007E-2</v>
      </c>
      <c r="ER358">
        <v>-4.417643418257398E-5</v>
      </c>
      <c r="ES358">
        <v>9.4583228677736272E-3</v>
      </c>
      <c r="ET358">
        <v>9.8755920095059874E-2</v>
      </c>
      <c r="EU358">
        <v>2.680357384633842E-2</v>
      </c>
      <c r="EV358">
        <v>-1.5557195546331274E-4</v>
      </c>
      <c r="EW358">
        <v>4.9507184021729322E-2</v>
      </c>
      <c r="EX358">
        <v>0.62100124847364124</v>
      </c>
      <c r="EY358">
        <v>0.2081614886714509</v>
      </c>
      <c r="EZ358">
        <v>-9.1590287435445734E-4</v>
      </c>
      <c r="FA358">
        <v>0.20516712443363744</v>
      </c>
      <c r="FB358">
        <v>0.66698745595389786</v>
      </c>
      <c r="FC358">
        <v>0.62862858840849478</v>
      </c>
      <c r="FD358">
        <v>1.8390510447614302E-3</v>
      </c>
      <c r="FE358">
        <v>0.48700459526778822</v>
      </c>
      <c r="FF358">
        <v>0.24085881558683045</v>
      </c>
      <c r="FG358">
        <v>0.2118075921490104</v>
      </c>
      <c r="FH358">
        <v>5.2115020217487098E-4</v>
      </c>
      <c r="FI358">
        <v>0.18872717727763683</v>
      </c>
      <c r="FJ358">
        <v>0.13910755152598481</v>
      </c>
      <c r="FK358">
        <v>0.11835317690097173</v>
      </c>
      <c r="FL358">
        <v>5.1573285593683782E-5</v>
      </c>
      <c r="FM358">
        <v>5.9952388013758628E-2</v>
      </c>
      <c r="FN358">
        <v>0.51973672110767732</v>
      </c>
      <c r="FO358">
        <v>0.49506782381968317</v>
      </c>
      <c r="FP358">
        <v>6.6892810181381557E-4</v>
      </c>
      <c r="FQ358">
        <v>0.43533315029837161</v>
      </c>
      <c r="FR358">
        <v>0.35860521493412589</v>
      </c>
      <c r="FS358">
        <v>2.5516703672616558E-2</v>
      </c>
      <c r="FT358">
        <v>-3.7622513788539261E-4</v>
      </c>
      <c r="FU358">
        <v>1.5018832874254061E-2</v>
      </c>
      <c r="FV358">
        <v>0.76282877618430345</v>
      </c>
      <c r="FW358">
        <v>3.8057709763449556E-2</v>
      </c>
      <c r="FX358">
        <v>-2.0540796427382695E-4</v>
      </c>
      <c r="FY358">
        <v>3.7581294075285446E-2</v>
      </c>
      <c r="FZ358">
        <v>0.74306013066661791</v>
      </c>
      <c r="GA358">
        <v>3.2710654473464447E-2</v>
      </c>
      <c r="GB358">
        <v>-3.7752029767888778E-4</v>
      </c>
      <c r="GC358">
        <v>9.0336027391346566E-2</v>
      </c>
      <c r="GD358">
        <v>0.88037765803708501</v>
      </c>
      <c r="GE358">
        <v>9.7983423989757526E-2</v>
      </c>
      <c r="GF358">
        <v>-1.1056747095684182E-3</v>
      </c>
      <c r="GG358">
        <v>0.16828554814852376</v>
      </c>
      <c r="GH358">
        <v>0.89142244933419712</v>
      </c>
      <c r="GI358">
        <v>0.50323441526374013</v>
      </c>
      <c r="GJ358">
        <v>3.5501170132815898E-4</v>
      </c>
      <c r="GK358">
        <v>0.52720066858330794</v>
      </c>
      <c r="GL358">
        <v>0.54742771366132736</v>
      </c>
      <c r="GM358">
        <v>4.9502595666441919E-2</v>
      </c>
      <c r="GN358">
        <v>-7.4703635039763449E-4</v>
      </c>
      <c r="GO358">
        <v>0.10392307640736563</v>
      </c>
      <c r="GP358">
        <v>0.72692592353641505</v>
      </c>
      <c r="GQ358">
        <v>8.0526676025976671E-2</v>
      </c>
      <c r="GR358">
        <v>-1.4992418103678999E-3</v>
      </c>
      <c r="GS358">
        <v>0.15118728589703831</v>
      </c>
      <c r="GT358">
        <v>0.26379455161071141</v>
      </c>
      <c r="GU358">
        <v>3.8182556650293874E-2</v>
      </c>
      <c r="GV358">
        <v>-4.8234519845394709E-4</v>
      </c>
      <c r="GW358">
        <v>2.5291786612303205E-2</v>
      </c>
      <c r="GX358">
        <v>0.61971063274760518</v>
      </c>
      <c r="GY358">
        <v>7.2447428181838067E-2</v>
      </c>
      <c r="GZ358">
        <v>3.6322524481172552E-5</v>
      </c>
      <c r="HA358">
        <v>7.8538020704806547E-2</v>
      </c>
      <c r="HB358">
        <v>0.71798646987230663</v>
      </c>
      <c r="HC358">
        <v>0.24206064525299775</v>
      </c>
      <c r="HD358">
        <v>1.4417467050113699E-4</v>
      </c>
      <c r="HE358">
        <v>0.24430031749778996</v>
      </c>
      <c r="HF358">
        <v>0.66078830194347926</v>
      </c>
      <c r="HG358">
        <v>0.14739994081255814</v>
      </c>
      <c r="HH358">
        <v>-8.8002752904568369E-4</v>
      </c>
      <c r="HI358">
        <v>0.20043750335641872</v>
      </c>
      <c r="HJ358">
        <v>0.83310619982117573</v>
      </c>
      <c r="HK358">
        <v>8.1173269731713141E-2</v>
      </c>
      <c r="HL358">
        <v>-7.8307006233913892E-5</v>
      </c>
      <c r="HM358">
        <v>7.0795321577819717E-2</v>
      </c>
      <c r="HN358">
        <v>0.51510501703367539</v>
      </c>
      <c r="HO358">
        <v>0.25841100724518895</v>
      </c>
      <c r="HP358">
        <v>-9.0150709536555504E-4</v>
      </c>
      <c r="HQ358">
        <v>0.25808055126066631</v>
      </c>
      <c r="HR358">
        <v>0.96333971862208112</v>
      </c>
      <c r="HS358">
        <v>0.52640890117649985</v>
      </c>
      <c r="HT358">
        <v>-8.4258529936683706E-4</v>
      </c>
      <c r="HU358">
        <v>0.49690212557595609</v>
      </c>
      <c r="HV358">
        <v>0.26947385158575105</v>
      </c>
      <c r="HW358">
        <v>9.2795273594101446E-2</v>
      </c>
      <c r="HX358">
        <v>-1.2590355428319022E-4</v>
      </c>
      <c r="HY358">
        <v>8.8497280447217566E-2</v>
      </c>
      <c r="HZ358">
        <v>1.3075950474448634</v>
      </c>
      <c r="IA358">
        <v>0.50167582012141676</v>
      </c>
      <c r="IB358">
        <v>-8.0997380805340562E-4</v>
      </c>
      <c r="IC358">
        <v>0.45338816198255344</v>
      </c>
      <c r="ID358">
        <v>0.49228621756731339</v>
      </c>
      <c r="IE358">
        <v>4.6839280874526358E-2</v>
      </c>
      <c r="IF358">
        <v>-7.2813196552151465E-4</v>
      </c>
      <c r="IG358">
        <v>4.7142952074780323E-2</v>
      </c>
      <c r="IH358">
        <v>0.7625499944577534</v>
      </c>
      <c r="II358">
        <v>0.1426942292659682</v>
      </c>
      <c r="IJ358">
        <v>-1.3066794816895769E-3</v>
      </c>
      <c r="IK358">
        <v>0.21082219833620272</v>
      </c>
      <c r="IL358">
        <v>0.30423822231847192</v>
      </c>
      <c r="IM358">
        <v>0.30589416720785284</v>
      </c>
      <c r="IN358">
        <v>-3.840089755906769E-4</v>
      </c>
      <c r="IO358">
        <v>0.29288026394736344</v>
      </c>
      <c r="IP358">
        <v>0.28594286157290227</v>
      </c>
      <c r="IQ358">
        <v>5.5986517715559292E-2</v>
      </c>
      <c r="IR358">
        <v>-1.1434444835661257E-3</v>
      </c>
      <c r="IS358">
        <v>0.10517466688779425</v>
      </c>
      <c r="IT358">
        <v>0</v>
      </c>
      <c r="IU358">
        <v>0.16921238335928601</v>
      </c>
      <c r="IV358">
        <v>-2.4170835976871198E-3</v>
      </c>
      <c r="IW358">
        <v>0.29586667073911749</v>
      </c>
      <c r="IX358">
        <v>1.4759196150679361</v>
      </c>
      <c r="IY358">
        <v>7.8225166533884088E-2</v>
      </c>
      <c r="IZ358">
        <v>-4.651204188793918E-4</v>
      </c>
      <c r="JA358">
        <v>6.1873612066305463E-2</v>
      </c>
      <c r="JB358">
        <v>0.53030184385015289</v>
      </c>
      <c r="JC358">
        <v>4.7844973502359292E-2</v>
      </c>
      <c r="JD358">
        <v>-2.0142917946321269E-4</v>
      </c>
      <c r="JE358">
        <v>3.7505616638892771E-2</v>
      </c>
      <c r="JF358">
        <v>0</v>
      </c>
      <c r="JG358">
        <v>6.1335398969735729E-2</v>
      </c>
      <c r="JH358">
        <v>-1.2308274190419216E-4</v>
      </c>
      <c r="JI358">
        <v>7.2205537492560326E-2</v>
      </c>
      <c r="JJ358">
        <v>0</v>
      </c>
      <c r="JK358">
        <v>4.5953067657776681E-2</v>
      </c>
      <c r="JL358">
        <v>-2.9475218757961689E-4</v>
      </c>
      <c r="JM358">
        <v>2.4410673182598295E-2</v>
      </c>
      <c r="JN358">
        <v>0.66086590836363746</v>
      </c>
      <c r="JO358">
        <v>0.36561648466017582</v>
      </c>
      <c r="JP358">
        <v>-1.1334535095747676E-3</v>
      </c>
      <c r="JQ358">
        <v>0.34858918710801395</v>
      </c>
      <c r="JR358">
        <v>1.1995805424300108</v>
      </c>
      <c r="JS358">
        <v>0.24277737108346206</v>
      </c>
      <c r="JT358">
        <v>-1.2560724934491557E-3</v>
      </c>
      <c r="JU358">
        <v>0.24835478062058841</v>
      </c>
      <c r="JV358">
        <v>0.47506905470694705</v>
      </c>
      <c r="JW358">
        <v>0.13015465956727554</v>
      </c>
      <c r="JX358">
        <v>-2.9639316254891795E-4</v>
      </c>
      <c r="JY358">
        <v>0.1444066827985816</v>
      </c>
      <c r="JZ358">
        <v>0.44200982463219679</v>
      </c>
      <c r="KA358">
        <v>3.6317479065096275E-2</v>
      </c>
      <c r="KB358">
        <v>-8.9608345508404368E-4</v>
      </c>
      <c r="KC358">
        <v>6.7635694246276912E-2</v>
      </c>
      <c r="KD358">
        <v>0</v>
      </c>
      <c r="KE358">
        <v>1.2823046649144937E-2</v>
      </c>
      <c r="KF358">
        <v>-4.608819861800534E-5</v>
      </c>
      <c r="KG358">
        <v>8.0798408520501228E-3</v>
      </c>
      <c r="KH358">
        <v>0.22266299638535264</v>
      </c>
      <c r="KI358">
        <v>0.19355284653558652</v>
      </c>
      <c r="KJ358">
        <v>-6.3996803641636329E-4</v>
      </c>
      <c r="KK358">
        <v>0.2412427729469577</v>
      </c>
      <c r="KL358">
        <v>1.4618503998092176</v>
      </c>
      <c r="KM358">
        <v>0.12340985349172036</v>
      </c>
      <c r="KN358">
        <v>-1.813589988400135E-3</v>
      </c>
      <c r="KO358">
        <v>0.1540493688871642</v>
      </c>
      <c r="KP358">
        <v>0</v>
      </c>
      <c r="KQ358">
        <v>0.28927544234650654</v>
      </c>
      <c r="KR358">
        <v>-3.4196179221044178E-4</v>
      </c>
      <c r="KS358">
        <v>0.29714746849072571</v>
      </c>
      <c r="KT358">
        <v>0.56678145821252046</v>
      </c>
      <c r="KU358">
        <v>0.15143634072206483</v>
      </c>
      <c r="KV358">
        <v>-1.7255580397916724E-3</v>
      </c>
      <c r="KW358">
        <v>0.1410970910891928</v>
      </c>
      <c r="KX358">
        <v>0.73151222998298082</v>
      </c>
      <c r="KY358">
        <v>0.37778236563095036</v>
      </c>
      <c r="KZ358">
        <v>-1.4580531123249512E-3</v>
      </c>
      <c r="LA358">
        <v>0.43170278568161546</v>
      </c>
      <c r="LB358">
        <v>0.64898350685995965</v>
      </c>
      <c r="LC358">
        <v>0.22412933263110671</v>
      </c>
      <c r="LD358">
        <v>-1.3492383024783479E-3</v>
      </c>
      <c r="LE358">
        <v>0.36336398888829446</v>
      </c>
      <c r="LF358">
        <v>1.1915014061382754</v>
      </c>
      <c r="LG358">
        <v>0.16688687128819546</v>
      </c>
      <c r="LH358">
        <v>-1.8707199588389495E-3</v>
      </c>
      <c r="LI358">
        <v>0.2494088265154904</v>
      </c>
      <c r="LJ358">
        <v>0.36869658325891064</v>
      </c>
      <c r="LK358">
        <v>0.31847662598026355</v>
      </c>
      <c r="LL358">
        <v>-2.1966149059170201E-4</v>
      </c>
      <c r="LM358">
        <v>0.26875640185118077</v>
      </c>
      <c r="LN358">
        <v>0</v>
      </c>
      <c r="LO358">
        <v>0.17402771614324616</v>
      </c>
      <c r="LP358">
        <v>8.4646471070380582E-4</v>
      </c>
      <c r="LQ358">
        <v>0.18219460870005114</v>
      </c>
      <c r="LR358">
        <v>0</v>
      </c>
      <c r="LS358">
        <v>0.23115769849066614</v>
      </c>
      <c r="LT358">
        <v>-3.4961070665344906E-4</v>
      </c>
      <c r="LU358">
        <v>0.2055515684589668</v>
      </c>
      <c r="LV358">
        <v>0.34094447697792291</v>
      </c>
      <c r="LW358">
        <v>0.1460117520684846</v>
      </c>
      <c r="LX358">
        <v>-1.4834387052265901E-3</v>
      </c>
      <c r="LY358">
        <v>0.16201483338054468</v>
      </c>
      <c r="LZ358">
        <v>0.12932803925383157</v>
      </c>
      <c r="MA358">
        <v>4.5739753939763102E-2</v>
      </c>
      <c r="MB358">
        <v>-2.6509333108173179E-4</v>
      </c>
      <c r="MC358">
        <v>4.3238874963080952E-2</v>
      </c>
      <c r="MD358">
        <v>0.65139522938645822</v>
      </c>
      <c r="ME358">
        <v>0.37455605133358971</v>
      </c>
      <c r="MF358">
        <v>3.206742691920305E-4</v>
      </c>
      <c r="MG358">
        <v>0.35177157692835365</v>
      </c>
      <c r="MH358">
        <v>0.43335672210936532</v>
      </c>
      <c r="MI358">
        <v>0.11954046356249862</v>
      </c>
      <c r="MJ358">
        <v>-4.9686014344121172E-4</v>
      </c>
      <c r="MK358">
        <v>0.14321374851610963</v>
      </c>
      <c r="ML358">
        <v>0.11553981935121989</v>
      </c>
      <c r="MM358">
        <v>0.11885316133179485</v>
      </c>
      <c r="MN358">
        <v>-4.0057260223629347E-4</v>
      </c>
      <c r="MO358">
        <v>0.17385150458831933</v>
      </c>
      <c r="MP358">
        <v>0</v>
      </c>
      <c r="MQ358">
        <v>1.8052647021933394E-2</v>
      </c>
      <c r="MR358">
        <v>-1.1693979585517193E-5</v>
      </c>
      <c r="MS358">
        <v>2.9262250392707797E-2</v>
      </c>
      <c r="MT358">
        <v>0.57059366070822226</v>
      </c>
      <c r="MU358">
        <v>7.2012031965194109E-2</v>
      </c>
      <c r="MV358">
        <v>-1.0850251507344241E-4</v>
      </c>
      <c r="MW358">
        <v>4.8676296894538319E-2</v>
      </c>
      <c r="MX358">
        <v>1.0767102125235308</v>
      </c>
      <c r="MY358">
        <v>4.1500266660355369E-2</v>
      </c>
      <c r="MZ358">
        <v>-7.0643035670882651E-4</v>
      </c>
      <c r="NA358">
        <v>0.11488910759144633</v>
      </c>
      <c r="NB358">
        <v>0.29123146999695732</v>
      </c>
      <c r="NC358">
        <v>0.68945770844960863</v>
      </c>
      <c r="ND358">
        <v>1.1040958503817709E-3</v>
      </c>
      <c r="NE358">
        <v>0.33868178042530001</v>
      </c>
      <c r="NF358">
        <v>0.26611756069296288</v>
      </c>
      <c r="NG358">
        <v>0.41229964523375595</v>
      </c>
      <c r="NH358">
        <v>-4.3663517599081713E-4</v>
      </c>
      <c r="NI358">
        <v>0.40672435558109082</v>
      </c>
      <c r="NJ358">
        <v>0.72534378658559384</v>
      </c>
      <c r="NK358">
        <v>0.50458096079957493</v>
      </c>
      <c r="NL358">
        <v>-1.1942561700503283E-3</v>
      </c>
      <c r="NM358">
        <v>0.414616241280167</v>
      </c>
      <c r="NN358">
        <v>0.66419907552339685</v>
      </c>
      <c r="NO358">
        <v>0.32458185502836373</v>
      </c>
      <c r="NP358">
        <v>3.1689508811318117E-4</v>
      </c>
      <c r="NQ358">
        <v>0.30498514446487535</v>
      </c>
      <c r="NR358">
        <v>0.56078103514800437</v>
      </c>
      <c r="NS358">
        <v>9.9889326626944455E-2</v>
      </c>
      <c r="NT358">
        <v>-1.0333343868891255E-3</v>
      </c>
      <c r="NU358">
        <v>0.11087464521224882</v>
      </c>
      <c r="NV358">
        <v>8.793410575617959E-2</v>
      </c>
      <c r="NW358">
        <v>4.3148158907787934E-2</v>
      </c>
      <c r="NX358">
        <v>-2.6854936863982443E-4</v>
      </c>
      <c r="NY358">
        <v>3.531593912892441E-2</v>
      </c>
      <c r="NZ358">
        <v>1.1402512360735781</v>
      </c>
      <c r="OA358">
        <v>1.8053002975627265E-2</v>
      </c>
      <c r="OB358">
        <v>1.13605839149246E-4</v>
      </c>
      <c r="OC358">
        <v>1.8512845298448453E-2</v>
      </c>
      <c r="OD358">
        <v>0</v>
      </c>
      <c r="OE358">
        <v>9.1375999302992131E-2</v>
      </c>
      <c r="OF358">
        <v>-1.6266977970239423E-4</v>
      </c>
      <c r="OG358">
        <v>0.10126641092944129</v>
      </c>
      <c r="OH358">
        <v>0.25584276430655828</v>
      </c>
      <c r="OI358">
        <v>5.5793736386589632E-2</v>
      </c>
      <c r="OJ358">
        <v>-1.3086001931484592E-4</v>
      </c>
      <c r="OK358">
        <v>3.7168071019929777E-2</v>
      </c>
      <c r="OL358">
        <v>0.54890765081949955</v>
      </c>
      <c r="OM358">
        <v>6.3515189692747775E-2</v>
      </c>
      <c r="ON358">
        <v>-2.2486587291139969E-4</v>
      </c>
      <c r="OO358">
        <v>6.4237350949047214E-2</v>
      </c>
      <c r="OP358">
        <v>0.5596588507858512</v>
      </c>
      <c r="OQ358">
        <v>0.13389163389761466</v>
      </c>
      <c r="OR358">
        <v>-6.4215838691081316E-4</v>
      </c>
      <c r="OS358">
        <v>0.14784589182344915</v>
      </c>
      <c r="OT358">
        <v>0.18324496294803802</v>
      </c>
      <c r="OU358">
        <v>4.1035094251089851E-2</v>
      </c>
      <c r="OV358">
        <v>-9.9009345680257917E-6</v>
      </c>
      <c r="OW358">
        <v>2.137149317788934E-2</v>
      </c>
      <c r="OX358">
        <v>1.3445043872830718</v>
      </c>
      <c r="OY358">
        <v>2.4776108963018437E-2</v>
      </c>
      <c r="OZ358">
        <v>1.4044242915920056E-4</v>
      </c>
      <c r="PA358">
        <v>3.030179455945347E-2</v>
      </c>
      <c r="PB358">
        <v>0.41188530020347208</v>
      </c>
      <c r="PC358">
        <v>5.2130301146122972E-2</v>
      </c>
      <c r="PD358">
        <v>-5.3514652342090429E-4</v>
      </c>
      <c r="PE358">
        <v>8.7746788568220005E-2</v>
      </c>
      <c r="PF358">
        <v>0</v>
      </c>
      <c r="PG358">
        <v>3.3067495521615406E-2</v>
      </c>
      <c r="PH358">
        <v>-1.114749723190647E-4</v>
      </c>
      <c r="PI358">
        <v>2.7957088390709213E-2</v>
      </c>
      <c r="PJ358">
        <v>0</v>
      </c>
      <c r="PK358">
        <v>0.56852445678363994</v>
      </c>
      <c r="PL358">
        <v>-3.21650951029517E-4</v>
      </c>
      <c r="PM358">
        <v>0.28829944668782809</v>
      </c>
      <c r="PN358">
        <v>0.1162869206282415</v>
      </c>
      <c r="PO358">
        <v>0.24905819681927116</v>
      </c>
      <c r="PP358">
        <v>-1.4928903819077194E-3</v>
      </c>
      <c r="PQ358">
        <v>0.30469837824306473</v>
      </c>
      <c r="PR358">
        <v>0.52124287516253442</v>
      </c>
      <c r="PS358">
        <v>4.888757596425717E-2</v>
      </c>
      <c r="PT358">
        <v>-1.9754736708414223E-4</v>
      </c>
      <c r="PU358">
        <v>5.1324096577251045E-2</v>
      </c>
      <c r="PV358">
        <v>0.71907928188558501</v>
      </c>
      <c r="PW358">
        <v>5.5891902008523606E-2</v>
      </c>
      <c r="PX358">
        <v>-1.0563981857242147E-3</v>
      </c>
      <c r="PY358">
        <v>0.10050470743749321</v>
      </c>
      <c r="PZ358">
        <v>0.37626420250695458</v>
      </c>
      <c r="QA358">
        <v>0.28822520879273666</v>
      </c>
      <c r="QB358">
        <v>-2.2922258392292058E-3</v>
      </c>
      <c r="QC358">
        <v>0.44486519453052259</v>
      </c>
      <c r="QD358">
        <v>0.2193400389552472</v>
      </c>
      <c r="QE358">
        <v>0.23294613788003421</v>
      </c>
      <c r="QF358">
        <v>-8.1044893127235162E-4</v>
      </c>
      <c r="QG358">
        <v>0.1905828591609828</v>
      </c>
      <c r="QH358">
        <v>0</v>
      </c>
      <c r="QI358">
        <v>8.0925977236536689E-2</v>
      </c>
      <c r="QJ358">
        <v>3.1309543113301638E-4</v>
      </c>
      <c r="QK358">
        <v>0.1204388090728256</v>
      </c>
      <c r="QL358">
        <v>1.0823876506548897</v>
      </c>
      <c r="QM358">
        <v>0.51173129918646842</v>
      </c>
      <c r="QN358">
        <v>-1.886234846660332E-3</v>
      </c>
      <c r="QO358">
        <v>0.50828994337971645</v>
      </c>
      <c r="QP358">
        <v>0</v>
      </c>
      <c r="QQ358">
        <v>0.26308138761824396</v>
      </c>
      <c r="QR358">
        <v>-2.2205934054692926E-3</v>
      </c>
      <c r="QS358">
        <v>0.28696676509781838</v>
      </c>
      <c r="QT358">
        <v>1.3129631542783766</v>
      </c>
      <c r="QU358">
        <v>9.6727798523971648E-2</v>
      </c>
      <c r="QV358">
        <v>-9.9017611283787224E-4</v>
      </c>
      <c r="QW358">
        <v>0.11759982644545583</v>
      </c>
      <c r="QX358">
        <v>0.74485306614100411</v>
      </c>
      <c r="QY358">
        <v>0.23184048200600904</v>
      </c>
      <c r="QZ358">
        <v>-2.7357911394703294E-3</v>
      </c>
      <c r="RA358">
        <v>0.2282922733925955</v>
      </c>
      <c r="RB358">
        <v>0.99398627733313372</v>
      </c>
      <c r="RC358">
        <v>8.7361098745553672E-2</v>
      </c>
      <c r="RD358">
        <v>-4.097314758008676E-4</v>
      </c>
      <c r="RE358">
        <v>9.1736368905244475E-2</v>
      </c>
      <c r="RF358">
        <v>0.35035912473350916</v>
      </c>
      <c r="RG358">
        <v>0.23694594955214551</v>
      </c>
      <c r="RH358">
        <v>-1.5525377072652307E-4</v>
      </c>
      <c r="RI358">
        <v>0.23749958996488513</v>
      </c>
      <c r="RJ358">
        <v>0</v>
      </c>
      <c r="RK358">
        <v>0.33184379276784476</v>
      </c>
      <c r="RL358">
        <v>-7.3667600558295144E-4</v>
      </c>
      <c r="RM358">
        <v>0.26628639522247449</v>
      </c>
      <c r="RN358">
        <v>0</v>
      </c>
      <c r="RO358">
        <v>0.44304843481373246</v>
      </c>
      <c r="RP358">
        <v>-2.6712798390504482E-4</v>
      </c>
      <c r="RQ358">
        <v>0.39701608516998843</v>
      </c>
      <c r="RR358">
        <v>0.37942525525729109</v>
      </c>
      <c r="RS358">
        <v>0.2251682695625972</v>
      </c>
      <c r="RT358">
        <v>-1.5333882750835296E-3</v>
      </c>
      <c r="RU358">
        <v>0.22130131800856542</v>
      </c>
      <c r="RV358">
        <v>0.60305165852832332</v>
      </c>
      <c r="RW358">
        <v>4.5464622590898007E-2</v>
      </c>
      <c r="RX358">
        <v>-3.5543102766873543E-4</v>
      </c>
      <c r="RY358">
        <v>0.10268776444553913</v>
      </c>
      <c r="RZ358">
        <v>1.4386168926697978</v>
      </c>
      <c r="SA358">
        <v>0.15458010219499882</v>
      </c>
      <c r="SB358">
        <v>-1.087551233730596E-3</v>
      </c>
      <c r="SC358">
        <v>0.25759836070202807</v>
      </c>
      <c r="SD358">
        <v>0</v>
      </c>
      <c r="SE358">
        <v>0.12061342875585523</v>
      </c>
      <c r="SF358">
        <v>-1.7914039956496671E-3</v>
      </c>
      <c r="SG358">
        <v>0.15344282056655972</v>
      </c>
      <c r="SH358">
        <v>0.77355129327430239</v>
      </c>
      <c r="SI358">
        <v>4.3244899664596069E-2</v>
      </c>
      <c r="SJ358">
        <v>-5.0005290259551847E-5</v>
      </c>
      <c r="SK358">
        <v>2.7203928062508879E-2</v>
      </c>
      <c r="SL358">
        <v>0</v>
      </c>
      <c r="SM358">
        <v>0.34097754111912659</v>
      </c>
      <c r="SN358">
        <v>1.8477215069395358E-3</v>
      </c>
      <c r="SO358">
        <v>0.26905474766240967</v>
      </c>
      <c r="SP358">
        <v>0.6106724904655001</v>
      </c>
      <c r="SQ358">
        <v>0.28328947918238545</v>
      </c>
      <c r="SR358">
        <v>-1.5082453592237216E-4</v>
      </c>
      <c r="SS358">
        <v>0.25383234530595439</v>
      </c>
      <c r="ST358">
        <v>0</v>
      </c>
      <c r="SU358">
        <v>0.65129383548307529</v>
      </c>
      <c r="SV358">
        <v>-2.8381140663882461E-3</v>
      </c>
      <c r="SW358">
        <v>0.51359467221933108</v>
      </c>
      <c r="SX358">
        <v>0</v>
      </c>
      <c r="SY358">
        <v>0.1706592798887222</v>
      </c>
      <c r="SZ358">
        <v>-8.0298363487492277E-4</v>
      </c>
      <c r="TA358">
        <v>0.21503635969478149</v>
      </c>
      <c r="TB358">
        <v>0.89384477837602916</v>
      </c>
      <c r="TC358">
        <v>5.5743508445670414E-2</v>
      </c>
      <c r="TD358">
        <v>-2.5143545992476591E-4</v>
      </c>
      <c r="TE358">
        <v>7.1712055423135079E-2</v>
      </c>
      <c r="TF358">
        <v>0.49426367064297316</v>
      </c>
      <c r="TG358">
        <v>3.3559159226089277E-2</v>
      </c>
      <c r="TH358">
        <v>2.0833308583261516E-4</v>
      </c>
      <c r="TI358">
        <v>3.7973703898270893E-2</v>
      </c>
      <c r="TJ358">
        <v>0.31249061384780596</v>
      </c>
      <c r="TK358">
        <v>2.1851706187012519E-2</v>
      </c>
      <c r="TL358">
        <v>9.8335437670319501E-5</v>
      </c>
      <c r="TM358">
        <v>3.5040239849908852E-2</v>
      </c>
      <c r="TN358">
        <v>0.37792569223910583</v>
      </c>
      <c r="TO358">
        <v>0.16740366638521234</v>
      </c>
      <c r="TP358">
        <v>2.1668344814071062E-4</v>
      </c>
      <c r="TQ358">
        <v>0.1581074303404757</v>
      </c>
      <c r="TR358">
        <v>0.39666718564594355</v>
      </c>
      <c r="TS358">
        <v>0.27915110919941882</v>
      </c>
      <c r="TT358">
        <v>-1.856471079038388E-3</v>
      </c>
      <c r="TU358">
        <v>0.31528432791110861</v>
      </c>
      <c r="TV358">
        <v>0.60002106016701851</v>
      </c>
      <c r="TW358">
        <v>5.9469131491719895E-2</v>
      </c>
      <c r="TX358">
        <v>-8.4147273687187635E-4</v>
      </c>
      <c r="TY358">
        <v>8.2525240297803684E-2</v>
      </c>
      <c r="TZ358">
        <v>0</v>
      </c>
      <c r="UA358">
        <v>0.2236294103919696</v>
      </c>
      <c r="UB358">
        <v>-5.2718692201933807E-4</v>
      </c>
      <c r="UC358">
        <v>0.32848653797621546</v>
      </c>
      <c r="UD358">
        <v>0.66848559102504135</v>
      </c>
      <c r="UE358">
        <v>2.2457161083043256E-2</v>
      </c>
      <c r="UF358">
        <v>-1.2431309335992515E-4</v>
      </c>
      <c r="UG358">
        <v>4.506650995982333E-2</v>
      </c>
      <c r="UH358">
        <v>0.37106759698481917</v>
      </c>
      <c r="UI358">
        <v>0.28886487909967495</v>
      </c>
      <c r="UJ358">
        <v>-1.7522628312834144E-3</v>
      </c>
      <c r="UK358">
        <v>0.3168261237348709</v>
      </c>
      <c r="UL358">
        <v>1.2544037682951192</v>
      </c>
      <c r="UM358">
        <v>0.37924385583663034</v>
      </c>
      <c r="UN358">
        <v>-6.8345268499967989E-4</v>
      </c>
      <c r="UO358">
        <v>0.35591206641874196</v>
      </c>
      <c r="UP358">
        <v>0.87630550569845</v>
      </c>
      <c r="UQ358">
        <v>0.43534756166763283</v>
      </c>
      <c r="UR358">
        <v>-2.8086517781940471E-3</v>
      </c>
      <c r="US358">
        <v>0.45129840336326504</v>
      </c>
      <c r="UT358">
        <v>0.83206904139804716</v>
      </c>
      <c r="UU358">
        <v>0.31775841299129193</v>
      </c>
      <c r="UV358">
        <v>-3.2949960022510239E-4</v>
      </c>
      <c r="UW358">
        <v>0.31025555118222231</v>
      </c>
      <c r="UX358">
        <v>0.61718685408804907</v>
      </c>
      <c r="UY358">
        <v>5.6052840558744335E-2</v>
      </c>
      <c r="UZ358">
        <v>-9.397243229182005E-4</v>
      </c>
      <c r="VA358">
        <v>0.12039272325897533</v>
      </c>
      <c r="VB358">
        <v>0.30969436852321258</v>
      </c>
      <c r="VC358">
        <v>0.14684787224909396</v>
      </c>
      <c r="VD358">
        <v>-1.0366215936749507E-3</v>
      </c>
      <c r="VE358">
        <v>0.16118605290889657</v>
      </c>
      <c r="VF358">
        <v>0.31148544779797727</v>
      </c>
      <c r="VG358">
        <v>0.51842477858154212</v>
      </c>
      <c r="VH358">
        <v>3.5398492993109448E-4</v>
      </c>
      <c r="VI358">
        <v>0.42776627525339866</v>
      </c>
      <c r="VJ358">
        <v>0.8060026217908014</v>
      </c>
      <c r="VK358">
        <v>3.4831971486613204E-2</v>
      </c>
      <c r="VL358">
        <v>-7.0254968243741768E-4</v>
      </c>
      <c r="VM358">
        <v>6.4722161451219659E-2</v>
      </c>
      <c r="VN358">
        <v>0.49511430854733646</v>
      </c>
      <c r="VO358">
        <v>0.49328916916648691</v>
      </c>
      <c r="VP358">
        <v>-2.943426502250458E-4</v>
      </c>
      <c r="VQ358">
        <v>0.40733969256483227</v>
      </c>
      <c r="VR358">
        <v>0.81104637231772747</v>
      </c>
      <c r="VS358">
        <v>0.29682106735003977</v>
      </c>
      <c r="VT358">
        <v>-8.6822831818481765E-4</v>
      </c>
      <c r="VU358">
        <v>0.3082360083461555</v>
      </c>
      <c r="VV358">
        <v>0.18865265046458629</v>
      </c>
      <c r="VW358">
        <v>0.41704241029714789</v>
      </c>
      <c r="VX358">
        <v>-7.9965785569115894E-4</v>
      </c>
      <c r="VY358">
        <v>0.3648934707707539</v>
      </c>
      <c r="VZ358">
        <v>0.71133231626226334</v>
      </c>
      <c r="WA358">
        <v>0.16981058327055493</v>
      </c>
      <c r="WB358">
        <v>-2.0509773154055912E-3</v>
      </c>
      <c r="WC358">
        <v>0.20441361028466362</v>
      </c>
      <c r="WD358">
        <v>0</v>
      </c>
      <c r="WE358">
        <v>2.2334420606341075E-2</v>
      </c>
      <c r="WF358">
        <v>-3.193370829667263E-5</v>
      </c>
      <c r="WG358">
        <v>3.9641602201751702E-3</v>
      </c>
      <c r="WH358">
        <v>0.43436284152048688</v>
      </c>
      <c r="WI358">
        <v>0.33685491257387601</v>
      </c>
      <c r="WJ358">
        <v>-1.6747507731161286E-3</v>
      </c>
      <c r="WK358">
        <v>0.37646389868832797</v>
      </c>
      <c r="WL358">
        <v>0.28074953130728553</v>
      </c>
      <c r="WM358">
        <v>0.41530207776202938</v>
      </c>
      <c r="WN358">
        <v>-2.5876018774132884E-3</v>
      </c>
      <c r="WO358">
        <v>0.37611018313971262</v>
      </c>
      <c r="WP358">
        <v>0</v>
      </c>
      <c r="WQ358">
        <v>0.60924877826056067</v>
      </c>
      <c r="WR358">
        <v>8.2830097666826625E-4</v>
      </c>
      <c r="WS358">
        <v>0.50102225851624993</v>
      </c>
      <c r="WT358">
        <v>0.81469856818292019</v>
      </c>
      <c r="WU358">
        <v>5.9988850359192748E-2</v>
      </c>
      <c r="WV358">
        <v>-4.8253602806623064E-4</v>
      </c>
      <c r="WW358">
        <v>7.3614073276285594E-2</v>
      </c>
      <c r="WX358">
        <v>0.95539254551604724</v>
      </c>
      <c r="WY358">
        <v>0.38160387443734667</v>
      </c>
      <c r="WZ358">
        <v>-5.7077255151698246E-4</v>
      </c>
      <c r="XA358">
        <v>0.35811921362242549</v>
      </c>
      <c r="XB358">
        <v>0</v>
      </c>
      <c r="XC358">
        <v>0.16498134989324686</v>
      </c>
      <c r="XD358">
        <v>-4.0021167627309452E-4</v>
      </c>
      <c r="XE358">
        <v>0.14272223433517381</v>
      </c>
      <c r="XF358">
        <v>0</v>
      </c>
      <c r="XG358">
        <v>7.5779796198716956E-2</v>
      </c>
      <c r="XH358">
        <v>-4.4167561328445007E-4</v>
      </c>
      <c r="XI358">
        <v>8.472795775375766E-2</v>
      </c>
      <c r="XJ358">
        <v>0.9336170325887827</v>
      </c>
      <c r="XK358">
        <v>8.409707509225646E-2</v>
      </c>
      <c r="XL358">
        <v>-1.6184440081176402E-3</v>
      </c>
      <c r="XM358">
        <v>0.1383820126305351</v>
      </c>
      <c r="XN358">
        <v>0.32725304634674429</v>
      </c>
      <c r="XO358">
        <v>0.16576105702636904</v>
      </c>
      <c r="XP358">
        <v>-6.4129869858034125E-4</v>
      </c>
      <c r="XQ358">
        <v>0.15918407919368685</v>
      </c>
      <c r="XR358">
        <v>0.61897430763369798</v>
      </c>
      <c r="XS358">
        <v>0.17421879938270732</v>
      </c>
      <c r="XT358">
        <v>-2.0509387718898836E-3</v>
      </c>
      <c r="XU358">
        <v>0.20992533552732576</v>
      </c>
      <c r="XV358">
        <v>0</v>
      </c>
      <c r="XW358">
        <v>0.91012864612516675</v>
      </c>
      <c r="XX358">
        <v>-1.5222689091192246E-3</v>
      </c>
      <c r="XY358">
        <v>0.61905750750342114</v>
      </c>
      <c r="XZ358">
        <v>0.16205043682255818</v>
      </c>
      <c r="YA358">
        <v>6.4829197281054449E-2</v>
      </c>
      <c r="YB358">
        <v>1.3171897101277549E-4</v>
      </c>
      <c r="YC358">
        <v>3.8168805518775571E-2</v>
      </c>
      <c r="YD358">
        <v>0.83229759128564196</v>
      </c>
      <c r="YE358">
        <v>4.532171516428999E-2</v>
      </c>
      <c r="YF358">
        <v>-1.7452770833125932E-4</v>
      </c>
      <c r="YG358">
        <v>6.9653406803330112E-2</v>
      </c>
      <c r="YH358">
        <v>1.0933267921859331</v>
      </c>
      <c r="YI358">
        <v>0.24507438645951068</v>
      </c>
      <c r="YJ358">
        <v>-3.0879424403076466E-4</v>
      </c>
      <c r="YK358">
        <v>0.26042720628666483</v>
      </c>
      <c r="YL358">
        <v>0.373810932415231</v>
      </c>
      <c r="YM358">
        <v>5.6568125761409363E-2</v>
      </c>
      <c r="YN358">
        <v>-5.2376712849255315E-4</v>
      </c>
      <c r="YO358">
        <v>9.0308124221385594E-2</v>
      </c>
      <c r="YP358">
        <v>1.3439017298038631</v>
      </c>
      <c r="YQ358">
        <v>0.24686762379333899</v>
      </c>
      <c r="YR358">
        <v>-1.164166876926486E-3</v>
      </c>
      <c r="YS358">
        <v>0.44615268778042144</v>
      </c>
      <c r="YT358">
        <v>0.23479505316651422</v>
      </c>
      <c r="YU358">
        <v>0.22822432311803431</v>
      </c>
      <c r="YV358">
        <v>-8.2354441320767365E-4</v>
      </c>
      <c r="YW358">
        <v>0.2307602152810129</v>
      </c>
      <c r="YX358">
        <v>0.94875298562222921</v>
      </c>
      <c r="YY358">
        <v>0.29615234318136596</v>
      </c>
      <c r="YZ358">
        <v>-3.4308801718401448E-4</v>
      </c>
      <c r="ZA358">
        <v>0.30299736416459611</v>
      </c>
      <c r="ZB358">
        <v>0.75161682374305039</v>
      </c>
      <c r="ZC358">
        <v>0.20410758561913986</v>
      </c>
      <c r="ZD358">
        <v>-1.4990852664819196E-4</v>
      </c>
      <c r="ZE358">
        <v>0.20705617764327849</v>
      </c>
      <c r="ZF358">
        <v>0.90411390342848397</v>
      </c>
      <c r="ZG358">
        <v>0.43569169011672765</v>
      </c>
      <c r="ZH358">
        <v>-2.0580721361470665E-3</v>
      </c>
      <c r="ZI358">
        <v>0.471393456946329</v>
      </c>
      <c r="ZJ358">
        <v>0.5500263861435053</v>
      </c>
      <c r="ZK358">
        <v>8.2848487409546687E-2</v>
      </c>
      <c r="ZL358">
        <v>-1.2352015983794352E-3</v>
      </c>
      <c r="ZM358">
        <v>9.6108924863684581E-2</v>
      </c>
      <c r="ZN358">
        <v>0</v>
      </c>
      <c r="ZO358">
        <v>0.10859349627104405</v>
      </c>
      <c r="ZP358">
        <v>-4.110816370142566E-4</v>
      </c>
      <c r="ZQ358">
        <v>0.10135752689031163</v>
      </c>
      <c r="ZR358">
        <v>0.53405943620309182</v>
      </c>
      <c r="ZS358">
        <v>0.20763625838874292</v>
      </c>
      <c r="ZT358">
        <v>-6.9340120786769816E-4</v>
      </c>
      <c r="ZU358">
        <v>0.23328831708227488</v>
      </c>
      <c r="ZV358">
        <v>0.60581346971401406</v>
      </c>
      <c r="ZW358">
        <v>0.39141319816212594</v>
      </c>
      <c r="ZX358">
        <v>1.1453938574071776E-3</v>
      </c>
      <c r="ZY358">
        <v>0.36770174882676365</v>
      </c>
      <c r="ZZ358">
        <v>0</v>
      </c>
      <c r="AAA358">
        <v>0.40400954016553314</v>
      </c>
      <c r="AAB358">
        <v>-2.034026866297103E-3</v>
      </c>
      <c r="AAC358">
        <v>0.3985840575517442</v>
      </c>
      <c r="AAD358">
        <v>0.64615204029582185</v>
      </c>
      <c r="AAE358">
        <v>0.20581993197337464</v>
      </c>
      <c r="AAF358">
        <v>-7.0348339506382689E-4</v>
      </c>
      <c r="AAG358">
        <v>0.21929727215226086</v>
      </c>
      <c r="AAH358">
        <v>0</v>
      </c>
      <c r="AAI358">
        <v>3.5837154132885102E-2</v>
      </c>
      <c r="AAJ358">
        <v>-2.1599335668377129E-4</v>
      </c>
      <c r="AAK358">
        <v>3.7450373936082505E-2</v>
      </c>
      <c r="AAL358">
        <v>0.48013614452464448</v>
      </c>
      <c r="AAM358">
        <v>1.5514781582588769E-2</v>
      </c>
      <c r="AAN358">
        <v>-6.1775000907480509E-5</v>
      </c>
      <c r="AAO358">
        <v>9.3447083985233187E-3</v>
      </c>
      <c r="AAP358">
        <v>1.1778604431448776</v>
      </c>
      <c r="AAQ358">
        <v>6.4162895114132729E-2</v>
      </c>
      <c r="AAR358">
        <v>-1.5569465983613624E-3</v>
      </c>
      <c r="AAS358">
        <v>9.5426938093972499E-2</v>
      </c>
      <c r="AAT358">
        <v>0.86734640158532395</v>
      </c>
      <c r="AAU358">
        <v>2.5992132482572875E-2</v>
      </c>
      <c r="AAV358">
        <v>-3.7986054549404467E-4</v>
      </c>
      <c r="AAW358">
        <v>5.0322267463664264E-2</v>
      </c>
      <c r="AAX358">
        <v>0.4959918927344264</v>
      </c>
      <c r="AAY358">
        <v>8.8877594685844413E-2</v>
      </c>
      <c r="AAZ358">
        <v>-7.2876936829524531E-4</v>
      </c>
      <c r="ABA358">
        <v>8.5413342316480581E-2</v>
      </c>
      <c r="ABB358">
        <v>0.26551314534214948</v>
      </c>
      <c r="ABC358">
        <v>0.17357979581310548</v>
      </c>
      <c r="ABD358">
        <v>-2.1341069136178305E-3</v>
      </c>
      <c r="ABE358">
        <v>0.23315610169792259</v>
      </c>
      <c r="ABF358">
        <v>0.92069295237851889</v>
      </c>
      <c r="ABG358">
        <v>0.1858772193293807</v>
      </c>
      <c r="ABH358">
        <v>-4.157278536051627E-4</v>
      </c>
      <c r="ABI358">
        <v>0.21593194393926379</v>
      </c>
      <c r="ABJ358">
        <v>0.9048638096459044</v>
      </c>
      <c r="ABK358">
        <v>0.3118156762875014</v>
      </c>
      <c r="ABL358">
        <v>1.1792915185006227E-3</v>
      </c>
      <c r="ABM358">
        <v>0.29819612878318219</v>
      </c>
      <c r="ABN358">
        <v>0</v>
      </c>
      <c r="ABO358">
        <v>5.2465866172005139E-2</v>
      </c>
      <c r="ABP358">
        <v>-8.6793120080711449E-4</v>
      </c>
      <c r="ABQ358">
        <v>0.11739390117194147</v>
      </c>
      <c r="ABR358">
        <v>0.16616945589978221</v>
      </c>
      <c r="ABS358">
        <v>3.8763985149664552E-2</v>
      </c>
      <c r="ABT358">
        <v>-3.6765929031003529E-4</v>
      </c>
      <c r="ABU358">
        <v>6.4315350982551117E-2</v>
      </c>
      <c r="ABV358">
        <v>0.90843123800006154</v>
      </c>
      <c r="ABW358">
        <v>0.12583741778902208</v>
      </c>
      <c r="ABX358">
        <v>1.6914280311224904E-4</v>
      </c>
      <c r="ABY358">
        <v>0.13219790940858961</v>
      </c>
      <c r="ABZ358">
        <v>0.14729712100856121</v>
      </c>
      <c r="ACA358">
        <v>0.64016064999114275</v>
      </c>
      <c r="ACB358">
        <v>-2.111220013623568E-3</v>
      </c>
      <c r="ACC358">
        <v>0.49812784405387045</v>
      </c>
      <c r="ACD358">
        <v>0</v>
      </c>
      <c r="ACE358">
        <v>6.0900516802815961E-2</v>
      </c>
      <c r="ACF358">
        <v>2.669715990537908E-4</v>
      </c>
      <c r="ACG358">
        <v>6.3406405986451517E-2</v>
      </c>
      <c r="ACH358">
        <v>0.41500523423908287</v>
      </c>
      <c r="ACI358">
        <v>0.4260141806436783</v>
      </c>
      <c r="ACJ358">
        <v>-6.1638752959585863E-4</v>
      </c>
      <c r="ACK358">
        <v>0.38528860847450158</v>
      </c>
      <c r="ACL358">
        <v>0.94499682402336072</v>
      </c>
      <c r="ACM358">
        <v>0.11753050656027675</v>
      </c>
      <c r="ACN358">
        <v>-7.9622645053279264E-4</v>
      </c>
      <c r="ACO358">
        <v>0.15051454332330361</v>
      </c>
      <c r="ACP358">
        <v>0.74630126939297925</v>
      </c>
      <c r="ACQ358">
        <v>9.6913862402982887E-2</v>
      </c>
      <c r="ACR358">
        <v>-4.3206619719577652E-4</v>
      </c>
      <c r="ACS358">
        <v>9.580296685784119E-2</v>
      </c>
      <c r="ACT358">
        <v>0.21064197488560757</v>
      </c>
      <c r="ACU358">
        <v>0.48233741206631603</v>
      </c>
      <c r="ACV358">
        <v>-5.4856584269951896E-5</v>
      </c>
      <c r="ACW358">
        <v>0.37999805448691426</v>
      </c>
      <c r="ACX358">
        <v>0.31125812746394632</v>
      </c>
      <c r="ACY358">
        <v>0.13544066363960267</v>
      </c>
      <c r="ACZ358">
        <v>-6.4129435022018233E-4</v>
      </c>
      <c r="ADA358">
        <v>0.1291680768401699</v>
      </c>
      <c r="ADB358">
        <v>1.4778828923738743</v>
      </c>
      <c r="ADC358">
        <v>0.27918204331695146</v>
      </c>
      <c r="ADD358">
        <v>-2.3859898113071576E-3</v>
      </c>
      <c r="ADE358">
        <v>0.28491746904474097</v>
      </c>
      <c r="ADF358">
        <v>0.7110299806938678</v>
      </c>
      <c r="ADG358">
        <v>0.25474810030069872</v>
      </c>
      <c r="ADH358">
        <v>1.1510057192131199E-4</v>
      </c>
      <c r="ADI358">
        <v>0.27364201895703449</v>
      </c>
      <c r="ADJ358">
        <v>0</v>
      </c>
      <c r="ADK358">
        <v>0.40470732949879862</v>
      </c>
      <c r="ADL358">
        <v>-1.0189156338563834E-3</v>
      </c>
      <c r="ADM358">
        <v>0.34829444844192664</v>
      </c>
      <c r="ADN358">
        <v>0.71160832132387108</v>
      </c>
      <c r="ADO358">
        <v>0.37923394519035497</v>
      </c>
      <c r="ADP358">
        <v>-2.414939835017125E-3</v>
      </c>
      <c r="ADQ358">
        <v>0.35593875302374778</v>
      </c>
      <c r="ADR358">
        <v>0.62106290889906102</v>
      </c>
      <c r="ADS358">
        <v>0.50357369043067979</v>
      </c>
      <c r="ADT358">
        <v>-6.0762070076922857E-4</v>
      </c>
      <c r="ADU358">
        <v>0.47171606113853592</v>
      </c>
      <c r="ADV358">
        <v>0.45048346959763214</v>
      </c>
      <c r="ADW358">
        <v>0.27163181345155285</v>
      </c>
      <c r="ADX358">
        <v>-9.7250378389984748E-4</v>
      </c>
      <c r="ADY358">
        <v>0.24579162544265518</v>
      </c>
      <c r="ADZ358">
        <v>0.84626162776064728</v>
      </c>
      <c r="AEA358">
        <v>9.0867180070845238E-2</v>
      </c>
      <c r="AEB358">
        <v>-4.5573756961751939E-4</v>
      </c>
      <c r="AEC358">
        <v>0.11717675310636699</v>
      </c>
      <c r="AED358">
        <v>0.80183370980491142</v>
      </c>
      <c r="AEE358">
        <v>0.16995737078841416</v>
      </c>
      <c r="AEF358">
        <v>-8.6924207185139386E-4</v>
      </c>
      <c r="AEG358">
        <v>0.18642428611321421</v>
      </c>
      <c r="AEH358">
        <v>0.51749037557228506</v>
      </c>
      <c r="AEI358">
        <v>0.1238299350002663</v>
      </c>
      <c r="AEJ358">
        <v>-8.6088164371244378E-4</v>
      </c>
      <c r="AEK358">
        <v>0.14654969347605581</v>
      </c>
      <c r="AEL358">
        <v>0.64744228470882637</v>
      </c>
      <c r="AEM358">
        <v>0.13295313509835527</v>
      </c>
      <c r="AEN358">
        <v>-1.1397733168841456E-3</v>
      </c>
      <c r="AEO358">
        <v>0.16735238152469387</v>
      </c>
      <c r="AEP358">
        <v>0.80936534336600963</v>
      </c>
      <c r="AEQ358">
        <v>0.12531724539201144</v>
      </c>
      <c r="AER358">
        <v>-6.0132372210780136E-4</v>
      </c>
      <c r="AES358">
        <v>0.18645899336734009</v>
      </c>
      <c r="AET358">
        <v>0.18674181244336779</v>
      </c>
      <c r="AEU358">
        <v>2.9039950612608556E-2</v>
      </c>
      <c r="AEV358">
        <v>-1.3115271388171258E-4</v>
      </c>
      <c r="AEW358">
        <v>7.7455345923901103E-2</v>
      </c>
      <c r="AEX358">
        <v>0.83232341882711081</v>
      </c>
      <c r="AEY358">
        <v>6.7737015651000043E-2</v>
      </c>
      <c r="AEZ358">
        <v>-6.0223624319319586E-4</v>
      </c>
      <c r="AFA358">
        <v>0.11766109718445381</v>
      </c>
      <c r="AFB358">
        <v>0.43988989249859534</v>
      </c>
      <c r="AFC358">
        <v>0.19530396034565128</v>
      </c>
      <c r="AFD358">
        <v>-4.9001648101283505E-4</v>
      </c>
      <c r="AFE358">
        <v>0.14806474727848051</v>
      </c>
      <c r="AFF358">
        <v>4.7371333548671117E-2</v>
      </c>
      <c r="AFG358">
        <v>5.4069292361406424E-2</v>
      </c>
      <c r="AFH358">
        <v>-3.3141752315588187E-4</v>
      </c>
      <c r="AFI358">
        <v>8.15135042340316E-2</v>
      </c>
      <c r="AFJ358">
        <v>0</v>
      </c>
      <c r="AFK358">
        <v>3.0394066904104747E-2</v>
      </c>
      <c r="AFL358">
        <v>-1.6900854327936897E-5</v>
      </c>
      <c r="AFM358">
        <v>5.0147510588725106E-3</v>
      </c>
      <c r="AFN358">
        <v>0.94982744208342063</v>
      </c>
      <c r="AFO358">
        <v>0.19155141357403918</v>
      </c>
      <c r="AFP358">
        <v>-1.3615263846305078E-3</v>
      </c>
      <c r="AFQ358">
        <v>0.25329208208110632</v>
      </c>
      <c r="AFR358">
        <v>0.70145397473138371</v>
      </c>
      <c r="AFS358">
        <v>0.20503773078699064</v>
      </c>
      <c r="AFT358">
        <v>2.0134488985278353E-4</v>
      </c>
      <c r="AFU358">
        <v>0.17400883901198413</v>
      </c>
      <c r="AFV358">
        <v>0.10814933777495186</v>
      </c>
      <c r="AFW358">
        <v>2.5442003076147239E-2</v>
      </c>
      <c r="AFX358">
        <v>-6.3706881834002944E-5</v>
      </c>
      <c r="AFY358">
        <v>8.7804677537455814E-2</v>
      </c>
      <c r="AFZ358">
        <v>0.98326642683063792</v>
      </c>
      <c r="AGA358">
        <v>7.3350048876557036E-2</v>
      </c>
      <c r="AGB358">
        <v>-4.8412001435100914E-4</v>
      </c>
      <c r="AGC358">
        <v>0.13002095464226343</v>
      </c>
      <c r="AGD358">
        <v>0.1956018170791097</v>
      </c>
      <c r="AGE358">
        <v>0.25372252118773986</v>
      </c>
      <c r="AGF358">
        <v>-1.6208815233648771E-3</v>
      </c>
      <c r="AGG358">
        <v>0.27213249918462878</v>
      </c>
      <c r="AGH358">
        <v>1.1186729378039273</v>
      </c>
      <c r="AGI358">
        <v>0.43194378287870067</v>
      </c>
      <c r="AGJ358">
        <v>-1.4505217671687022E-3</v>
      </c>
      <c r="AGK358">
        <v>0.41142316233569975</v>
      </c>
      <c r="AGL358">
        <v>0.23851800444795049</v>
      </c>
      <c r="AGM358">
        <v>0.24135881281066748</v>
      </c>
      <c r="AGN358">
        <v>-6.1905841409458785E-4</v>
      </c>
      <c r="AGO358">
        <v>0.2553939621554166</v>
      </c>
      <c r="AGP358">
        <v>0.42672897198977333</v>
      </c>
      <c r="AGQ358">
        <v>0.26303422218390499</v>
      </c>
      <c r="AGR358">
        <v>-1.5159322345665361E-3</v>
      </c>
      <c r="AGS358">
        <v>0.32706739252421013</v>
      </c>
      <c r="AGT358">
        <v>0.52259320094770112</v>
      </c>
      <c r="AGU358">
        <v>0.74750469117791241</v>
      </c>
      <c r="AGV358">
        <v>8.4976642635971355E-4</v>
      </c>
      <c r="AGW358">
        <v>0.5800551209025171</v>
      </c>
      <c r="AGX358">
        <v>0.62709904488171064</v>
      </c>
      <c r="AGY358">
        <v>0.36469645772957876</v>
      </c>
      <c r="AGZ358">
        <v>-5.4374989882487331E-4</v>
      </c>
      <c r="AHA358">
        <v>0.36777575996855966</v>
      </c>
      <c r="AHB358">
        <v>0.7788794605298679</v>
      </c>
      <c r="AHC358">
        <v>0.10238388109428077</v>
      </c>
      <c r="AHD358">
        <v>-1.2176913780281762E-3</v>
      </c>
      <c r="AHE358">
        <v>0.14678378802970793</v>
      </c>
    </row>
    <row r="359" spans="1:889" x14ac:dyDescent="0.2">
      <c r="A359" s="23">
        <v>55.144049719999998</v>
      </c>
      <c r="B359" s="23">
        <v>354</v>
      </c>
      <c r="C359" s="23">
        <v>354</v>
      </c>
      <c r="E359" s="23">
        <f t="shared" si="25"/>
        <v>359</v>
      </c>
      <c r="F359" s="23">
        <f t="shared" ca="1" si="26"/>
        <v>0.14959150260054974</v>
      </c>
      <c r="G359" s="23">
        <f t="shared" ca="1" si="27"/>
        <v>2.665036839606005E-2</v>
      </c>
      <c r="H359" s="23">
        <f t="shared" ca="1" si="28"/>
        <v>-1.5082269205110653E-4</v>
      </c>
      <c r="I359" s="23">
        <f t="shared" ca="1" si="29"/>
        <v>4.950718399340636E-2</v>
      </c>
      <c r="J359">
        <v>1.6866720211523942</v>
      </c>
      <c r="K359">
        <v>0.54355022131501629</v>
      </c>
      <c r="L359">
        <v>-1.1439738460438584E-3</v>
      </c>
      <c r="M359">
        <v>0.53338620917244284</v>
      </c>
      <c r="N359">
        <v>0.21996698474987786</v>
      </c>
      <c r="O359">
        <v>0.45894727671359203</v>
      </c>
      <c r="P359">
        <v>-1.2211554985559331E-3</v>
      </c>
      <c r="Q359">
        <v>0.46706539102524064</v>
      </c>
      <c r="R359">
        <v>0.89383739865313794</v>
      </c>
      <c r="S359">
        <v>4.8675073963172936E-2</v>
      </c>
      <c r="T359">
        <v>-7.6132329272070559E-4</v>
      </c>
      <c r="U359">
        <v>7.050008620407576E-2</v>
      </c>
      <c r="V359">
        <v>1.3608045897079717</v>
      </c>
      <c r="W359">
        <v>5.3852813871877146E-2</v>
      </c>
      <c r="X359">
        <v>-1.2524368790741632E-5</v>
      </c>
      <c r="Y359">
        <v>4.6919448274120173E-2</v>
      </c>
      <c r="Z359">
        <v>0.94423847422841434</v>
      </c>
      <c r="AA359">
        <v>0.25507157871284142</v>
      </c>
      <c r="AB359">
        <v>8.7272921144961838E-4</v>
      </c>
      <c r="AC359">
        <v>0.24273267480435981</v>
      </c>
      <c r="AD359">
        <v>1.7327243052219068</v>
      </c>
      <c r="AE359">
        <v>0.14329902883730553</v>
      </c>
      <c r="AF359">
        <v>-6.7108596909286615E-4</v>
      </c>
      <c r="AG359">
        <v>0.17024978944423125</v>
      </c>
      <c r="AH359">
        <v>0.60807958331303413</v>
      </c>
      <c r="AI359">
        <v>8.6878824991134043E-2</v>
      </c>
      <c r="AJ359">
        <v>-3.1925292957971215E-4</v>
      </c>
      <c r="AK359">
        <v>0.15622650157017254</v>
      </c>
      <c r="AL359">
        <v>1.5799145489583395</v>
      </c>
      <c r="AM359">
        <v>1.8761914409984266E-2</v>
      </c>
      <c r="AN359">
        <v>-2.3195036140049975E-4</v>
      </c>
      <c r="AO359">
        <v>5.6190963582269153E-2</v>
      </c>
      <c r="AP359">
        <v>3.0169549228920816</v>
      </c>
      <c r="AQ359">
        <v>2.2844632692087082E-2</v>
      </c>
      <c r="AR359">
        <v>-7.725906927183958E-5</v>
      </c>
      <c r="AS359">
        <v>1.5290433108214149E-2</v>
      </c>
      <c r="AT359">
        <v>0.72630003530533627</v>
      </c>
      <c r="AU359">
        <v>3.756491171192624E-2</v>
      </c>
      <c r="AV359">
        <v>-1.2475875726176066E-4</v>
      </c>
      <c r="AW359">
        <v>2.7285928405750694E-2</v>
      </c>
      <c r="AX359">
        <v>0.51543162333553982</v>
      </c>
      <c r="AY359">
        <v>0.15681629321274107</v>
      </c>
      <c r="AZ359">
        <v>-2.4351217171488171E-3</v>
      </c>
      <c r="BA359">
        <v>0.22230131339011802</v>
      </c>
      <c r="BB359">
        <v>2.630198931771341</v>
      </c>
      <c r="BC359">
        <v>0.30180425658647181</v>
      </c>
      <c r="BD359">
        <v>1.3114640704809947E-4</v>
      </c>
      <c r="BE359">
        <v>0.26909986964860971</v>
      </c>
      <c r="BF359">
        <v>1.7126686714117854</v>
      </c>
      <c r="BG359">
        <v>0.29760706692744054</v>
      </c>
      <c r="BH359">
        <v>-1.0650448659400384E-3</v>
      </c>
      <c r="BI359">
        <v>0.2996284367698846</v>
      </c>
      <c r="BJ359">
        <v>0.7347429127721854</v>
      </c>
      <c r="BK359">
        <v>7.035462141329317E-2</v>
      </c>
      <c r="BL359">
        <v>-3.2453939529759706E-4</v>
      </c>
      <c r="BM359">
        <v>6.7010085143629591E-2</v>
      </c>
      <c r="BN359">
        <v>1.8519861433606535</v>
      </c>
      <c r="BO359">
        <v>2.6895087368531564E-2</v>
      </c>
      <c r="BP359">
        <v>-7.3937080027232404E-4</v>
      </c>
      <c r="BQ359">
        <v>0.10162593280319095</v>
      </c>
      <c r="BR359">
        <v>1.0138381874657336</v>
      </c>
      <c r="BS359">
        <v>0.19551044786144256</v>
      </c>
      <c r="BT359">
        <v>-8.3874864763134292E-4</v>
      </c>
      <c r="BU359">
        <v>0.18979453611992131</v>
      </c>
      <c r="BV359">
        <v>1.5568122530750144</v>
      </c>
      <c r="BW359">
        <v>0.46016389267560581</v>
      </c>
      <c r="BX359">
        <v>-6.5229777414491466E-4</v>
      </c>
      <c r="BY359">
        <v>0.44328273624260106</v>
      </c>
      <c r="BZ359">
        <v>0.64397878419787369</v>
      </c>
      <c r="CA359">
        <v>6.442722313744631E-2</v>
      </c>
      <c r="CB359">
        <v>-7.3099377604307495E-4</v>
      </c>
      <c r="CC359">
        <v>0.10507383013069953</v>
      </c>
      <c r="CD359">
        <v>0.48185944504722944</v>
      </c>
      <c r="CE359">
        <v>0.25617641551840048</v>
      </c>
      <c r="CF359">
        <v>-5.9974723560311447E-4</v>
      </c>
      <c r="CG359">
        <v>0.25291013886607339</v>
      </c>
      <c r="CH359">
        <v>0.48747791842030203</v>
      </c>
      <c r="CI359">
        <v>0.23815584582206892</v>
      </c>
      <c r="CJ359">
        <v>2.76551752756593E-4</v>
      </c>
      <c r="CK359">
        <v>0.2500026452122216</v>
      </c>
      <c r="CL359">
        <v>1.0838408890620002</v>
      </c>
      <c r="CM359">
        <v>0.35160303940227866</v>
      </c>
      <c r="CN359">
        <v>-7.8032884822537292E-4</v>
      </c>
      <c r="CO359">
        <v>0.36046413123948362</v>
      </c>
      <c r="CP359">
        <v>0.43433798810177693</v>
      </c>
      <c r="CQ359">
        <v>0.32521529630688656</v>
      </c>
      <c r="CR359">
        <v>-2.1247608352742132E-5</v>
      </c>
      <c r="CS359">
        <v>0.40454544096282169</v>
      </c>
      <c r="CT359">
        <v>0.91347715802236162</v>
      </c>
      <c r="CU359">
        <v>0.52800290023409424</v>
      </c>
      <c r="CV359">
        <v>7.1129398936360146E-5</v>
      </c>
      <c r="CW359">
        <v>0.53040813053504221</v>
      </c>
      <c r="CX359">
        <v>2.5179390417772942</v>
      </c>
      <c r="CY359">
        <v>2.9615489591572786E-2</v>
      </c>
      <c r="CZ359">
        <v>-1.7025653386810053E-4</v>
      </c>
      <c r="DA359">
        <v>3.7814465528613013E-2</v>
      </c>
      <c r="DB359">
        <v>1.0322626246201216</v>
      </c>
      <c r="DC359">
        <v>6.9605098550110267E-2</v>
      </c>
      <c r="DD359">
        <v>-6.2368141905810414E-4</v>
      </c>
      <c r="DE359">
        <v>0.11338566502112747</v>
      </c>
      <c r="DF359">
        <v>1.47646554934037</v>
      </c>
      <c r="DG359">
        <v>9.5183919244156104E-2</v>
      </c>
      <c r="DH359">
        <v>-1.7615049379910643E-3</v>
      </c>
      <c r="DI359">
        <v>0.14122710581475126</v>
      </c>
      <c r="DJ359">
        <v>1.4003855965913747</v>
      </c>
      <c r="DK359">
        <v>3.7858295379561174E-2</v>
      </c>
      <c r="DL359">
        <v>-4.0183263932802555E-4</v>
      </c>
      <c r="DM359">
        <v>3.4402335667712378E-2</v>
      </c>
      <c r="DN359">
        <v>0.45949282547802206</v>
      </c>
      <c r="DO359">
        <v>0.11617631428801332</v>
      </c>
      <c r="DP359">
        <v>-8.1529153537089421E-4</v>
      </c>
      <c r="DQ359">
        <v>0.13131490570604545</v>
      </c>
      <c r="DR359">
        <v>1.2656059923186567</v>
      </c>
      <c r="DS359">
        <v>7.5050325804765325E-2</v>
      </c>
      <c r="DT359">
        <v>-5.9167800148920535E-4</v>
      </c>
      <c r="DU359">
        <v>7.0219507880958182E-2</v>
      </c>
      <c r="DV359">
        <v>2.7587656112162713</v>
      </c>
      <c r="DW359">
        <v>0.46971869761069496</v>
      </c>
      <c r="DX359">
        <v>-1.1474433331667565E-3</v>
      </c>
      <c r="DY359">
        <v>0.42632894594449483</v>
      </c>
      <c r="DZ359">
        <v>1.5090624716411589</v>
      </c>
      <c r="EA359">
        <v>1.4169076375718941E-2</v>
      </c>
      <c r="EB359">
        <v>-2.2730342760628053E-4</v>
      </c>
      <c r="EC359">
        <v>1.4813740218266569E-2</v>
      </c>
      <c r="ED359">
        <v>0.71671403374379938</v>
      </c>
      <c r="EE359">
        <v>5.3995702180719848E-2</v>
      </c>
      <c r="EF359">
        <v>-9.5014983252820616E-4</v>
      </c>
      <c r="EG359">
        <v>0.12348789488648618</v>
      </c>
      <c r="EH359">
        <v>0.47948601176310313</v>
      </c>
      <c r="EI359">
        <v>0.18949770467253421</v>
      </c>
      <c r="EJ359">
        <v>-1.3179724017924061E-3</v>
      </c>
      <c r="EK359">
        <v>0.21997000567079003</v>
      </c>
      <c r="EL359">
        <v>2.5033573281734545</v>
      </c>
      <c r="EM359">
        <v>7.018899665089065E-2</v>
      </c>
      <c r="EN359">
        <v>-2.325887657251468E-4</v>
      </c>
      <c r="EO359">
        <v>6.3371489253910382E-2</v>
      </c>
      <c r="EP359">
        <v>0.7499420665084251</v>
      </c>
      <c r="EQ359">
        <v>2.6732743063252119E-2</v>
      </c>
      <c r="ER359">
        <v>-4.8219912427429436E-5</v>
      </c>
      <c r="ES359">
        <v>9.3833935226734257E-3</v>
      </c>
      <c r="ET359">
        <v>0.14959150260054974</v>
      </c>
      <c r="EU359">
        <v>2.665036839606005E-2</v>
      </c>
      <c r="EV359">
        <v>-1.5082269205110653E-4</v>
      </c>
      <c r="EW359">
        <v>4.950718399340636E-2</v>
      </c>
      <c r="EX359">
        <v>0.31355591910024089</v>
      </c>
      <c r="EY359">
        <v>0.20724433315988605</v>
      </c>
      <c r="EZ359">
        <v>-9.183451981671474E-4</v>
      </c>
      <c r="FA359">
        <v>0.20444141487047884</v>
      </c>
      <c r="FB359">
        <v>0.89806739377307543</v>
      </c>
      <c r="FC359">
        <v>0.63047382295186216</v>
      </c>
      <c r="FD359">
        <v>1.851334275473918E-3</v>
      </c>
      <c r="FE359">
        <v>0.48700279108502087</v>
      </c>
      <c r="FF359">
        <v>1.2185764987640846</v>
      </c>
      <c r="FG359">
        <v>0.21232831335294455</v>
      </c>
      <c r="FH359">
        <v>5.203472057636058E-4</v>
      </c>
      <c r="FI359">
        <v>0.18817187714692454</v>
      </c>
      <c r="FJ359">
        <v>0.28095271163929503</v>
      </c>
      <c r="FK359">
        <v>0.11840296758014653</v>
      </c>
      <c r="FL359">
        <v>4.8061597682069783E-5</v>
      </c>
      <c r="FM359">
        <v>5.9840037224659186E-2</v>
      </c>
      <c r="FN359">
        <v>1.3121271952159412</v>
      </c>
      <c r="FO359">
        <v>0.49572866703212315</v>
      </c>
      <c r="FP359">
        <v>6.5278819783029572E-4</v>
      </c>
      <c r="FQ359">
        <v>0.4353042151278923</v>
      </c>
      <c r="FR359">
        <v>0.36213385412406934</v>
      </c>
      <c r="FS359">
        <v>2.5141174034106425E-2</v>
      </c>
      <c r="FT359">
        <v>-3.7480862963661235E-4</v>
      </c>
      <c r="FU359">
        <v>1.4818025095537099E-2</v>
      </c>
      <c r="FV359">
        <v>2.8378872470438465</v>
      </c>
      <c r="FW359">
        <v>3.7851816417270603E-2</v>
      </c>
      <c r="FX359">
        <v>-2.0638682326497887E-4</v>
      </c>
      <c r="FY359">
        <v>3.7350103562405916E-2</v>
      </c>
      <c r="FZ359">
        <v>1.8586994511403876</v>
      </c>
      <c r="GA359">
        <v>3.2339103273483556E-2</v>
      </c>
      <c r="GB359">
        <v>-3.6563234784994352E-4</v>
      </c>
      <c r="GC359">
        <v>8.9573372539871313E-2</v>
      </c>
      <c r="GD359">
        <v>0.44452024275254376</v>
      </c>
      <c r="GE359">
        <v>9.6888181876320117E-2</v>
      </c>
      <c r="GF359">
        <v>-1.0849130093067995E-3</v>
      </c>
      <c r="GG359">
        <v>0.16741347009913135</v>
      </c>
      <c r="GH359">
        <v>0.6001293042906255</v>
      </c>
      <c r="GI359">
        <v>0.50360680726798202</v>
      </c>
      <c r="GJ359">
        <v>3.8952804598373878E-4</v>
      </c>
      <c r="GK359">
        <v>0.52712400525887115</v>
      </c>
      <c r="GL359">
        <v>1.7542641951693492</v>
      </c>
      <c r="GM359">
        <v>4.8766426062485227E-2</v>
      </c>
      <c r="GN359">
        <v>-7.2535752687866086E-4</v>
      </c>
      <c r="GO359">
        <v>0.10293924163990979</v>
      </c>
      <c r="GP359">
        <v>2.2059067981928218</v>
      </c>
      <c r="GQ359">
        <v>7.9045292257191216E-2</v>
      </c>
      <c r="GR359">
        <v>-1.4635700124605449E-3</v>
      </c>
      <c r="GS359">
        <v>0.15013388331706132</v>
      </c>
      <c r="GT359">
        <v>3.4684012297875864</v>
      </c>
      <c r="GU359">
        <v>3.7704837334710417E-2</v>
      </c>
      <c r="GV359">
        <v>-4.7305113067328924E-4</v>
      </c>
      <c r="GW359">
        <v>2.5013375743928867E-2</v>
      </c>
      <c r="GX359">
        <v>2.4079570870415412</v>
      </c>
      <c r="GY359">
        <v>7.2486622436150602E-2</v>
      </c>
      <c r="GZ359">
        <v>4.2038075241192095E-5</v>
      </c>
      <c r="HA359">
        <v>7.8350022715784451E-2</v>
      </c>
      <c r="HB359">
        <v>0.96727165822197991</v>
      </c>
      <c r="HC359">
        <v>0.24221123483985732</v>
      </c>
      <c r="HD359">
        <v>1.5683799890234263E-4</v>
      </c>
      <c r="HE359">
        <v>0.24380392799900566</v>
      </c>
      <c r="HF359">
        <v>1.1276916236151786</v>
      </c>
      <c r="HG359">
        <v>0.14653066913392662</v>
      </c>
      <c r="HH359">
        <v>-8.5858005655356398E-4</v>
      </c>
      <c r="HI359">
        <v>0.19940668836825348</v>
      </c>
      <c r="HJ359">
        <v>1.4593783578229318</v>
      </c>
      <c r="HK359">
        <v>8.1095139976327682E-2</v>
      </c>
      <c r="HL359">
        <v>-7.7948267074705308E-5</v>
      </c>
      <c r="HM359">
        <v>7.0121889023952264E-2</v>
      </c>
      <c r="HN359">
        <v>0.72928338511224378</v>
      </c>
      <c r="HO359">
        <v>0.25751979135503728</v>
      </c>
      <c r="HP359">
        <v>-8.8095970247601579E-4</v>
      </c>
      <c r="HQ359">
        <v>0.25703693971311797</v>
      </c>
      <c r="HR359">
        <v>0.64854592293923052</v>
      </c>
      <c r="HS359">
        <v>0.52555805959899904</v>
      </c>
      <c r="HT359">
        <v>-8.5866569070499417E-4</v>
      </c>
      <c r="HU359">
        <v>0.49689809399988616</v>
      </c>
      <c r="HV359">
        <v>2.1797248315851609</v>
      </c>
      <c r="HW359">
        <v>9.267068932152181E-2</v>
      </c>
      <c r="HX359">
        <v>-1.2335042676445932E-4</v>
      </c>
      <c r="HY359">
        <v>8.8402326440338422E-2</v>
      </c>
      <c r="HZ359">
        <v>0.91377568935485065</v>
      </c>
      <c r="IA359">
        <v>0.50085035939299349</v>
      </c>
      <c r="IB359">
        <v>-8.4072658899153065E-4</v>
      </c>
      <c r="IC359">
        <v>0.45338774494249062</v>
      </c>
      <c r="ID359">
        <v>2.4906226244259231</v>
      </c>
      <c r="IE359">
        <v>4.6112378690495351E-2</v>
      </c>
      <c r="IF359">
        <v>-7.2563839105429986E-4</v>
      </c>
      <c r="IG359">
        <v>4.667724073034546E-2</v>
      </c>
      <c r="IH359">
        <v>2.1592297604785964</v>
      </c>
      <c r="II359">
        <v>0.14139176650910287</v>
      </c>
      <c r="IJ359">
        <v>-1.2982106508503816E-3</v>
      </c>
      <c r="IK359">
        <v>0.20982740714144196</v>
      </c>
      <c r="IL359">
        <v>3.6929273872500534</v>
      </c>
      <c r="IM359">
        <v>0.30550595855530754</v>
      </c>
      <c r="IN359">
        <v>-3.9224095900702692E-4</v>
      </c>
      <c r="IO359">
        <v>0.29277914967055413</v>
      </c>
      <c r="IP359">
        <v>3.9112069350692282</v>
      </c>
      <c r="IQ359">
        <v>5.4854067272489287E-2</v>
      </c>
      <c r="IR359">
        <v>-1.1214839880615908E-3</v>
      </c>
      <c r="IS359">
        <v>0.10410887314156915</v>
      </c>
      <c r="IT359">
        <v>0.69875197177818626</v>
      </c>
      <c r="IU359">
        <v>0.16681089981285516</v>
      </c>
      <c r="IV359">
        <v>-2.3858174781417637E-3</v>
      </c>
      <c r="IW359">
        <v>0.29586414776521025</v>
      </c>
      <c r="IX359">
        <v>1.9883594933523041</v>
      </c>
      <c r="IY359">
        <v>7.775961289957227E-2</v>
      </c>
      <c r="IZ359">
        <v>-4.6599383665041306E-4</v>
      </c>
      <c r="JA359">
        <v>6.1290935090208748E-2</v>
      </c>
      <c r="JB359">
        <v>1.6065598817170006</v>
      </c>
      <c r="JC359">
        <v>4.7647551345532162E-2</v>
      </c>
      <c r="JD359">
        <v>-1.9344386313447501E-4</v>
      </c>
      <c r="JE359">
        <v>3.736115972620889E-2</v>
      </c>
      <c r="JF359">
        <v>1.852173589027966</v>
      </c>
      <c r="JG359">
        <v>6.1213665603993654E-2</v>
      </c>
      <c r="JH359">
        <v>-1.2044400095701045E-4</v>
      </c>
      <c r="JI359">
        <v>7.2001703958093119E-2</v>
      </c>
      <c r="JJ359">
        <v>1.6970582953384117</v>
      </c>
      <c r="JK359">
        <v>4.5656340715344614E-2</v>
      </c>
      <c r="JL359">
        <v>-2.9862711591802392E-4</v>
      </c>
      <c r="JM359">
        <v>2.4140322299082438E-2</v>
      </c>
      <c r="JN359">
        <v>1.0691247572493401</v>
      </c>
      <c r="JO359">
        <v>0.36447261591060959</v>
      </c>
      <c r="JP359">
        <v>-1.1541887147509032E-3</v>
      </c>
      <c r="JQ359">
        <v>0.34757986681865322</v>
      </c>
      <c r="JR359">
        <v>1.6171980326565085</v>
      </c>
      <c r="JS359">
        <v>0.24153313294284268</v>
      </c>
      <c r="JT359">
        <v>-1.2324708328019477E-3</v>
      </c>
      <c r="JU359">
        <v>0.24798940059134308</v>
      </c>
      <c r="JV359">
        <v>0.31982912423198268</v>
      </c>
      <c r="JW359">
        <v>0.129868933728641</v>
      </c>
      <c r="JX359">
        <v>-2.7509894956199109E-4</v>
      </c>
      <c r="JY359">
        <v>0.1442465629041339</v>
      </c>
      <c r="JZ359">
        <v>1.1158978919489846</v>
      </c>
      <c r="KA359">
        <v>3.5434678715718239E-2</v>
      </c>
      <c r="KB359">
        <v>-8.6949810695422555E-4</v>
      </c>
      <c r="KC359">
        <v>6.7000586357371814E-2</v>
      </c>
      <c r="KD359">
        <v>1.8492777834237664</v>
      </c>
      <c r="KE359">
        <v>1.2778666305225153E-2</v>
      </c>
      <c r="KF359">
        <v>-4.2682342565611683E-5</v>
      </c>
      <c r="KG359">
        <v>7.9671306699633637E-3</v>
      </c>
      <c r="KH359">
        <v>2.7027448136279211</v>
      </c>
      <c r="KI359">
        <v>0.19292909848869538</v>
      </c>
      <c r="KJ359">
        <v>-6.0763912797171557E-4</v>
      </c>
      <c r="KK359">
        <v>0.24024473955321909</v>
      </c>
      <c r="KL359">
        <v>1.7714818325761472</v>
      </c>
      <c r="KM359">
        <v>0.12161709595877573</v>
      </c>
      <c r="KN359">
        <v>-1.7719204738451738E-3</v>
      </c>
      <c r="KO359">
        <v>0.15314029076681002</v>
      </c>
      <c r="KP359">
        <v>1.0836793432534957</v>
      </c>
      <c r="KQ359">
        <v>0.28894230177774771</v>
      </c>
      <c r="KR359">
        <v>-3.2428000714680987E-4</v>
      </c>
      <c r="KS359">
        <v>0.29678918889847283</v>
      </c>
      <c r="KT359">
        <v>0</v>
      </c>
      <c r="KU359">
        <v>0.14971376912499376</v>
      </c>
      <c r="KV359">
        <v>-1.7194271887715832E-3</v>
      </c>
      <c r="KW359">
        <v>0.1410970910891928</v>
      </c>
      <c r="KX359">
        <v>1.8486223671797595</v>
      </c>
      <c r="KY359">
        <v>0.37633947857682476</v>
      </c>
      <c r="KZ359">
        <v>-1.4275026232547197E-3</v>
      </c>
      <c r="LA359">
        <v>0.43129918366351527</v>
      </c>
      <c r="LB359">
        <v>0.22764567250284329</v>
      </c>
      <c r="LC359">
        <v>0.22278363993669453</v>
      </c>
      <c r="LD359">
        <v>-1.3421709250081631E-3</v>
      </c>
      <c r="LE359">
        <v>0.36335241362462933</v>
      </c>
      <c r="LF359">
        <v>1.6292650451173829</v>
      </c>
      <c r="LG359">
        <v>0.16502566488981255</v>
      </c>
      <c r="LH359">
        <v>-1.8516962639646027E-3</v>
      </c>
      <c r="LI359">
        <v>0.24821604896893817</v>
      </c>
      <c r="LJ359">
        <v>0</v>
      </c>
      <c r="LK359">
        <v>0.31823823593524186</v>
      </c>
      <c r="LL359">
        <v>-2.570556861183226E-4</v>
      </c>
      <c r="LM359">
        <v>0.26875556656948868</v>
      </c>
      <c r="LN359">
        <v>1.1699336381803651</v>
      </c>
      <c r="LO359">
        <v>0.17488026606534318</v>
      </c>
      <c r="LP359">
        <v>8.58499495554723E-4</v>
      </c>
      <c r="LQ359">
        <v>0.18208778620551433</v>
      </c>
      <c r="LR359">
        <v>0</v>
      </c>
      <c r="LS359">
        <v>0.23081074000708363</v>
      </c>
      <c r="LT359">
        <v>-3.4426882146156192E-4</v>
      </c>
      <c r="LU359">
        <v>0.20531900361496028</v>
      </c>
      <c r="LV359">
        <v>1.0328980088564301</v>
      </c>
      <c r="LW359">
        <v>0.1445457282385989</v>
      </c>
      <c r="LX359">
        <v>-1.4486301956298008E-3</v>
      </c>
      <c r="LY359">
        <v>0.16123126028002188</v>
      </c>
      <c r="LZ359">
        <v>0.65300307065950169</v>
      </c>
      <c r="MA359">
        <v>4.5478014284584596E-2</v>
      </c>
      <c r="MB359">
        <v>-2.583785517696498E-4</v>
      </c>
      <c r="MC359">
        <v>4.2777061092188963E-2</v>
      </c>
      <c r="MD359">
        <v>0.32849183162230505</v>
      </c>
      <c r="ME359">
        <v>0.37487405791996026</v>
      </c>
      <c r="MF359">
        <v>3.1523341196292725E-4</v>
      </c>
      <c r="MG359">
        <v>0.35172182956661369</v>
      </c>
      <c r="MH359">
        <v>1.0962403760420734</v>
      </c>
      <c r="MI359">
        <v>0.11905488203979098</v>
      </c>
      <c r="MJ359">
        <v>-4.7437191902054116E-4</v>
      </c>
      <c r="MK359">
        <v>0.14224525017984144</v>
      </c>
      <c r="ML359">
        <v>0.20447595098410321</v>
      </c>
      <c r="MM359">
        <v>0.1184512439942776</v>
      </c>
      <c r="MN359">
        <v>-4.0331182193417632E-4</v>
      </c>
      <c r="MO359">
        <v>0.17385150458831933</v>
      </c>
      <c r="MP359">
        <v>1.5591240415595817</v>
      </c>
      <c r="MQ359">
        <v>1.804255428100876E-2</v>
      </c>
      <c r="MR359">
        <v>-8.5045214177743615E-6</v>
      </c>
      <c r="MS359">
        <v>2.9256676846702377E-2</v>
      </c>
      <c r="MT359">
        <v>0.92277661034762237</v>
      </c>
      <c r="MU359">
        <v>7.1902805867576788E-2</v>
      </c>
      <c r="MV359">
        <v>-1.0993870077333289E-4</v>
      </c>
      <c r="MW359">
        <v>4.8413203289754916E-2</v>
      </c>
      <c r="MX359">
        <v>1.7418625019444927</v>
      </c>
      <c r="MY359">
        <v>4.0803947011567004E-2</v>
      </c>
      <c r="MZ359">
        <v>-6.8622431931830913E-4</v>
      </c>
      <c r="NA359">
        <v>0.1139426747871522</v>
      </c>
      <c r="NB359">
        <v>0.88229147497135385</v>
      </c>
      <c r="NC359">
        <v>0.69053553838582904</v>
      </c>
      <c r="ND359">
        <v>1.0513660572296151E-3</v>
      </c>
      <c r="NE359">
        <v>0.3386817804252984</v>
      </c>
      <c r="NF359">
        <v>1.3436806534107619</v>
      </c>
      <c r="NG359">
        <v>0.41188149103671645</v>
      </c>
      <c r="NH359">
        <v>-3.9962853412695671E-4</v>
      </c>
      <c r="NI359">
        <v>0.40635917515757541</v>
      </c>
      <c r="NJ359">
        <v>1.4649621927524898</v>
      </c>
      <c r="NK359">
        <v>0.50336018492701817</v>
      </c>
      <c r="NL359">
        <v>-1.2467265531565471E-3</v>
      </c>
      <c r="NM359">
        <v>0.41461621206229554</v>
      </c>
      <c r="NN359">
        <v>2.0122041825502923</v>
      </c>
      <c r="NO359">
        <v>0.32491383228391219</v>
      </c>
      <c r="NP359">
        <v>3.4717209806629345E-4</v>
      </c>
      <c r="NQ359">
        <v>0.30481914730075188</v>
      </c>
      <c r="NR359">
        <v>4.5388869982978886</v>
      </c>
      <c r="NS359">
        <v>9.8869721227481139E-2</v>
      </c>
      <c r="NT359">
        <v>-1.0058171967349736E-3</v>
      </c>
      <c r="NU359">
        <v>0.11011610043996525</v>
      </c>
      <c r="NV359">
        <v>1.5122532455303852</v>
      </c>
      <c r="NW359">
        <v>4.2881138051710607E-2</v>
      </c>
      <c r="NX359">
        <v>-2.6550296514539354E-4</v>
      </c>
      <c r="NY359">
        <v>3.495068624489641E-2</v>
      </c>
      <c r="NZ359">
        <v>1.7917454085519964</v>
      </c>
      <c r="OA359">
        <v>1.8167311403675109E-2</v>
      </c>
      <c r="OB359">
        <v>1.1499091539372337E-4</v>
      </c>
      <c r="OC359">
        <v>1.8234356311377872E-2</v>
      </c>
      <c r="OD359">
        <v>1.3862443229985424</v>
      </c>
      <c r="OE359">
        <v>9.1222419789087961E-2</v>
      </c>
      <c r="OF359">
        <v>-1.4449233002254859E-4</v>
      </c>
      <c r="OG359">
        <v>0.10125245115424374</v>
      </c>
      <c r="OH359">
        <v>0.77508069400308999</v>
      </c>
      <c r="OI359">
        <v>5.5662309756713359E-2</v>
      </c>
      <c r="OJ359">
        <v>-1.3198752081115684E-4</v>
      </c>
      <c r="OK359">
        <v>3.7136146163739892E-2</v>
      </c>
      <c r="OL359">
        <v>1.9464491473825802</v>
      </c>
      <c r="OM359">
        <v>6.329390223350298E-2</v>
      </c>
      <c r="ON359">
        <v>-2.1774678727975923E-4</v>
      </c>
      <c r="OO359">
        <v>6.3780614525743046E-2</v>
      </c>
      <c r="OP359">
        <v>1.6983233416842738</v>
      </c>
      <c r="OQ359">
        <v>0.13326016557972634</v>
      </c>
      <c r="OR359">
        <v>-6.208467616582626E-4</v>
      </c>
      <c r="OS359">
        <v>0.14684921765688194</v>
      </c>
      <c r="OT359">
        <v>1.7616576732745697</v>
      </c>
      <c r="OU359">
        <v>4.1024890931189058E-2</v>
      </c>
      <c r="OV359">
        <v>-1.0514483609200535E-5</v>
      </c>
      <c r="OW359">
        <v>2.1142244741963655E-2</v>
      </c>
      <c r="OX359">
        <v>1.3577341750118683</v>
      </c>
      <c r="OY359">
        <v>2.4919987574276825E-2</v>
      </c>
      <c r="OZ359">
        <v>1.4727073765323926E-4</v>
      </c>
      <c r="PA359">
        <v>2.9938642429046779E-2</v>
      </c>
      <c r="PB359">
        <v>1.2478146301954831</v>
      </c>
      <c r="PC359">
        <v>5.1602913688791309E-2</v>
      </c>
      <c r="PD359">
        <v>-5.1965761118452744E-4</v>
      </c>
      <c r="PE359">
        <v>8.6853834071967589E-2</v>
      </c>
      <c r="PF359">
        <v>0.66762695936443173</v>
      </c>
      <c r="PG359">
        <v>3.2957413951675993E-2</v>
      </c>
      <c r="PH359">
        <v>-1.0866658534056174E-4</v>
      </c>
      <c r="PI359">
        <v>2.7604661165659707E-2</v>
      </c>
      <c r="PJ359">
        <v>0</v>
      </c>
      <c r="PK359">
        <v>0.56814817724045952</v>
      </c>
      <c r="PL359">
        <v>-4.3076215987760855E-4</v>
      </c>
      <c r="PM359">
        <v>0.28829944668782809</v>
      </c>
      <c r="PN359">
        <v>0.29357793053191178</v>
      </c>
      <c r="PO359">
        <v>0.24755428127924559</v>
      </c>
      <c r="PP359">
        <v>-1.5147561306662826E-3</v>
      </c>
      <c r="PQ359">
        <v>0.30469837824306473</v>
      </c>
      <c r="PR359">
        <v>2.1089965558652648</v>
      </c>
      <c r="PS359">
        <v>4.8695446883894947E-2</v>
      </c>
      <c r="PT359">
        <v>-1.8673678644098781E-4</v>
      </c>
      <c r="PU359">
        <v>5.0901162051183939E-2</v>
      </c>
      <c r="PV359">
        <v>1.3085312191450682</v>
      </c>
      <c r="PW359">
        <v>5.484325151473772E-2</v>
      </c>
      <c r="PX359">
        <v>-1.0409310890309473E-3</v>
      </c>
      <c r="PY359">
        <v>9.9862994025568447E-2</v>
      </c>
      <c r="PZ359">
        <v>0.18998330217784581</v>
      </c>
      <c r="QA359">
        <v>0.28593701897644758</v>
      </c>
      <c r="QB359">
        <v>-2.2840693963621672E-3</v>
      </c>
      <c r="QC359">
        <v>0.44486176824312501</v>
      </c>
      <c r="QD359">
        <v>0.44299664568558034</v>
      </c>
      <c r="QE359">
        <v>0.23213740802477123</v>
      </c>
      <c r="QF359">
        <v>-8.0690526447381482E-4</v>
      </c>
      <c r="QG359">
        <v>0.19027723369400701</v>
      </c>
      <c r="QH359">
        <v>1.7061881082289623</v>
      </c>
      <c r="QI359">
        <v>8.1241221341874781E-2</v>
      </c>
      <c r="QJ359">
        <v>3.1733958348516836E-4</v>
      </c>
      <c r="QK359">
        <v>0.12043715182023784</v>
      </c>
      <c r="QL359">
        <v>0.72869215740017412</v>
      </c>
      <c r="QM359">
        <v>0.50986253359014644</v>
      </c>
      <c r="QN359">
        <v>-1.851213856668744E-3</v>
      </c>
      <c r="QO359">
        <v>0.50827625888841521</v>
      </c>
      <c r="QP359">
        <v>0.92016032459833097</v>
      </c>
      <c r="QQ359">
        <v>0.26087412993106962</v>
      </c>
      <c r="QR359">
        <v>-2.1940242328332858E-3</v>
      </c>
      <c r="QS359">
        <v>0.28584073175367891</v>
      </c>
      <c r="QT359">
        <v>0.99317047149947091</v>
      </c>
      <c r="QU359">
        <v>9.5749292546135567E-2</v>
      </c>
      <c r="QV359">
        <v>-9.6688377416277325E-4</v>
      </c>
      <c r="QW359">
        <v>0.1165286193441929</v>
      </c>
      <c r="QX359">
        <v>0.37609117263858183</v>
      </c>
      <c r="QY359">
        <v>0.22911804848620879</v>
      </c>
      <c r="QZ359">
        <v>-2.7089450185329347E-3</v>
      </c>
      <c r="RA359">
        <v>0.22772190839360418</v>
      </c>
      <c r="RB359">
        <v>0.22281176518764845</v>
      </c>
      <c r="RC359">
        <v>8.6956766386225265E-2</v>
      </c>
      <c r="RD359">
        <v>-3.9897464902068438E-4</v>
      </c>
      <c r="RE359">
        <v>9.1099687192012363E-2</v>
      </c>
      <c r="RF359">
        <v>0</v>
      </c>
      <c r="RG359">
        <v>0.23680390495032888</v>
      </c>
      <c r="RH359">
        <v>-1.2916466715368031E-4</v>
      </c>
      <c r="RI359">
        <v>0.23717486062751242</v>
      </c>
      <c r="RJ359">
        <v>3.358357184339904</v>
      </c>
      <c r="RK359">
        <v>0.33109414156350014</v>
      </c>
      <c r="RL359">
        <v>-7.6258179228064433E-4</v>
      </c>
      <c r="RM359">
        <v>0.26579728176760392</v>
      </c>
      <c r="RN359">
        <v>0</v>
      </c>
      <c r="RO359">
        <v>0.44276850646774868</v>
      </c>
      <c r="RP359">
        <v>-2.9302692185783155E-4</v>
      </c>
      <c r="RQ359">
        <v>0.39687646456689085</v>
      </c>
      <c r="RR359">
        <v>1.9177096015410076</v>
      </c>
      <c r="RS359">
        <v>0.22363412856800349</v>
      </c>
      <c r="RT359">
        <v>-1.5346309753477706E-3</v>
      </c>
      <c r="RU359">
        <v>0.22110926551801649</v>
      </c>
      <c r="RV359">
        <v>1.1921694109683405</v>
      </c>
      <c r="RW359">
        <v>4.5114736496029005E-2</v>
      </c>
      <c r="RX359">
        <v>-3.4438828393321195E-4</v>
      </c>
      <c r="RY359">
        <v>0.10193191967899985</v>
      </c>
      <c r="RZ359">
        <v>0.72547951958598611</v>
      </c>
      <c r="SA359">
        <v>0.15351342170653312</v>
      </c>
      <c r="SB359">
        <v>-1.0459092751748244E-3</v>
      </c>
      <c r="SC359">
        <v>0.25666033489512546</v>
      </c>
      <c r="SD359">
        <v>0.85092376769229761</v>
      </c>
      <c r="SE359">
        <v>0.11883376620817139</v>
      </c>
      <c r="SF359">
        <v>-1.7679026142284186E-3</v>
      </c>
      <c r="SG359">
        <v>0.15256599328038897</v>
      </c>
      <c r="SH359">
        <v>0.39058148003723236</v>
      </c>
      <c r="SI359">
        <v>4.3197503104280541E-2</v>
      </c>
      <c r="SJ359">
        <v>-4.4754273316544377E-5</v>
      </c>
      <c r="SK359">
        <v>2.6970848364060971E-2</v>
      </c>
      <c r="SL359">
        <v>0.97082464695035187</v>
      </c>
      <c r="SM359">
        <v>0.3428271594354137</v>
      </c>
      <c r="SN359">
        <v>1.8513540437721371E-3</v>
      </c>
      <c r="SO359">
        <v>0.26905165686949212</v>
      </c>
      <c r="SP359">
        <v>0.92502216938105153</v>
      </c>
      <c r="SQ359">
        <v>0.28313352090181665</v>
      </c>
      <c r="SR359">
        <v>-1.6102775225183111E-4</v>
      </c>
      <c r="SS359">
        <v>0.25377835497189605</v>
      </c>
      <c r="ST359">
        <v>1.0213703759917934</v>
      </c>
      <c r="SU359">
        <v>0.6484582939134611</v>
      </c>
      <c r="SV359">
        <v>-2.8325832915394463E-3</v>
      </c>
      <c r="SW359">
        <v>0.51359467221809363</v>
      </c>
      <c r="SX359">
        <v>0.6403649924601561</v>
      </c>
      <c r="SY359">
        <v>0.16986702644842044</v>
      </c>
      <c r="SZ359">
        <v>-7.8149384826733514E-4</v>
      </c>
      <c r="TA359">
        <v>0.21415578208575523</v>
      </c>
      <c r="TB359">
        <v>2.2588569026811847</v>
      </c>
      <c r="TC359">
        <v>5.5489726138855042E-2</v>
      </c>
      <c r="TD359">
        <v>-2.5614848449162319E-4</v>
      </c>
      <c r="TE359">
        <v>7.1104007185697454E-2</v>
      </c>
      <c r="TF359">
        <v>0.74869076305678828</v>
      </c>
      <c r="TG359">
        <v>3.3770227419858106E-2</v>
      </c>
      <c r="TH359">
        <v>2.137189089039984E-4</v>
      </c>
      <c r="TI359">
        <v>3.7596018080643098E-2</v>
      </c>
      <c r="TJ359">
        <v>1.7371880224969669</v>
      </c>
      <c r="TK359">
        <v>2.1950403718181407E-2</v>
      </c>
      <c r="TL359">
        <v>9.9053268739051793E-5</v>
      </c>
      <c r="TM359">
        <v>3.4629508624274025E-2</v>
      </c>
      <c r="TN359">
        <v>0.76328888595886579</v>
      </c>
      <c r="TO359">
        <v>0.16761093957964388</v>
      </c>
      <c r="TP359">
        <v>1.9789596760280413E-4</v>
      </c>
      <c r="TQ359">
        <v>0.15805272587047905</v>
      </c>
      <c r="TR359">
        <v>3.2085685098553092</v>
      </c>
      <c r="TS359">
        <v>0.27730124189492783</v>
      </c>
      <c r="TT359">
        <v>-1.8431745944131079E-3</v>
      </c>
      <c r="TU359">
        <v>0.31429268200813315</v>
      </c>
      <c r="TV359">
        <v>1.1118727547613507</v>
      </c>
      <c r="TW359">
        <v>5.8629321399645599E-2</v>
      </c>
      <c r="TX359">
        <v>-8.3811801592096398E-4</v>
      </c>
      <c r="TY359">
        <v>8.1764866516904691E-2</v>
      </c>
      <c r="TZ359">
        <v>0.51711080121348618</v>
      </c>
      <c r="UA359">
        <v>0.22313548035031625</v>
      </c>
      <c r="UB359">
        <v>-4.6064473435269526E-4</v>
      </c>
      <c r="UC359">
        <v>0.32841096634376282</v>
      </c>
      <c r="UD359">
        <v>1.6228524662455124</v>
      </c>
      <c r="UE359">
        <v>2.2333037727636257E-2</v>
      </c>
      <c r="UF359">
        <v>-1.2393665031149186E-4</v>
      </c>
      <c r="UG359">
        <v>4.4621481228206271E-2</v>
      </c>
      <c r="UH359">
        <v>1.1241565942761351</v>
      </c>
      <c r="UI359">
        <v>0.28710907687560816</v>
      </c>
      <c r="UJ359">
        <v>-1.7592827074825095E-3</v>
      </c>
      <c r="UK359">
        <v>0.3157345388019166</v>
      </c>
      <c r="UL359">
        <v>0.36141140513825665</v>
      </c>
      <c r="UM359">
        <v>0.37856385854193325</v>
      </c>
      <c r="UN359">
        <v>-6.7659882487831815E-4</v>
      </c>
      <c r="UO359">
        <v>0.35506022516247088</v>
      </c>
      <c r="UP359">
        <v>0.78671203012400104</v>
      </c>
      <c r="UQ359">
        <v>0.43254935991480975</v>
      </c>
      <c r="UR359">
        <v>-2.7877071963431006E-3</v>
      </c>
      <c r="US359">
        <v>0.45084194160451235</v>
      </c>
      <c r="UT359">
        <v>1.9633993945943795</v>
      </c>
      <c r="UU359">
        <v>0.31743958054623295</v>
      </c>
      <c r="UV359">
        <v>-3.0844422552879925E-4</v>
      </c>
      <c r="UW359">
        <v>0.30928914846719341</v>
      </c>
      <c r="UX359">
        <v>1.9722203006916739</v>
      </c>
      <c r="UY359">
        <v>5.5120648523375282E-2</v>
      </c>
      <c r="UZ359">
        <v>-9.2466509770896513E-4</v>
      </c>
      <c r="VA359">
        <v>0.11963155308079933</v>
      </c>
      <c r="VB359">
        <v>0.93822518973489355</v>
      </c>
      <c r="VC359">
        <v>0.14582176209365078</v>
      </c>
      <c r="VD359">
        <v>-1.0156459393011409E-3</v>
      </c>
      <c r="VE359">
        <v>0.16097712446238246</v>
      </c>
      <c r="VF359">
        <v>0.94365129967809191</v>
      </c>
      <c r="VG359">
        <v>0.51876696392475752</v>
      </c>
      <c r="VH359">
        <v>3.3070583634365615E-4</v>
      </c>
      <c r="VI359">
        <v>0.42776069661484289</v>
      </c>
      <c r="VJ359">
        <v>1.9566963897723757</v>
      </c>
      <c r="VK359">
        <v>3.4139524675168738E-2</v>
      </c>
      <c r="VL359">
        <v>-6.8239559464536238E-4</v>
      </c>
      <c r="VM359">
        <v>6.3990615314801713E-2</v>
      </c>
      <c r="VN359">
        <v>2.4999309173342161</v>
      </c>
      <c r="VO359">
        <v>0.49298536230380879</v>
      </c>
      <c r="VP359">
        <v>-3.1328317914268677E-4</v>
      </c>
      <c r="VQ359">
        <v>0.40729572205820497</v>
      </c>
      <c r="VR359">
        <v>2.1868020550724352</v>
      </c>
      <c r="VS359">
        <v>0.29596509735075566</v>
      </c>
      <c r="VT359">
        <v>-8.4368365973103772E-4</v>
      </c>
      <c r="VU359">
        <v>0.30760424014153803</v>
      </c>
      <c r="VV359">
        <v>0.1905089735407533</v>
      </c>
      <c r="VW359">
        <v>0.41624417615431297</v>
      </c>
      <c r="VX359">
        <v>-7.9665469509524649E-4</v>
      </c>
      <c r="VY359">
        <v>0.36489346149062629</v>
      </c>
      <c r="VZ359">
        <v>1.1984168105850177</v>
      </c>
      <c r="WA359">
        <v>0.16777198508821228</v>
      </c>
      <c r="WB359">
        <v>-2.0261917230263043E-3</v>
      </c>
      <c r="WC359">
        <v>0.20305960967010867</v>
      </c>
      <c r="WD359">
        <v>0</v>
      </c>
      <c r="WE359">
        <v>2.2298942204642035E-2</v>
      </c>
      <c r="WF359">
        <v>-3.900104845898963E-5</v>
      </c>
      <c r="WG359">
        <v>3.9308694172873592E-3</v>
      </c>
      <c r="WH359">
        <v>3.0748448661520649</v>
      </c>
      <c r="WI359">
        <v>0.33518040552703993</v>
      </c>
      <c r="WJ359">
        <v>-1.6742455607723396E-3</v>
      </c>
      <c r="WK359">
        <v>0.37646375932964465</v>
      </c>
      <c r="WL359">
        <v>0.5670241568266623</v>
      </c>
      <c r="WM359">
        <v>0.41270926443518591</v>
      </c>
      <c r="WN359">
        <v>-2.5974631376652684E-3</v>
      </c>
      <c r="WO359">
        <v>0.37610721999857955</v>
      </c>
      <c r="WP359">
        <v>2.9137583062895294</v>
      </c>
      <c r="WQ359">
        <v>0.61005703485795226</v>
      </c>
      <c r="WR359">
        <v>7.8808474379728492E-4</v>
      </c>
      <c r="WS359">
        <v>0.5010183129927821</v>
      </c>
      <c r="WT359">
        <v>1.4833492064257032</v>
      </c>
      <c r="WU359">
        <v>5.9508676133656867E-2</v>
      </c>
      <c r="WV359">
        <v>-4.7780346001892487E-4</v>
      </c>
      <c r="WW359">
        <v>7.2939161274700806E-2</v>
      </c>
      <c r="WX359">
        <v>2.1244753132479004</v>
      </c>
      <c r="WY359">
        <v>0.38102891160012692</v>
      </c>
      <c r="WZ359">
        <v>-5.7914285444215358E-4</v>
      </c>
      <c r="XA359">
        <v>0.35794034547923775</v>
      </c>
      <c r="XB359">
        <v>0.96153981928417442</v>
      </c>
      <c r="XC359">
        <v>0.16458315771815779</v>
      </c>
      <c r="XD359">
        <v>-3.9625334665721151E-4</v>
      </c>
      <c r="XE359">
        <v>0.14222557249810974</v>
      </c>
      <c r="XF359">
        <v>1.0247995697536545</v>
      </c>
      <c r="XG359">
        <v>7.5343039365054557E-2</v>
      </c>
      <c r="XH359">
        <v>-4.3189816471432665E-4</v>
      </c>
      <c r="XI359">
        <v>8.4447107545092839E-2</v>
      </c>
      <c r="XJ359">
        <v>1.6018668754055807</v>
      </c>
      <c r="XK359">
        <v>8.2491004439615351E-2</v>
      </c>
      <c r="XL359">
        <v>-1.5937199827526726E-3</v>
      </c>
      <c r="XM359">
        <v>0.13725635113072931</v>
      </c>
      <c r="XN359">
        <v>1.6523659167806419</v>
      </c>
      <c r="XO359">
        <v>0.16512117018977243</v>
      </c>
      <c r="XP359">
        <v>-6.3852292602149601E-4</v>
      </c>
      <c r="XQ359">
        <v>0.15867442012727107</v>
      </c>
      <c r="XR359">
        <v>1.4607383123788829</v>
      </c>
      <c r="XS359">
        <v>0.17218081488961523</v>
      </c>
      <c r="XT359">
        <v>-2.025058618457446E-3</v>
      </c>
      <c r="XU359">
        <v>0.20845019131642187</v>
      </c>
      <c r="XV359">
        <v>1.1692001815741797</v>
      </c>
      <c r="XW359">
        <v>0.90858404078107913</v>
      </c>
      <c r="XX359">
        <v>-1.5664289755698473E-3</v>
      </c>
      <c r="XY359">
        <v>0.61905750258474002</v>
      </c>
      <c r="XZ359">
        <v>0.65457998718531707</v>
      </c>
      <c r="YA359">
        <v>6.4960554382638827E-2</v>
      </c>
      <c r="YB359">
        <v>1.3095965095129454E-4</v>
      </c>
      <c r="YC359">
        <v>3.7857755060279483E-2</v>
      </c>
      <c r="YD359">
        <v>1.453485784895086</v>
      </c>
      <c r="YE359">
        <v>4.5152345664081613E-2</v>
      </c>
      <c r="YF359">
        <v>-1.642529296974985E-4</v>
      </c>
      <c r="YG359">
        <v>6.8939506422205032E-2</v>
      </c>
      <c r="YH359">
        <v>1.6288733270318825</v>
      </c>
      <c r="YI359">
        <v>0.24477540468635967</v>
      </c>
      <c r="YJ359">
        <v>-2.8922285371798883E-4</v>
      </c>
      <c r="YK359">
        <v>0.25964043114056529</v>
      </c>
      <c r="YL359">
        <v>1.5099567773336076</v>
      </c>
      <c r="YM359">
        <v>5.6052448360089074E-2</v>
      </c>
      <c r="YN359">
        <v>-5.0763988928354822E-4</v>
      </c>
      <c r="YO359">
        <v>8.9658382865691888E-2</v>
      </c>
      <c r="YP359">
        <v>1.6964069843047185</v>
      </c>
      <c r="YQ359">
        <v>0.24573326472423029</v>
      </c>
      <c r="YR359">
        <v>-1.1046727056374091E-3</v>
      </c>
      <c r="YS359">
        <v>0.44615232518124848</v>
      </c>
      <c r="YT359">
        <v>1.6621089439873413</v>
      </c>
      <c r="YU359">
        <v>0.22741217494346469</v>
      </c>
      <c r="YV359">
        <v>-8.0076591929014135E-4</v>
      </c>
      <c r="YW359">
        <v>0.22992348466338186</v>
      </c>
      <c r="YX359">
        <v>1.6428281320252498</v>
      </c>
      <c r="YY359">
        <v>0.29582037553091117</v>
      </c>
      <c r="YZ359">
        <v>-3.2103615795058964E-4</v>
      </c>
      <c r="ZA359">
        <v>0.30288451589167226</v>
      </c>
      <c r="ZB359">
        <v>1.2650210959544164</v>
      </c>
      <c r="ZC359">
        <v>0.20396213854647186</v>
      </c>
      <c r="ZD359">
        <v>-1.4106046743885328E-4</v>
      </c>
      <c r="ZE359">
        <v>0.20632868464703105</v>
      </c>
      <c r="ZF359">
        <v>0.45650514658000341</v>
      </c>
      <c r="ZG359">
        <v>0.43365064757341415</v>
      </c>
      <c r="ZH359">
        <v>-2.0238695136586648E-3</v>
      </c>
      <c r="ZI359">
        <v>0.47065239073480269</v>
      </c>
      <c r="ZJ359">
        <v>0.69473136225924859</v>
      </c>
      <c r="ZK359">
        <v>8.1622411325015465E-2</v>
      </c>
      <c r="ZL359">
        <v>-1.2169428335247754E-3</v>
      </c>
      <c r="ZM359">
        <v>9.5249172627997591E-2</v>
      </c>
      <c r="ZN359">
        <v>2.078755655741217</v>
      </c>
      <c r="ZO359">
        <v>0.10817933817400971</v>
      </c>
      <c r="ZP359">
        <v>-4.1722833036105845E-4</v>
      </c>
      <c r="ZQ359">
        <v>0.10125453199869645</v>
      </c>
      <c r="ZR359">
        <v>0.53931452725549478</v>
      </c>
      <c r="ZS359">
        <v>0.20696096931668181</v>
      </c>
      <c r="ZT359">
        <v>-6.5722659195814441E-4</v>
      </c>
      <c r="ZU359">
        <v>0.23262491110703448</v>
      </c>
      <c r="ZV359">
        <v>1.8353238396835183</v>
      </c>
      <c r="ZW359">
        <v>0.39255586286443955</v>
      </c>
      <c r="ZX359">
        <v>1.1396040992307744E-3</v>
      </c>
      <c r="ZY359">
        <v>0.36715917066315334</v>
      </c>
      <c r="ZZ359">
        <v>0</v>
      </c>
      <c r="AAA359">
        <v>0.40198150121512444</v>
      </c>
      <c r="AAB359">
        <v>-2.022084697503933E-3</v>
      </c>
      <c r="AAC359">
        <v>0.39854141693574979</v>
      </c>
      <c r="AAD359">
        <v>1.9607928843980937</v>
      </c>
      <c r="AAE359">
        <v>0.20512649472333983</v>
      </c>
      <c r="AAF359">
        <v>-6.8333354947565665E-4</v>
      </c>
      <c r="AAG359">
        <v>0.21867721081720404</v>
      </c>
      <c r="AAH359">
        <v>0.79382485091636934</v>
      </c>
      <c r="AAI359">
        <v>3.5621800828341904E-2</v>
      </c>
      <c r="AAJ359">
        <v>-2.1463164757195088E-4</v>
      </c>
      <c r="AAK359">
        <v>3.7298112690614782E-2</v>
      </c>
      <c r="AAL359">
        <v>2.6691578001837679</v>
      </c>
      <c r="AAM359">
        <v>1.54542219369803E-2</v>
      </c>
      <c r="AAN359">
        <v>-5.9332965059457593E-5</v>
      </c>
      <c r="AAO359">
        <v>9.1754740661651509E-3</v>
      </c>
      <c r="AAP359">
        <v>2.9795734304828936</v>
      </c>
      <c r="AAQ359">
        <v>6.2622006495457461E-2</v>
      </c>
      <c r="AAR359">
        <v>-1.5248395043844941E-3</v>
      </c>
      <c r="AAS359">
        <v>9.4495146065492322E-2</v>
      </c>
      <c r="AAT359">
        <v>1.7517620056051557</v>
      </c>
      <c r="AAU359">
        <v>2.5617173240950881E-2</v>
      </c>
      <c r="AAV359">
        <v>-3.7009545221698529E-4</v>
      </c>
      <c r="AAW359">
        <v>4.9872280322051966E-2</v>
      </c>
      <c r="AAX359">
        <v>0.75130860449089276</v>
      </c>
      <c r="AAY359">
        <v>8.8155488504392546E-2</v>
      </c>
      <c r="AAZ359">
        <v>-7.1543023240522362E-4</v>
      </c>
      <c r="ABA359">
        <v>8.4936387060019741E-2</v>
      </c>
      <c r="ABB359">
        <v>1.8795616332956715</v>
      </c>
      <c r="ABC359">
        <v>0.17146100520010346</v>
      </c>
      <c r="ABD359">
        <v>-2.1035042435746036E-3</v>
      </c>
      <c r="ABE359">
        <v>0.23190121035890074</v>
      </c>
      <c r="ABF359">
        <v>1.348620347363072</v>
      </c>
      <c r="ABG359">
        <v>0.18547091464623167</v>
      </c>
      <c r="ABH359">
        <v>-3.9685829825451905E-4</v>
      </c>
      <c r="ABI359">
        <v>0.21485164046296865</v>
      </c>
      <c r="ABJ359">
        <v>1.1422094729738288</v>
      </c>
      <c r="ABK359">
        <v>0.31300228249572776</v>
      </c>
      <c r="ABL359">
        <v>1.1937877917965339E-3</v>
      </c>
      <c r="ABM359">
        <v>0.29817834351904393</v>
      </c>
      <c r="ABN359">
        <v>2.3381755479277091</v>
      </c>
      <c r="ABO359">
        <v>5.1610843557549829E-2</v>
      </c>
      <c r="ABP359">
        <v>-8.4213962226267866E-4</v>
      </c>
      <c r="ABQ359">
        <v>0.11642187061523465</v>
      </c>
      <c r="ABR359">
        <v>1.3441144183167302</v>
      </c>
      <c r="ABS359">
        <v>3.8403674721267898E-2</v>
      </c>
      <c r="ABT359">
        <v>-3.5303348771765282E-4</v>
      </c>
      <c r="ABU359">
        <v>6.3679636959919059E-2</v>
      </c>
      <c r="ABV359">
        <v>2.3888317660984884</v>
      </c>
      <c r="ABW359">
        <v>0.12600961900045862</v>
      </c>
      <c r="ABX359">
        <v>1.7507877649724078E-4</v>
      </c>
      <c r="ABY359">
        <v>0.13187485065764948</v>
      </c>
      <c r="ABZ359">
        <v>0.8924790590456122</v>
      </c>
      <c r="ACA359">
        <v>0.63804138990911186</v>
      </c>
      <c r="ACB359">
        <v>-2.1275508888433273E-3</v>
      </c>
      <c r="ACC359">
        <v>0.49812782248734605</v>
      </c>
      <c r="ACD359">
        <v>1.7665423265329687</v>
      </c>
      <c r="ACE359">
        <v>6.1178350697454545E-2</v>
      </c>
      <c r="ACF359">
        <v>2.8864372157140169E-4</v>
      </c>
      <c r="ACG359">
        <v>6.3163608790700446E-2</v>
      </c>
      <c r="ACH359">
        <v>1.2572665318121634</v>
      </c>
      <c r="ACI359">
        <v>0.42539271663005573</v>
      </c>
      <c r="ACJ359">
        <v>-6.2637907615505821E-4</v>
      </c>
      <c r="ACK359">
        <v>0.38526097191648034</v>
      </c>
      <c r="ACL359">
        <v>0.63619699838339483</v>
      </c>
      <c r="ACM359">
        <v>0.11675481490209706</v>
      </c>
      <c r="ACN359">
        <v>-7.5515767046862724E-4</v>
      </c>
      <c r="ACO359">
        <v>0.14987962969977017</v>
      </c>
      <c r="ACP359">
        <v>1.3476373112332722</v>
      </c>
      <c r="ACQ359">
        <v>9.6486456204771975E-2</v>
      </c>
      <c r="ACR359">
        <v>-4.2276898166316294E-4</v>
      </c>
      <c r="ACS359">
        <v>9.5027436564489129E-2</v>
      </c>
      <c r="ACT359">
        <v>1.0635733534946346</v>
      </c>
      <c r="ACU359">
        <v>0.48226702459660553</v>
      </c>
      <c r="ACV359">
        <v>-8.5861173070677564E-5</v>
      </c>
      <c r="ACW359">
        <v>0.37996476479092756</v>
      </c>
      <c r="ACX359">
        <v>0.47148131412421879</v>
      </c>
      <c r="ACY359">
        <v>0.13480944506929277</v>
      </c>
      <c r="ACZ359">
        <v>-6.2118839646669157E-4</v>
      </c>
      <c r="ADA359">
        <v>0.12861225596356243</v>
      </c>
      <c r="ADB359">
        <v>0.29848502223130829</v>
      </c>
      <c r="ADC359">
        <v>0.27680295527585863</v>
      </c>
      <c r="ADD359">
        <v>-2.3719153651085133E-3</v>
      </c>
      <c r="ADE359">
        <v>0.28466426261760525</v>
      </c>
      <c r="ADF359">
        <v>0.23934214802549403</v>
      </c>
      <c r="ADG359">
        <v>0.25487764565655141</v>
      </c>
      <c r="ADH359">
        <v>1.4378587870626542E-4</v>
      </c>
      <c r="ADI359">
        <v>0.27264631398144434</v>
      </c>
      <c r="ADJ359">
        <v>0.44264756222396978</v>
      </c>
      <c r="ADK359">
        <v>0.40367615427492498</v>
      </c>
      <c r="ADL359">
        <v>-1.043326352617852E-3</v>
      </c>
      <c r="ADM359">
        <v>0.34828339860642094</v>
      </c>
      <c r="ADN359">
        <v>0</v>
      </c>
      <c r="ADO359">
        <v>0.37681003903579741</v>
      </c>
      <c r="ADP359">
        <v>-2.4329149252343345E-3</v>
      </c>
      <c r="ADQ359">
        <v>0.35498857633657299</v>
      </c>
      <c r="ADR359">
        <v>1.056472790349662</v>
      </c>
      <c r="ADS359">
        <v>0.50296691042225716</v>
      </c>
      <c r="ADT359">
        <v>-6.0589994137827646E-4</v>
      </c>
      <c r="ADU359">
        <v>0.47093910774449965</v>
      </c>
      <c r="ADV359">
        <v>1.1372904538946873</v>
      </c>
      <c r="ADW359">
        <v>0.27064982911321989</v>
      </c>
      <c r="ADX359">
        <v>-9.9124810429627379E-4</v>
      </c>
      <c r="ADY359">
        <v>0.24482058193656056</v>
      </c>
      <c r="ADZ359">
        <v>1.2818831353912423</v>
      </c>
      <c r="AEA359">
        <v>9.0426520096962865E-2</v>
      </c>
      <c r="AEB359">
        <v>-4.2565202240232489E-4</v>
      </c>
      <c r="AEC359">
        <v>0.11657345373655437</v>
      </c>
      <c r="AED359">
        <v>1.4190407364674458</v>
      </c>
      <c r="AEE359">
        <v>0.16910036170281778</v>
      </c>
      <c r="AEF359">
        <v>-8.4477257588673601E-4</v>
      </c>
      <c r="AEG359">
        <v>0.1853411470771785</v>
      </c>
      <c r="AEH359">
        <v>0</v>
      </c>
      <c r="AEI359">
        <v>0.12297930117090285</v>
      </c>
      <c r="AEJ359">
        <v>-8.4037840686111915E-4</v>
      </c>
      <c r="AEK359">
        <v>0.14616461770568084</v>
      </c>
      <c r="AEL359">
        <v>1.4744442803621629</v>
      </c>
      <c r="AEM359">
        <v>0.13182663678104159</v>
      </c>
      <c r="AEN359">
        <v>-1.1132772769393312E-3</v>
      </c>
      <c r="AEO359">
        <v>0.16631349077526514</v>
      </c>
      <c r="AEP359">
        <v>2.8647396059234485</v>
      </c>
      <c r="AEQ359">
        <v>0.12472359813787266</v>
      </c>
      <c r="AER359">
        <v>-5.8597339344038286E-4</v>
      </c>
      <c r="AES359">
        <v>0.18645228955167734</v>
      </c>
      <c r="AET359">
        <v>0.35025719208530776</v>
      </c>
      <c r="AEU359">
        <v>2.8911097533638269E-2</v>
      </c>
      <c r="AEV359">
        <v>-1.2658304484598819E-4</v>
      </c>
      <c r="AEW359">
        <v>7.7451950998195906E-2</v>
      </c>
      <c r="AEX359">
        <v>1.064762148164857</v>
      </c>
      <c r="AEY359">
        <v>6.7140158892826193E-2</v>
      </c>
      <c r="AEZ359">
        <v>-5.9152391772761357E-4</v>
      </c>
      <c r="AFA359">
        <v>0.11663089057569753</v>
      </c>
      <c r="AFB359">
        <v>1.7768734589094177</v>
      </c>
      <c r="AFC359">
        <v>0.1948030910509165</v>
      </c>
      <c r="AFD359">
        <v>-5.1164487548451779E-4</v>
      </c>
      <c r="AFE359">
        <v>0.14803766261092147</v>
      </c>
      <c r="AFF359">
        <v>1.1031318898324436</v>
      </c>
      <c r="AFG359">
        <v>5.3739103713077663E-2</v>
      </c>
      <c r="AFH359">
        <v>-3.2901361800877113E-4</v>
      </c>
      <c r="AFI359">
        <v>8.1505527265258323E-2</v>
      </c>
      <c r="AFJ359">
        <v>2.5565784465060921</v>
      </c>
      <c r="AFK359">
        <v>3.0376815363080588E-2</v>
      </c>
      <c r="AFL359">
        <v>-1.7638185159633427E-5</v>
      </c>
      <c r="AFM359">
        <v>4.928718982235702E-3</v>
      </c>
      <c r="AFN359">
        <v>1.1917981866561038</v>
      </c>
      <c r="AFO359">
        <v>0.19019603872813526</v>
      </c>
      <c r="AFP359">
        <v>-1.3492883438334946E-3</v>
      </c>
      <c r="AFQ359">
        <v>0.25230624394103723</v>
      </c>
      <c r="AFR359">
        <v>0.91045498755088661</v>
      </c>
      <c r="AFS359">
        <v>0.20523866059253362</v>
      </c>
      <c r="AFT359">
        <v>2.0050741012765514E-4</v>
      </c>
      <c r="AFU359">
        <v>0.17375224340865203</v>
      </c>
      <c r="AFV359">
        <v>0.10921351636395882</v>
      </c>
      <c r="AFW359">
        <v>2.5380756940350725E-2</v>
      </c>
      <c r="AFX359">
        <v>-5.8803420314635025E-5</v>
      </c>
      <c r="AFY359">
        <v>8.7804658714183081E-2</v>
      </c>
      <c r="AFZ359">
        <v>0.99294166941880735</v>
      </c>
      <c r="AGA359">
        <v>7.287570009044271E-2</v>
      </c>
      <c r="AGB359">
        <v>-4.6463761272264877E-4</v>
      </c>
      <c r="AGC359">
        <v>0.12919983613344255</v>
      </c>
      <c r="AGD359">
        <v>1.5821874192303202</v>
      </c>
      <c r="AGE359">
        <v>0.25212179515792299</v>
      </c>
      <c r="AGF359">
        <v>-1.5806949068927637E-3</v>
      </c>
      <c r="AGG359">
        <v>0.27115030561469716</v>
      </c>
      <c r="AGH359">
        <v>1.506240755759406</v>
      </c>
      <c r="AGI359">
        <v>0.43050037947171105</v>
      </c>
      <c r="AGJ359">
        <v>-1.4362622548542143E-3</v>
      </c>
      <c r="AGK359">
        <v>0.41093224845460802</v>
      </c>
      <c r="AGL359">
        <v>0.72259499275200167</v>
      </c>
      <c r="AGM359">
        <v>0.24075275662206241</v>
      </c>
      <c r="AGN359">
        <v>-5.9287591206033685E-4</v>
      </c>
      <c r="AGO359">
        <v>0.25538066875244275</v>
      </c>
      <c r="AGP359">
        <v>1.4677405707467024</v>
      </c>
      <c r="AGQ359">
        <v>0.26152910164850701</v>
      </c>
      <c r="AGR359">
        <v>-1.4944249096607914E-3</v>
      </c>
      <c r="AGS359">
        <v>0.32600345058797159</v>
      </c>
      <c r="AGT359">
        <v>1.4090536926187247</v>
      </c>
      <c r="AGU359">
        <v>0.74835214570153763</v>
      </c>
      <c r="AGV359">
        <v>8.4510370121094482E-4</v>
      </c>
      <c r="AGW359">
        <v>0.580055120902355</v>
      </c>
      <c r="AGX359">
        <v>0.77384003282833913</v>
      </c>
      <c r="AGY359">
        <v>0.36415134273174821</v>
      </c>
      <c r="AGZ359">
        <v>-5.4668418112475579E-4</v>
      </c>
      <c r="AHA359">
        <v>0.36667356464418138</v>
      </c>
      <c r="AHB359">
        <v>0.78654355595907866</v>
      </c>
      <c r="AHC359">
        <v>0.10117949948250637</v>
      </c>
      <c r="AHD359">
        <v>-1.1910926266237769E-3</v>
      </c>
      <c r="AHE359">
        <v>0.14596494949738864</v>
      </c>
    </row>
    <row r="360" spans="1:889" x14ac:dyDescent="0.2">
      <c r="A360" s="23">
        <v>266.3510331</v>
      </c>
      <c r="B360" s="23">
        <v>355</v>
      </c>
      <c r="C360" s="23">
        <v>355</v>
      </c>
      <c r="E360" s="23">
        <f t="shared" si="25"/>
        <v>360</v>
      </c>
      <c r="F360" s="23">
        <f t="shared" ca="1" si="26"/>
        <v>4.9950994597303747E-2</v>
      </c>
      <c r="G360" s="23">
        <f t="shared" ca="1" si="27"/>
        <v>2.6501960968320842E-2</v>
      </c>
      <c r="H360" s="23">
        <f t="shared" ca="1" si="28"/>
        <v>-1.459759103849954E-4</v>
      </c>
      <c r="I360" s="23">
        <f t="shared" ca="1" si="29"/>
        <v>4.9507183966749573E-2</v>
      </c>
      <c r="J360">
        <v>0.56258166600325688</v>
      </c>
      <c r="K360">
        <v>0.54241119040764652</v>
      </c>
      <c r="L360">
        <v>-1.1341248801183131E-3</v>
      </c>
      <c r="M360">
        <v>0.53338617774042463</v>
      </c>
      <c r="N360">
        <v>0.99268341761153178</v>
      </c>
      <c r="O360">
        <v>0.45772122177931346</v>
      </c>
      <c r="P360">
        <v>-1.2307759668511436E-3</v>
      </c>
      <c r="Q360">
        <v>0.46706539102524064</v>
      </c>
      <c r="R360">
        <v>9.9268270289674304E-2</v>
      </c>
      <c r="S360">
        <v>4.7920409965301523E-2</v>
      </c>
      <c r="T360">
        <v>-7.4803333548541684E-4</v>
      </c>
      <c r="U360">
        <v>6.9815946951463315E-2</v>
      </c>
      <c r="V360">
        <v>0.12381319099671224</v>
      </c>
      <c r="W360">
        <v>5.3844401033418532E-2</v>
      </c>
      <c r="X360">
        <v>-4.3125034138003972E-6</v>
      </c>
      <c r="Y360">
        <v>4.6795016179315557E-2</v>
      </c>
      <c r="Z360">
        <v>0.47294448653305254</v>
      </c>
      <c r="AA360">
        <v>0.25595422271653434</v>
      </c>
      <c r="AB360">
        <v>8.925802063945562E-4</v>
      </c>
      <c r="AC360">
        <v>0.24242503470304827</v>
      </c>
      <c r="AD360">
        <v>0.56684992349590679</v>
      </c>
      <c r="AE360">
        <v>0.14263590191172298</v>
      </c>
      <c r="AF360">
        <v>-6.5521247932627557E-4</v>
      </c>
      <c r="AG360">
        <v>0.16896777950930505</v>
      </c>
      <c r="AH360">
        <v>0.12182849741903104</v>
      </c>
      <c r="AI360">
        <v>8.6566814882850271E-2</v>
      </c>
      <c r="AJ360">
        <v>-3.0485688364965166E-4</v>
      </c>
      <c r="AK360">
        <v>0.15540709184194973</v>
      </c>
      <c r="AL360">
        <v>0.21890403725697324</v>
      </c>
      <c r="AM360">
        <v>1.8532174735356847E-2</v>
      </c>
      <c r="AN360">
        <v>-2.2750262587851254E-4</v>
      </c>
      <c r="AO360">
        <v>5.5633465497181366E-2</v>
      </c>
      <c r="AP360">
        <v>0.14319964293745308</v>
      </c>
      <c r="AQ360">
        <v>2.2769183003358787E-2</v>
      </c>
      <c r="AR360">
        <v>-7.3672204007682108E-5</v>
      </c>
      <c r="AS360">
        <v>1.5060403789124174E-2</v>
      </c>
      <c r="AT360">
        <v>5.5880920482302011E-2</v>
      </c>
      <c r="AU360">
        <v>3.7440684347362058E-2</v>
      </c>
      <c r="AV360">
        <v>-1.2368936082530739E-4</v>
      </c>
      <c r="AW360">
        <v>2.7009369452894189E-2</v>
      </c>
      <c r="AX360">
        <v>0.17211086047623156</v>
      </c>
      <c r="AY360">
        <v>0.15439838881780849</v>
      </c>
      <c r="AZ360">
        <v>-2.4005667594105867E-3</v>
      </c>
      <c r="BA360">
        <v>0.22130515994626454</v>
      </c>
      <c r="BB360">
        <v>0.29210603502171273</v>
      </c>
      <c r="BC360">
        <v>0.30193386569363173</v>
      </c>
      <c r="BD360">
        <v>1.2808423032348583E-4</v>
      </c>
      <c r="BE360">
        <v>0.26904063081301827</v>
      </c>
      <c r="BF360">
        <v>0.14273397352807402</v>
      </c>
      <c r="BG360">
        <v>0.29655620118330556</v>
      </c>
      <c r="BH360">
        <v>-1.0366014116846311E-3</v>
      </c>
      <c r="BI360">
        <v>0.29941999817926296</v>
      </c>
      <c r="BJ360">
        <v>0</v>
      </c>
      <c r="BK360">
        <v>7.0028290410288171E-2</v>
      </c>
      <c r="BL360">
        <v>-3.2809471962814724E-4</v>
      </c>
      <c r="BM360">
        <v>6.6685059246063147E-2</v>
      </c>
      <c r="BN360">
        <v>0.46303411554127016</v>
      </c>
      <c r="BO360">
        <v>2.6164293908672202E-2</v>
      </c>
      <c r="BP360">
        <v>-7.2224548497680583E-4</v>
      </c>
      <c r="BQ360">
        <v>0.10071052353165769</v>
      </c>
      <c r="BR360">
        <v>0.28245340905980326</v>
      </c>
      <c r="BS360">
        <v>0.19467624705777842</v>
      </c>
      <c r="BT360">
        <v>-8.2966570852997378E-4</v>
      </c>
      <c r="BU360">
        <v>0.1890966491148196</v>
      </c>
      <c r="BV360">
        <v>1.0396890076038388</v>
      </c>
      <c r="BW360">
        <v>0.45950267351649349</v>
      </c>
      <c r="BX360">
        <v>-6.7014438953274982E-4</v>
      </c>
      <c r="BY360">
        <v>0.44319460979241576</v>
      </c>
      <c r="BZ360">
        <v>0</v>
      </c>
      <c r="CA360">
        <v>6.3703392215727073E-2</v>
      </c>
      <c r="CB360">
        <v>-7.1666735965880842E-4</v>
      </c>
      <c r="CC360">
        <v>0.1043475574525743</v>
      </c>
      <c r="CD360">
        <v>0.24135086001996101</v>
      </c>
      <c r="CE360">
        <v>0.25556590474486196</v>
      </c>
      <c r="CF360">
        <v>-6.2140147397608207E-4</v>
      </c>
      <c r="CG360">
        <v>0.25282793434357537</v>
      </c>
      <c r="CH360">
        <v>0.73249502148877776</v>
      </c>
      <c r="CI360">
        <v>0.23844346537819827</v>
      </c>
      <c r="CJ360">
        <v>2.9855043532375959E-4</v>
      </c>
      <c r="CK360">
        <v>0.24970863147215105</v>
      </c>
      <c r="CL360">
        <v>0</v>
      </c>
      <c r="CM360">
        <v>0.35082830573773804</v>
      </c>
      <c r="CN360">
        <v>-7.6911939007948864E-4</v>
      </c>
      <c r="CO360">
        <v>0.36011486638693169</v>
      </c>
      <c r="CP360">
        <v>0.43509719709833122</v>
      </c>
      <c r="CQ360">
        <v>0.32523404928139055</v>
      </c>
      <c r="CR360">
        <v>5.8648485261932916E-5</v>
      </c>
      <c r="CS360">
        <v>0.40454538789564071</v>
      </c>
      <c r="CT360">
        <v>0.91507388705715853</v>
      </c>
      <c r="CU360">
        <v>0.52807365986053234</v>
      </c>
      <c r="CV360">
        <v>7.0671000844483068E-5</v>
      </c>
      <c r="CW360">
        <v>0.5304081305321704</v>
      </c>
      <c r="CX360">
        <v>0.12552079219619741</v>
      </c>
      <c r="CY360">
        <v>2.9444011409473787E-2</v>
      </c>
      <c r="CZ360">
        <v>-1.7267047378174643E-4</v>
      </c>
      <c r="DA360">
        <v>3.7384156913269878E-2</v>
      </c>
      <c r="DB360">
        <v>0.30991018587650443</v>
      </c>
      <c r="DC360">
        <v>6.8987927066881574E-2</v>
      </c>
      <c r="DD360">
        <v>-6.1073926024811864E-4</v>
      </c>
      <c r="DE360">
        <v>0.11235864474824396</v>
      </c>
      <c r="DF360">
        <v>0.38483426648404956</v>
      </c>
      <c r="DG360">
        <v>9.3436640146613945E-2</v>
      </c>
      <c r="DH360">
        <v>-1.7331025572919836E-3</v>
      </c>
      <c r="DI360">
        <v>0.13991568889810549</v>
      </c>
      <c r="DJ360">
        <v>0.17513525918839498</v>
      </c>
      <c r="DK360">
        <v>3.7458027899280037E-2</v>
      </c>
      <c r="DL360">
        <v>-3.986874227959114E-4</v>
      </c>
      <c r="DM360">
        <v>3.4320999215172586E-2</v>
      </c>
      <c r="DN360">
        <v>0.55235520519683179</v>
      </c>
      <c r="DO360">
        <v>0.11535944220187375</v>
      </c>
      <c r="DP360">
        <v>-8.1838809616187097E-4</v>
      </c>
      <c r="DQ360">
        <v>0.13016048583372139</v>
      </c>
      <c r="DR360">
        <v>0.44326213475563342</v>
      </c>
      <c r="DS360">
        <v>7.4464471737159602E-2</v>
      </c>
      <c r="DT360">
        <v>-5.7999256064391539E-4</v>
      </c>
      <c r="DU360">
        <v>6.9770655666751988E-2</v>
      </c>
      <c r="DV360">
        <v>0.5805856818927726</v>
      </c>
      <c r="DW360">
        <v>0.46855834064107382</v>
      </c>
      <c r="DX360">
        <v>-1.1732567073330816E-3</v>
      </c>
      <c r="DY360">
        <v>0.42585924350072957</v>
      </c>
      <c r="DZ360">
        <v>0</v>
      </c>
      <c r="EA360">
        <v>1.3942199980448686E-2</v>
      </c>
      <c r="EB360">
        <v>-2.2643402322626585E-4</v>
      </c>
      <c r="EC360">
        <v>1.4624804986253169E-2</v>
      </c>
      <c r="ED360">
        <v>0.23905665718935304</v>
      </c>
      <c r="EE360">
        <v>5.3058016543002115E-2</v>
      </c>
      <c r="EF360">
        <v>-9.2528409993964788E-4</v>
      </c>
      <c r="EG360">
        <v>0.12253744785594678</v>
      </c>
      <c r="EH360">
        <v>0.24016206903493062</v>
      </c>
      <c r="EI360">
        <v>0.18818897222911429</v>
      </c>
      <c r="EJ360">
        <v>-1.2994406954420549E-3</v>
      </c>
      <c r="EK360">
        <v>0.21985152678618086</v>
      </c>
      <c r="EL360">
        <v>0</v>
      </c>
      <c r="EM360">
        <v>6.9960122703835698E-2</v>
      </c>
      <c r="EN360">
        <v>-2.2520840019475802E-4</v>
      </c>
      <c r="EO360">
        <v>6.3136359934310979E-2</v>
      </c>
      <c r="EP360">
        <v>0</v>
      </c>
      <c r="EQ360">
        <v>2.6682508953586693E-2</v>
      </c>
      <c r="ER360">
        <v>-5.2245290149651056E-5</v>
      </c>
      <c r="ES360">
        <v>9.3098523080990831E-3</v>
      </c>
      <c r="ET360">
        <v>4.9950994597303747E-2</v>
      </c>
      <c r="EU360">
        <v>2.6501960968320842E-2</v>
      </c>
      <c r="EV360">
        <v>-1.459759103849954E-4</v>
      </c>
      <c r="EW360">
        <v>4.9507183966749573E-2</v>
      </c>
      <c r="EX360">
        <v>1.2564160195183054</v>
      </c>
      <c r="EY360">
        <v>0.20632492417633277</v>
      </c>
      <c r="EZ360">
        <v>-9.2040981833133332E-4</v>
      </c>
      <c r="FA360">
        <v>0.20372205794365614</v>
      </c>
      <c r="FB360">
        <v>0</v>
      </c>
      <c r="FC360">
        <v>0.63233108942644378</v>
      </c>
      <c r="FD360">
        <v>1.863114907189955E-3</v>
      </c>
      <c r="FE360">
        <v>0.48700103150512053</v>
      </c>
      <c r="FF360">
        <v>0.40608999725484446</v>
      </c>
      <c r="FG360">
        <v>0.21284839656067803</v>
      </c>
      <c r="FH360">
        <v>5.1987420977354698E-4</v>
      </c>
      <c r="FI360">
        <v>0.18762068830246836</v>
      </c>
      <c r="FJ360">
        <v>0</v>
      </c>
      <c r="FK360">
        <v>0.11844940714618821</v>
      </c>
      <c r="FL360">
        <v>4.4871059327473745E-5</v>
      </c>
      <c r="FM360">
        <v>5.9729177470496997E-2</v>
      </c>
      <c r="FN360">
        <v>1.0515366014748371</v>
      </c>
      <c r="FO360">
        <v>0.49637345996487209</v>
      </c>
      <c r="FP360">
        <v>6.3682754243174705E-4</v>
      </c>
      <c r="FQ360">
        <v>0.43527574488414528</v>
      </c>
      <c r="FR360">
        <v>0</v>
      </c>
      <c r="FS360">
        <v>2.4767137432339856E-2</v>
      </c>
      <c r="FT360">
        <v>-3.7323906439826242E-4</v>
      </c>
      <c r="FU360">
        <v>1.4619902196819598E-2</v>
      </c>
      <c r="FV360">
        <v>0</v>
      </c>
      <c r="FW360">
        <v>3.7644919926557809E-2</v>
      </c>
      <c r="FX360">
        <v>-2.0741425334150509E-4</v>
      </c>
      <c r="FY360">
        <v>3.7122575124258324E-2</v>
      </c>
      <c r="FZ360">
        <v>0.18758635060169757</v>
      </c>
      <c r="GA360">
        <v>3.1979289286630463E-2</v>
      </c>
      <c r="GB360">
        <v>-3.5404587142329956E-4</v>
      </c>
      <c r="GC360">
        <v>8.8817156342378245E-2</v>
      </c>
      <c r="GD360">
        <v>0</v>
      </c>
      <c r="GE360">
        <v>9.5813390987143088E-2</v>
      </c>
      <c r="GF360">
        <v>-1.0647722610476866E-3</v>
      </c>
      <c r="GG360">
        <v>0.16654591127395418</v>
      </c>
      <c r="GH360">
        <v>0.9017674668566058</v>
      </c>
      <c r="GI360">
        <v>0.50401298283336404</v>
      </c>
      <c r="GJ360">
        <v>4.2257882360862954E-4</v>
      </c>
      <c r="GK360">
        <v>0.52704827550764688</v>
      </c>
      <c r="GL360">
        <v>0.36918709941561173</v>
      </c>
      <c r="GM360">
        <v>4.8051771273958772E-2</v>
      </c>
      <c r="GN360">
        <v>-7.0400671953715639E-4</v>
      </c>
      <c r="GO360">
        <v>0.1019647207888924</v>
      </c>
      <c r="GP360">
        <v>0.73536194780537312</v>
      </c>
      <c r="GQ360">
        <v>7.7599447430540494E-2</v>
      </c>
      <c r="GR360">
        <v>-1.4281639260984365E-3</v>
      </c>
      <c r="GS360">
        <v>0.14908782035555126</v>
      </c>
      <c r="GT360">
        <v>0.53371181027410475</v>
      </c>
      <c r="GU360">
        <v>3.723653899302664E-2</v>
      </c>
      <c r="GV360">
        <v>-4.6350325065460366E-4</v>
      </c>
      <c r="GW360">
        <v>2.4738029610079971E-2</v>
      </c>
      <c r="GX360">
        <v>0.10430988624804495</v>
      </c>
      <c r="GY360">
        <v>7.2531448514515068E-2</v>
      </c>
      <c r="GZ360">
        <v>4.7586172585024696E-5</v>
      </c>
      <c r="HA360">
        <v>7.8165231582206118E-2</v>
      </c>
      <c r="HB360">
        <v>0.56509372317097761</v>
      </c>
      <c r="HC360">
        <v>0.24237398824217116</v>
      </c>
      <c r="HD360">
        <v>1.6850230140963164E-4</v>
      </c>
      <c r="HE360">
        <v>0.24331387681272759</v>
      </c>
      <c r="HF360">
        <v>0.37572025701236972</v>
      </c>
      <c r="HG360">
        <v>0.14568265224277857</v>
      </c>
      <c r="HH360">
        <v>-8.375179540787242E-4</v>
      </c>
      <c r="HI360">
        <v>0.19838117468110258</v>
      </c>
      <c r="HJ360">
        <v>0.16157485685256232</v>
      </c>
      <c r="HK360">
        <v>8.101738167248837E-2</v>
      </c>
      <c r="HL360">
        <v>-7.7564103141578508E-5</v>
      </c>
      <c r="HM360">
        <v>6.9454862421700306E-2</v>
      </c>
      <c r="HN360">
        <v>0.20843313817035897</v>
      </c>
      <c r="HO360">
        <v>0.25664901780516047</v>
      </c>
      <c r="HP360">
        <v>-8.6062241481573451E-4</v>
      </c>
      <c r="HQ360">
        <v>0.25599754826296522</v>
      </c>
      <c r="HR360">
        <v>0.64967956059668253</v>
      </c>
      <c r="HS360">
        <v>0.52469243412494948</v>
      </c>
      <c r="HT360">
        <v>-8.7215309246446964E-4</v>
      </c>
      <c r="HU360">
        <v>0.49689415490533284</v>
      </c>
      <c r="HV360">
        <v>0.27260111377055207</v>
      </c>
      <c r="HW360">
        <v>9.254840186879576E-2</v>
      </c>
      <c r="HX360">
        <v>-1.2130991457602215E-4</v>
      </c>
      <c r="HY360">
        <v>8.8308939250929502E-2</v>
      </c>
      <c r="HZ360">
        <v>0.50797610444668551</v>
      </c>
      <c r="IA360">
        <v>0.49999480906303662</v>
      </c>
      <c r="IB360">
        <v>-8.7015301112088083E-4</v>
      </c>
      <c r="IC360">
        <v>0.45338734058538338</v>
      </c>
      <c r="ID360">
        <v>0.82999872042648515</v>
      </c>
      <c r="IE360">
        <v>4.5388072115390157E-2</v>
      </c>
      <c r="IF360">
        <v>-7.2294074766988796E-4</v>
      </c>
      <c r="IG360">
        <v>4.6217487741178814E-2</v>
      </c>
      <c r="IH360">
        <v>0</v>
      </c>
      <c r="II360">
        <v>0.14009787872664881</v>
      </c>
      <c r="IJ360">
        <v>-1.2895295328670556E-3</v>
      </c>
      <c r="IK360">
        <v>0.20883730999469424</v>
      </c>
      <c r="IL360">
        <v>0.61553785473093869</v>
      </c>
      <c r="IM360">
        <v>0.30511002003082471</v>
      </c>
      <c r="IN360">
        <v>-3.9946871946565436E-4</v>
      </c>
      <c r="IO360">
        <v>0.29267971354724504</v>
      </c>
      <c r="IP360">
        <v>0.28926124772706374</v>
      </c>
      <c r="IQ360">
        <v>5.3743494568460677E-2</v>
      </c>
      <c r="IR360">
        <v>-1.0996890054833408E-3</v>
      </c>
      <c r="IS360">
        <v>0.10305387967970085</v>
      </c>
      <c r="IT360">
        <v>0.69997336801306898</v>
      </c>
      <c r="IU360">
        <v>0.16444088043706814</v>
      </c>
      <c r="IV360">
        <v>-2.3541552563994474E-3</v>
      </c>
      <c r="IW360">
        <v>0.29586168710936006</v>
      </c>
      <c r="IX360">
        <v>0.16571007342272187</v>
      </c>
      <c r="IY360">
        <v>7.7293164886770946E-2</v>
      </c>
      <c r="IZ360">
        <v>-4.6690917585841794E-4</v>
      </c>
      <c r="JA360">
        <v>6.0714655171896295E-2</v>
      </c>
      <c r="JB360">
        <v>0</v>
      </c>
      <c r="JC360">
        <v>4.7458028318203477E-2</v>
      </c>
      <c r="JD360">
        <v>-1.856309204663262E-4</v>
      </c>
      <c r="JE360">
        <v>3.7218894880053893E-2</v>
      </c>
      <c r="JF360">
        <v>0</v>
      </c>
      <c r="JG360">
        <v>6.1094390945067585E-2</v>
      </c>
      <c r="JH360">
        <v>-1.1816532827219892E-4</v>
      </c>
      <c r="JI360">
        <v>7.1800105113631954E-2</v>
      </c>
      <c r="JJ360">
        <v>0</v>
      </c>
      <c r="JK360">
        <v>4.5355962588673623E-2</v>
      </c>
      <c r="JL360">
        <v>-3.0205455605747015E-4</v>
      </c>
      <c r="JM360">
        <v>2.3872965581261341E-2</v>
      </c>
      <c r="JN360">
        <v>1.0709935533398918</v>
      </c>
      <c r="JO360">
        <v>0.36330829778028756</v>
      </c>
      <c r="JP360">
        <v>-1.1743522710863457E-3</v>
      </c>
      <c r="JQ360">
        <v>0.34657346901281172</v>
      </c>
      <c r="JR360">
        <v>0.20225029256060298</v>
      </c>
      <c r="JS360">
        <v>0.24031229532783349</v>
      </c>
      <c r="JT360">
        <v>-1.2092714422287723E-3</v>
      </c>
      <c r="JU360">
        <v>0.24762884027029819</v>
      </c>
      <c r="JV360">
        <v>0.32038817537447706</v>
      </c>
      <c r="JW360">
        <v>0.12960438079846787</v>
      </c>
      <c r="JX360">
        <v>-2.5404734562608616E-4</v>
      </c>
      <c r="JY360">
        <v>0.14408829987210045</v>
      </c>
      <c r="JZ360">
        <v>1.117848445992176</v>
      </c>
      <c r="KA360">
        <v>3.4578521124623438E-2</v>
      </c>
      <c r="KB360">
        <v>-8.4279793851756927E-4</v>
      </c>
      <c r="KC360">
        <v>6.6374047314313095E-2</v>
      </c>
      <c r="KD360">
        <v>0</v>
      </c>
      <c r="KE360">
        <v>1.2737662257325616E-2</v>
      </c>
      <c r="KF360">
        <v>-3.9335606577512579E-5</v>
      </c>
      <c r="KG360">
        <v>7.8559927447295064E-3</v>
      </c>
      <c r="KH360">
        <v>0.45049403088982359</v>
      </c>
      <c r="KI360">
        <v>0.19233734613843151</v>
      </c>
      <c r="KJ360">
        <v>-5.7597664316181934E-4</v>
      </c>
      <c r="KK360">
        <v>0.2392508350734491</v>
      </c>
      <c r="KL360">
        <v>0.29576305441799766</v>
      </c>
      <c r="KM360">
        <v>0.11986602175131784</v>
      </c>
      <c r="KN360">
        <v>-1.7302233374266915E-3</v>
      </c>
      <c r="KO360">
        <v>0.15223777890315976</v>
      </c>
      <c r="KP360">
        <v>0.36185786009924137</v>
      </c>
      <c r="KQ360">
        <v>0.28862696100853352</v>
      </c>
      <c r="KR360">
        <v>-3.0636219312127452E-4</v>
      </c>
      <c r="KS360">
        <v>0.29643371108029304</v>
      </c>
      <c r="KT360">
        <v>0</v>
      </c>
      <c r="KU360">
        <v>0.14799780227567944</v>
      </c>
      <c r="KV360">
        <v>-1.7123485442781725E-3</v>
      </c>
      <c r="KW360">
        <v>0.1410970910891928</v>
      </c>
      <c r="KX360">
        <v>1.4818529609904896</v>
      </c>
      <c r="KY360">
        <v>0.3749277971297838</v>
      </c>
      <c r="KZ360">
        <v>-1.3956418981557496E-3</v>
      </c>
      <c r="LA360">
        <v>0.43090123354390691</v>
      </c>
      <c r="LB360">
        <v>0.88569738849587565</v>
      </c>
      <c r="LC360">
        <v>0.22144494310376606</v>
      </c>
      <c r="LD360">
        <v>-1.335246579510898E-3</v>
      </c>
      <c r="LE360">
        <v>0.36334106345606304</v>
      </c>
      <c r="LF360">
        <v>0.63769894480120448</v>
      </c>
      <c r="LG360">
        <v>0.16318347190819077</v>
      </c>
      <c r="LH360">
        <v>-1.8326931253166907E-3</v>
      </c>
      <c r="LI360">
        <v>0.24702897578455887</v>
      </c>
      <c r="LJ360">
        <v>0.74595066384608444</v>
      </c>
      <c r="LK360">
        <v>0.31796264043469363</v>
      </c>
      <c r="LL360">
        <v>-2.9407240164475016E-4</v>
      </c>
      <c r="LM360">
        <v>0.26875475487399508</v>
      </c>
      <c r="LN360">
        <v>0.23439572899805836</v>
      </c>
      <c r="LO360">
        <v>0.17574444385848467</v>
      </c>
      <c r="LP360">
        <v>8.6972045279278269E-4</v>
      </c>
      <c r="LQ360">
        <v>0.18198272755638195</v>
      </c>
      <c r="LR360">
        <v>1.6515413004700699</v>
      </c>
      <c r="LS360">
        <v>0.23046923572584305</v>
      </c>
      <c r="LT360">
        <v>-3.3870230196961714E-4</v>
      </c>
      <c r="LU360">
        <v>0.20508925489044114</v>
      </c>
      <c r="LV360">
        <v>0.3449011605807864</v>
      </c>
      <c r="LW360">
        <v>0.14311444919505503</v>
      </c>
      <c r="LX360">
        <v>-1.413949132542932E-3</v>
      </c>
      <c r="LY360">
        <v>0.16045289695732295</v>
      </c>
      <c r="LZ360">
        <v>0</v>
      </c>
      <c r="MA360">
        <v>4.5223011691235049E-2</v>
      </c>
      <c r="MB360">
        <v>-2.5161920742382678E-4</v>
      </c>
      <c r="MC360">
        <v>4.2320179635739981E-2</v>
      </c>
      <c r="MD360">
        <v>0.49359903735292399</v>
      </c>
      <c r="ME360">
        <v>0.3751863071743432</v>
      </c>
      <c r="MF360">
        <v>3.0915960521673446E-4</v>
      </c>
      <c r="MG360">
        <v>0.35167287193784302</v>
      </c>
      <c r="MH360">
        <v>0.5121808084697288</v>
      </c>
      <c r="MI360">
        <v>0.1185915816903646</v>
      </c>
      <c r="MJ360">
        <v>-4.5229779687867101E-4</v>
      </c>
      <c r="MK360">
        <v>0.14128330141745912</v>
      </c>
      <c r="ML360">
        <v>0.11688066673128872</v>
      </c>
      <c r="MM360">
        <v>0.11804643818965453</v>
      </c>
      <c r="MN360">
        <v>-4.0634953644795867E-4</v>
      </c>
      <c r="MO360">
        <v>0.17385150458831933</v>
      </c>
      <c r="MP360">
        <v>8.2029902354154929E-2</v>
      </c>
      <c r="MQ360">
        <v>1.8035611940789797E-2</v>
      </c>
      <c r="MR360">
        <v>-5.3931781741761974E-6</v>
      </c>
      <c r="MS360">
        <v>2.9251250652819468E-2</v>
      </c>
      <c r="MT360">
        <v>0</v>
      </c>
      <c r="MU360">
        <v>7.1792176522423201E-2</v>
      </c>
      <c r="MV360">
        <v>-1.1130901014595614E-4</v>
      </c>
      <c r="MW360">
        <v>4.8153869119875917E-2</v>
      </c>
      <c r="MX360">
        <v>0</v>
      </c>
      <c r="MY360">
        <v>4.0127787264817916E-2</v>
      </c>
      <c r="MZ360">
        <v>-6.6611055263028933E-4</v>
      </c>
      <c r="NA360">
        <v>0.11300403850136054</v>
      </c>
      <c r="NB360">
        <v>0.29461123080783391</v>
      </c>
      <c r="NC360">
        <v>0.6915600446344089</v>
      </c>
      <c r="ND360">
        <v>9.9744847510065474E-4</v>
      </c>
      <c r="NE360">
        <v>0.33868178042529695</v>
      </c>
      <c r="NF360">
        <v>0.5384117457921106</v>
      </c>
      <c r="NG360">
        <v>0.41150047753342434</v>
      </c>
      <c r="NH360">
        <v>-3.6235378849611437E-4</v>
      </c>
      <c r="NI360">
        <v>0.4059966179232502</v>
      </c>
      <c r="NJ360">
        <v>0.7337614500487506</v>
      </c>
      <c r="NK360">
        <v>0.50208864573707546</v>
      </c>
      <c r="NL360">
        <v>-1.2957828048219141E-3</v>
      </c>
      <c r="NM360">
        <v>0.41461618417238694</v>
      </c>
      <c r="NN360">
        <v>0</v>
      </c>
      <c r="NO360">
        <v>0.3252764245746616</v>
      </c>
      <c r="NP360">
        <v>3.7812515851524763E-4</v>
      </c>
      <c r="NQ360">
        <v>0.30465508629724036</v>
      </c>
      <c r="NR360">
        <v>0</v>
      </c>
      <c r="NS360">
        <v>9.7877810664079579E-2</v>
      </c>
      <c r="NT360">
        <v>-9.7794471476562593E-4</v>
      </c>
      <c r="NU360">
        <v>0.10936518645584536</v>
      </c>
      <c r="NV360">
        <v>0.17790917394390765</v>
      </c>
      <c r="NW360">
        <v>4.2617131734236008E-2</v>
      </c>
      <c r="NX360">
        <v>-2.6252029143437633E-4</v>
      </c>
      <c r="NY360">
        <v>3.4589361917356266E-2</v>
      </c>
      <c r="NZ360">
        <v>0</v>
      </c>
      <c r="OA360">
        <v>1.8282944603309283E-2</v>
      </c>
      <c r="OB360">
        <v>1.1625538232191552E-4</v>
      </c>
      <c r="OC360">
        <v>1.7960056637979841E-2</v>
      </c>
      <c r="OD360">
        <v>0.23144457233491519</v>
      </c>
      <c r="OE360">
        <v>9.1087008479113815E-2</v>
      </c>
      <c r="OF360">
        <v>-1.2633337184234046E-4</v>
      </c>
      <c r="OG360">
        <v>0.10123882264414003</v>
      </c>
      <c r="OH360">
        <v>0.25881183680603326</v>
      </c>
      <c r="OI360">
        <v>5.5529772784220388E-2</v>
      </c>
      <c r="OJ360">
        <v>-1.3308070454824439E-4</v>
      </c>
      <c r="OK360">
        <v>3.7104867880726859E-2</v>
      </c>
      <c r="OL360">
        <v>0.16641691140417145</v>
      </c>
      <c r="OM360">
        <v>6.3079620634785075E-2</v>
      </c>
      <c r="ON360">
        <v>-2.1085415185765369E-4</v>
      </c>
      <c r="OO360">
        <v>6.332939063557666E-2</v>
      </c>
      <c r="OP360">
        <v>0.28307686470874888</v>
      </c>
      <c r="OQ360">
        <v>0.13264980334871321</v>
      </c>
      <c r="OR360">
        <v>-5.9994621316046646E-4</v>
      </c>
      <c r="OS360">
        <v>0.14585926237429642</v>
      </c>
      <c r="OT360">
        <v>0.18537153307649556</v>
      </c>
      <c r="OU360">
        <v>4.1014047727120181E-2</v>
      </c>
      <c r="OV360">
        <v>-1.1180702904190986E-5</v>
      </c>
      <c r="OW360">
        <v>2.0916156257680174E-2</v>
      </c>
      <c r="OX360">
        <v>0</v>
      </c>
      <c r="OY360">
        <v>2.5070562326916249E-2</v>
      </c>
      <c r="OZ360">
        <v>1.5383471192127436E-4</v>
      </c>
      <c r="PA360">
        <v>2.9579842498625251E-2</v>
      </c>
      <c r="PB360">
        <v>0</v>
      </c>
      <c r="PC360">
        <v>5.109092748386973E-2</v>
      </c>
      <c r="PD360">
        <v>-5.043440186007248E-4</v>
      </c>
      <c r="PE360">
        <v>8.5969966720047447E-2</v>
      </c>
      <c r="PF360">
        <v>0</v>
      </c>
      <c r="PG360">
        <v>3.2850205515372662E-2</v>
      </c>
      <c r="PH360">
        <v>-1.0572870504690886E-4</v>
      </c>
      <c r="PI360">
        <v>2.7256676640337315E-2</v>
      </c>
      <c r="PJ360">
        <v>0.20871081256754745</v>
      </c>
      <c r="PK360">
        <v>0.56766322441479189</v>
      </c>
      <c r="PL360">
        <v>-5.3899751600418148E-4</v>
      </c>
      <c r="PM360">
        <v>0.28829944668782809</v>
      </c>
      <c r="PN360">
        <v>0.47113393486650218</v>
      </c>
      <c r="PO360">
        <v>0.24602905369289282</v>
      </c>
      <c r="PP360">
        <v>-1.5355144745621187E-3</v>
      </c>
      <c r="PQ360">
        <v>0.30469837824306473</v>
      </c>
      <c r="PR360">
        <v>0</v>
      </c>
      <c r="PS360">
        <v>4.8514050405773834E-2</v>
      </c>
      <c r="PT360">
        <v>-1.7608216260191087E-4</v>
      </c>
      <c r="PU360">
        <v>5.04833007425824E-2</v>
      </c>
      <c r="PV360">
        <v>0.43645454721003646</v>
      </c>
      <c r="PW360">
        <v>5.3809983256094929E-2</v>
      </c>
      <c r="PX360">
        <v>-1.0256337154380165E-3</v>
      </c>
      <c r="PY360">
        <v>9.9225377895389585E-2</v>
      </c>
      <c r="PZ360">
        <v>1.3341108625258238</v>
      </c>
      <c r="QA360">
        <v>0.28365723879398602</v>
      </c>
      <c r="QB360">
        <v>-2.2754065715740682E-3</v>
      </c>
      <c r="QC360">
        <v>0.4448584206157945</v>
      </c>
      <c r="QD360">
        <v>0.22188549487017575</v>
      </c>
      <c r="QE360">
        <v>0.2313325383806461</v>
      </c>
      <c r="QF360">
        <v>-8.0272850899670942E-4</v>
      </c>
      <c r="QG360">
        <v>0.18997461999948062</v>
      </c>
      <c r="QH360">
        <v>0</v>
      </c>
      <c r="QI360">
        <v>8.1560550011390995E-2</v>
      </c>
      <c r="QJ360">
        <v>3.2126455948922072E-4</v>
      </c>
      <c r="QK360">
        <v>0.12043554673395716</v>
      </c>
      <c r="QL360">
        <v>0.36498294406389581</v>
      </c>
      <c r="QM360">
        <v>0.50802903645176045</v>
      </c>
      <c r="QN360">
        <v>-1.815697930788622E-3</v>
      </c>
      <c r="QO360">
        <v>0.50826283199677924</v>
      </c>
      <c r="QP360">
        <v>0.92176873559585959</v>
      </c>
      <c r="QQ360">
        <v>0.25869313462466953</v>
      </c>
      <c r="QR360">
        <v>-2.168068643920855E-3</v>
      </c>
      <c r="QS360">
        <v>0.28471911686925805</v>
      </c>
      <c r="QT360">
        <v>0</v>
      </c>
      <c r="QU360">
        <v>9.4793935112989169E-2</v>
      </c>
      <c r="QV360">
        <v>-9.4387902345849243E-4</v>
      </c>
      <c r="QW360">
        <v>0.11546716977989674</v>
      </c>
      <c r="QX360">
        <v>0.75349713610648872</v>
      </c>
      <c r="QY360">
        <v>0.22642285373213777</v>
      </c>
      <c r="QZ360">
        <v>-2.68131360801181E-3</v>
      </c>
      <c r="RA360">
        <v>0.22715799852193247</v>
      </c>
      <c r="RB360">
        <v>0.22320123307050138</v>
      </c>
      <c r="RC360">
        <v>8.6563066635182817E-2</v>
      </c>
      <c r="RD360">
        <v>-3.8846625922894556E-4</v>
      </c>
      <c r="RE360">
        <v>9.0467424267193369E-2</v>
      </c>
      <c r="RF360">
        <v>1.0632751978717094</v>
      </c>
      <c r="RG360">
        <v>0.23668696174934428</v>
      </c>
      <c r="RH360">
        <v>-1.0505096906243394E-4</v>
      </c>
      <c r="RI360">
        <v>0.23685304856778555</v>
      </c>
      <c r="RJ360">
        <v>0</v>
      </c>
      <c r="RK360">
        <v>0.33031871840493476</v>
      </c>
      <c r="RL360">
        <v>-7.8821991402450956E-4</v>
      </c>
      <c r="RM360">
        <v>0.26531185535225482</v>
      </c>
      <c r="RN360">
        <v>0</v>
      </c>
      <c r="RO360">
        <v>0.44246178454242618</v>
      </c>
      <c r="RP360">
        <v>-3.2071514258249177E-4</v>
      </c>
      <c r="RQ360">
        <v>0.3967384270839806</v>
      </c>
      <c r="RR360">
        <v>0.959571277205164</v>
      </c>
      <c r="RS360">
        <v>0.22209953308941383</v>
      </c>
      <c r="RT360">
        <v>-1.5342972430754816E-3</v>
      </c>
      <c r="RU360">
        <v>0.220919943696327</v>
      </c>
      <c r="RV360">
        <v>0.28089086395109558</v>
      </c>
      <c r="RW360">
        <v>4.477575177930368E-2</v>
      </c>
      <c r="RX360">
        <v>-3.3362827138139586E-4</v>
      </c>
      <c r="RY360">
        <v>0.10118163839233775</v>
      </c>
      <c r="RZ360">
        <v>1.2736252298552595</v>
      </c>
      <c r="SA360">
        <v>0.15248808458070107</v>
      </c>
      <c r="SB360">
        <v>-1.0048645084633676E-3</v>
      </c>
      <c r="SC360">
        <v>0.25572572484165296</v>
      </c>
      <c r="SD360">
        <v>0</v>
      </c>
      <c r="SE360">
        <v>0.11707766049837763</v>
      </c>
      <c r="SF360">
        <v>-1.7442903198694702E-3</v>
      </c>
      <c r="SG360">
        <v>0.15169417649967529</v>
      </c>
      <c r="SH360">
        <v>0</v>
      </c>
      <c r="SI360">
        <v>4.3155458232072889E-2</v>
      </c>
      <c r="SJ360">
        <v>-3.9301914043798436E-5</v>
      </c>
      <c r="SK360">
        <v>2.6740555944618015E-2</v>
      </c>
      <c r="SL360">
        <v>0.32417387252428154</v>
      </c>
      <c r="SM360">
        <v>0.34467992704294581</v>
      </c>
      <c r="SN360">
        <v>1.8540200894295389E-3</v>
      </c>
      <c r="SO360">
        <v>0.26904865606532258</v>
      </c>
      <c r="SP360">
        <v>0.46331953936435644</v>
      </c>
      <c r="SQ360">
        <v>0.28296755222380837</v>
      </c>
      <c r="SR360">
        <v>-1.708453308014363E-4</v>
      </c>
      <c r="SS360">
        <v>0.2537254729369528</v>
      </c>
      <c r="ST360">
        <v>0.25578892473547832</v>
      </c>
      <c r="SU360">
        <v>0.64562944046259763</v>
      </c>
      <c r="SV360">
        <v>-2.8247378288867621E-3</v>
      </c>
      <c r="SW360">
        <v>0.51359467221694721</v>
      </c>
      <c r="SX360">
        <v>0.96222649516677661</v>
      </c>
      <c r="SY360">
        <v>0.16909635098711009</v>
      </c>
      <c r="SZ360">
        <v>-7.598276768920818E-4</v>
      </c>
      <c r="TA360">
        <v>0.21327881046850286</v>
      </c>
      <c r="TB360">
        <v>0</v>
      </c>
      <c r="TC360">
        <v>5.5231172815115873E-2</v>
      </c>
      <c r="TD360">
        <v>-2.6097749377234942E-4</v>
      </c>
      <c r="TE360">
        <v>7.0501114603845116E-2</v>
      </c>
      <c r="TF360">
        <v>0</v>
      </c>
      <c r="TG360">
        <v>3.3986428258295183E-2</v>
      </c>
      <c r="TH360">
        <v>2.1859837516911271E-4</v>
      </c>
      <c r="TI360">
        <v>3.7222088719778959E-2</v>
      </c>
      <c r="TJ360">
        <v>0</v>
      </c>
      <c r="TK360">
        <v>2.2049800012633819E-2</v>
      </c>
      <c r="TL360">
        <v>9.973296423737312E-5</v>
      </c>
      <c r="TM360">
        <v>3.4223591867388388E-2</v>
      </c>
      <c r="TN360">
        <v>0</v>
      </c>
      <c r="TO360">
        <v>0.16779952437417883</v>
      </c>
      <c r="TP360">
        <v>1.7930664834759605E-4</v>
      </c>
      <c r="TQ360">
        <v>0.15799908213113961</v>
      </c>
      <c r="TR360">
        <v>0.80254107006671993</v>
      </c>
      <c r="TS360">
        <v>0.27546493788165366</v>
      </c>
      <c r="TT360">
        <v>-1.8293444966046711E-3</v>
      </c>
      <c r="TU360">
        <v>0.31330415511401022</v>
      </c>
      <c r="TV360">
        <v>0</v>
      </c>
      <c r="TW360">
        <v>5.7792954322589483E-2</v>
      </c>
      <c r="TX360">
        <v>-8.3458670683550149E-4</v>
      </c>
      <c r="TY360">
        <v>8.1011498693027081E-2</v>
      </c>
      <c r="TZ360">
        <v>0</v>
      </c>
      <c r="UA360">
        <v>0.22270817777713361</v>
      </c>
      <c r="UB360">
        <v>-3.939319850778416E-4</v>
      </c>
      <c r="UC360">
        <v>0.3283369277221162</v>
      </c>
      <c r="UD360">
        <v>0.13524868226036652</v>
      </c>
      <c r="UE360">
        <v>2.2209281716705439E-2</v>
      </c>
      <c r="UF360">
        <v>-1.2357840440756776E-4</v>
      </c>
      <c r="UG360">
        <v>4.4180847125153987E-2</v>
      </c>
      <c r="UH360">
        <v>1.1261215842684686</v>
      </c>
      <c r="UI360">
        <v>0.28534643150344535</v>
      </c>
      <c r="UJ360">
        <v>-1.7659491274752989E-3</v>
      </c>
      <c r="UK360">
        <v>0.31464671478883804</v>
      </c>
      <c r="UL360">
        <v>0.18102157039298306</v>
      </c>
      <c r="UM360">
        <v>0.37789054434590624</v>
      </c>
      <c r="UN360">
        <v>-6.700864876593443E-4</v>
      </c>
      <c r="UO360">
        <v>0.35421386925032933</v>
      </c>
      <c r="UP360">
        <v>0.98486300240020042</v>
      </c>
      <c r="UQ360">
        <v>0.42977223633716466</v>
      </c>
      <c r="UR360">
        <v>-2.766495427838119E-3</v>
      </c>
      <c r="US360">
        <v>0.45038805210685984</v>
      </c>
      <c r="UT360">
        <v>1.1223003448353723</v>
      </c>
      <c r="UU360">
        <v>0.31714096666896241</v>
      </c>
      <c r="UV360">
        <v>-2.8906246464817018E-4</v>
      </c>
      <c r="UW360">
        <v>0.30832887020442223</v>
      </c>
      <c r="UX360">
        <v>9.5906198013822566E-2</v>
      </c>
      <c r="UY360">
        <v>5.4203499663548302E-2</v>
      </c>
      <c r="UZ360">
        <v>-9.0963797183404328E-4</v>
      </c>
      <c r="VA360">
        <v>0.11887519532005585</v>
      </c>
      <c r="VB360">
        <v>0</v>
      </c>
      <c r="VC360">
        <v>0.14481648592631219</v>
      </c>
      <c r="VD360">
        <v>-9.9495361746574783E-4</v>
      </c>
      <c r="VE360">
        <v>0.16077120176162077</v>
      </c>
      <c r="VF360">
        <v>0.47265038607666682</v>
      </c>
      <c r="VG360">
        <v>0.51908683041391723</v>
      </c>
      <c r="VH360">
        <v>3.0934722181977811E-4</v>
      </c>
      <c r="VI360">
        <v>0.42775523783694852</v>
      </c>
      <c r="VJ360">
        <v>0.16307126729306415</v>
      </c>
      <c r="VK360">
        <v>3.3467076988934794E-2</v>
      </c>
      <c r="VL360">
        <v>-6.6255143201636901E-4</v>
      </c>
      <c r="VM360">
        <v>6.3267337748804331E-2</v>
      </c>
      <c r="VN360">
        <v>0</v>
      </c>
      <c r="VO360">
        <v>0.49266257860017848</v>
      </c>
      <c r="VP360">
        <v>-3.3229633212949241E-4</v>
      </c>
      <c r="VQ360">
        <v>0.40725267861713993</v>
      </c>
      <c r="VR360">
        <v>0</v>
      </c>
      <c r="VS360">
        <v>0.29513375607188247</v>
      </c>
      <c r="VT360">
        <v>-8.1897087736288658E-4</v>
      </c>
      <c r="VU360">
        <v>0.30697699497330544</v>
      </c>
      <c r="VV360">
        <v>0</v>
      </c>
      <c r="VW360">
        <v>0.41544941237672434</v>
      </c>
      <c r="VX360">
        <v>-7.9271712519859451E-4</v>
      </c>
      <c r="VY360">
        <v>0.36489345260453915</v>
      </c>
      <c r="VZ360">
        <v>0.59965614639105413</v>
      </c>
      <c r="WA360">
        <v>0.16575825447700915</v>
      </c>
      <c r="WB360">
        <v>-2.0012421731265642E-3</v>
      </c>
      <c r="WC360">
        <v>0.20171457772286355</v>
      </c>
      <c r="WD360">
        <v>0</v>
      </c>
      <c r="WE360">
        <v>2.2256462602707944E-2</v>
      </c>
      <c r="WF360">
        <v>-4.5936108766768516E-5</v>
      </c>
      <c r="WG360">
        <v>3.8981846937368855E-3</v>
      </c>
      <c r="WH360">
        <v>0.43940365153146299</v>
      </c>
      <c r="WI360">
        <v>0.33350645697189879</v>
      </c>
      <c r="WJ360">
        <v>-1.6736337897261817E-3</v>
      </c>
      <c r="WK360">
        <v>0.37646362544366041</v>
      </c>
      <c r="WL360">
        <v>0</v>
      </c>
      <c r="WM360">
        <v>0.41010827476391543</v>
      </c>
      <c r="WN360">
        <v>-2.6039545662674755E-3</v>
      </c>
      <c r="WO360">
        <v>0.37610433418079642</v>
      </c>
      <c r="WP360">
        <v>0.97295048772898896</v>
      </c>
      <c r="WQ360">
        <v>0.61082469279951979</v>
      </c>
      <c r="WR360">
        <v>7.4710366502002878E-4</v>
      </c>
      <c r="WS360">
        <v>0.50101448649121527</v>
      </c>
      <c r="WT360">
        <v>0.24662938650392241</v>
      </c>
      <c r="WU360">
        <v>5.903326136512814E-2</v>
      </c>
      <c r="WV360">
        <v>-4.7301711405191256E-4</v>
      </c>
      <c r="WW360">
        <v>7.2270437033005244E-2</v>
      </c>
      <c r="WX360">
        <v>0</v>
      </c>
      <c r="WY360">
        <v>0.38044560926542315</v>
      </c>
      <c r="WZ360">
        <v>-5.8745154648503356E-4</v>
      </c>
      <c r="XA360">
        <v>0.35776365196486304</v>
      </c>
      <c r="XB360">
        <v>0</v>
      </c>
      <c r="XC360">
        <v>0.1641886818544282</v>
      </c>
      <c r="XD360">
        <v>-3.9277905355409714E-4</v>
      </c>
      <c r="XE360">
        <v>0.14173492027880927</v>
      </c>
      <c r="XF360">
        <v>0</v>
      </c>
      <c r="XG360">
        <v>7.4915879647940289E-2</v>
      </c>
      <c r="XH360">
        <v>-4.224813801882111E-4</v>
      </c>
      <c r="XI360">
        <v>8.4169667836866288E-2</v>
      </c>
      <c r="XJ360">
        <v>0.28710349370509541</v>
      </c>
      <c r="XK360">
        <v>8.0909589755574912E-2</v>
      </c>
      <c r="XL360">
        <v>-1.5691320709163017E-3</v>
      </c>
      <c r="XM360">
        <v>0.13613984626759978</v>
      </c>
      <c r="XN360">
        <v>0.33105083997562057</v>
      </c>
      <c r="XO360">
        <v>0.16448391527150868</v>
      </c>
      <c r="XP360">
        <v>-6.3603486191467771E-4</v>
      </c>
      <c r="XQ360">
        <v>0.1581683415652515</v>
      </c>
      <c r="XR360">
        <v>0.93975724894038626</v>
      </c>
      <c r="XS360">
        <v>0.17016862533746618</v>
      </c>
      <c r="XT360">
        <v>-1.9993488900037389E-3</v>
      </c>
      <c r="XU360">
        <v>0.20698541293600506</v>
      </c>
      <c r="XV360">
        <v>2.1492325681068776</v>
      </c>
      <c r="XW360">
        <v>0.90699681378099928</v>
      </c>
      <c r="XX360">
        <v>-1.6075122211036516E-3</v>
      </c>
      <c r="XY360">
        <v>0.61905749789900888</v>
      </c>
      <c r="XZ360">
        <v>0</v>
      </c>
      <c r="YA360">
        <v>6.5091045420547625E-2</v>
      </c>
      <c r="YB360">
        <v>1.2998684366159538E-4</v>
      </c>
      <c r="YC360">
        <v>3.7550422145780339E-2</v>
      </c>
      <c r="YD360">
        <v>0.15294395292478699</v>
      </c>
      <c r="YE360">
        <v>4.4993126029670982E-2</v>
      </c>
      <c r="YF360">
        <v>-1.5422797673577391E-4</v>
      </c>
      <c r="YG360">
        <v>6.8232923037872859E-2</v>
      </c>
      <c r="YH360">
        <v>0.11617803815088928</v>
      </c>
      <c r="YI360">
        <v>0.24449583364918129</v>
      </c>
      <c r="YJ360">
        <v>-2.6997277208549856E-4</v>
      </c>
      <c r="YK360">
        <v>0.2588609507294547</v>
      </c>
      <c r="YL360">
        <v>0</v>
      </c>
      <c r="YM360">
        <v>5.5552741552571207E-2</v>
      </c>
      <c r="YN360">
        <v>-4.9182594088772406E-4</v>
      </c>
      <c r="YO360">
        <v>8.9013316214881774E-2</v>
      </c>
      <c r="YP360">
        <v>0</v>
      </c>
      <c r="YQ360">
        <v>0.24465803549337109</v>
      </c>
      <c r="YR360">
        <v>-1.0459072004275283E-3</v>
      </c>
      <c r="YS360">
        <v>0.44615197341029655</v>
      </c>
      <c r="YT360">
        <v>0.23751986556157634</v>
      </c>
      <c r="YU360">
        <v>0.22662276331273681</v>
      </c>
      <c r="YV360">
        <v>-7.7807132552422441E-4</v>
      </c>
      <c r="YW360">
        <v>0.2290915960059608</v>
      </c>
      <c r="YX360">
        <v>0.27382691237573098</v>
      </c>
      <c r="YY360">
        <v>0.29550989311701481</v>
      </c>
      <c r="YZ360">
        <v>-3.0011754406706877E-4</v>
      </c>
      <c r="ZA360">
        <v>0.30277385599634915</v>
      </c>
      <c r="ZB360">
        <v>0</v>
      </c>
      <c r="ZC360">
        <v>0.20382531498676013</v>
      </c>
      <c r="ZD360">
        <v>-1.3266150073561607E-4</v>
      </c>
      <c r="ZE360">
        <v>0.20560597056291555</v>
      </c>
      <c r="ZF360">
        <v>0.68595465459739879</v>
      </c>
      <c r="ZG360">
        <v>0.43164423796305273</v>
      </c>
      <c r="ZH360">
        <v>-1.9888062702429856E-3</v>
      </c>
      <c r="ZI360">
        <v>0.46991388114223859</v>
      </c>
      <c r="ZJ360">
        <v>0.45193084350954671</v>
      </c>
      <c r="ZK360">
        <v>8.0414617216813589E-2</v>
      </c>
      <c r="ZL360">
        <v>-1.1986376457207596E-3</v>
      </c>
      <c r="ZM360">
        <v>9.4397111394034436E-2</v>
      </c>
      <c r="ZN360">
        <v>0</v>
      </c>
      <c r="ZO360">
        <v>0.10775905206370869</v>
      </c>
      <c r="ZP360">
        <v>-4.2333766354761212E-4</v>
      </c>
      <c r="ZQ360">
        <v>0.10115291447952761</v>
      </c>
      <c r="ZR360">
        <v>0.36017148793701126</v>
      </c>
      <c r="ZS360">
        <v>0.20632170589341939</v>
      </c>
      <c r="ZT360">
        <v>-6.2134991027033913E-4</v>
      </c>
      <c r="ZU360">
        <v>0.23196524354173212</v>
      </c>
      <c r="ZV360">
        <v>0.61284397580479466</v>
      </c>
      <c r="ZW360">
        <v>0.39369174346460906</v>
      </c>
      <c r="ZX360">
        <v>1.1318256531190974E-3</v>
      </c>
      <c r="ZY360">
        <v>0.36662164015309834</v>
      </c>
      <c r="ZZ360">
        <v>0.40030872529200168</v>
      </c>
      <c r="AAA360">
        <v>0.39996530344455822</v>
      </c>
      <c r="AAB360">
        <v>-2.0103445066120148E-3</v>
      </c>
      <c r="AAC360">
        <v>0.39849942038897745</v>
      </c>
      <c r="AAD360">
        <v>0.16341266955330583</v>
      </c>
      <c r="AAE360">
        <v>0.20445337998548355</v>
      </c>
      <c r="AAF360">
        <v>-6.628383707067921E-4</v>
      </c>
      <c r="AAG360">
        <v>0.21806211913514201</v>
      </c>
      <c r="AAH360">
        <v>0</v>
      </c>
      <c r="AAI360">
        <v>3.5408054047402555E-2</v>
      </c>
      <c r="AAJ360">
        <v>-2.1278030947607108E-4</v>
      </c>
      <c r="AAK360">
        <v>3.7148119658160852E-2</v>
      </c>
      <c r="AAL360">
        <v>0.24285407839889589</v>
      </c>
      <c r="AAM360">
        <v>1.5396138302969851E-2</v>
      </c>
      <c r="AAN360">
        <v>-5.6822977711443225E-5</v>
      </c>
      <c r="AAO360">
        <v>9.0093045976884951E-3</v>
      </c>
      <c r="AAP360">
        <v>0.19858826547739875</v>
      </c>
      <c r="AAQ360">
        <v>6.1113198374573081E-2</v>
      </c>
      <c r="AAR360">
        <v>-1.4927856027795979E-3</v>
      </c>
      <c r="AAS360">
        <v>9.3572452478203963E-2</v>
      </c>
      <c r="AAT360">
        <v>0.43870600747657479</v>
      </c>
      <c r="AAU360">
        <v>2.5251866549204829E-2</v>
      </c>
      <c r="AAV360">
        <v>-3.6055544574215654E-4</v>
      </c>
      <c r="AAW360">
        <v>4.9426317013979683E-2</v>
      </c>
      <c r="AAX360">
        <v>0.25087395601636586</v>
      </c>
      <c r="AAY360">
        <v>8.7446759745440528E-2</v>
      </c>
      <c r="AAZ360">
        <v>-7.0201452329550571E-4</v>
      </c>
      <c r="ABA360">
        <v>8.4463327648931275E-2</v>
      </c>
      <c r="ABB360">
        <v>1.0757207452739823</v>
      </c>
      <c r="ABC360">
        <v>0.16937272746357948</v>
      </c>
      <c r="ABD360">
        <v>-2.0730811606617717E-3</v>
      </c>
      <c r="ABE360">
        <v>0.23065307308833916</v>
      </c>
      <c r="ABF360">
        <v>0.38471338233082991</v>
      </c>
      <c r="ABG360">
        <v>0.18508354916174843</v>
      </c>
      <c r="ABH360">
        <v>-3.7784945627355511E-4</v>
      </c>
      <c r="ABI360">
        <v>0.21377674172475739</v>
      </c>
      <c r="ABJ360">
        <v>0.45768240752970585</v>
      </c>
      <c r="ABK360">
        <v>0.31420298565878352</v>
      </c>
      <c r="ABL360">
        <v>1.2074854281595901E-3</v>
      </c>
      <c r="ABM360">
        <v>0.29816095389537944</v>
      </c>
      <c r="ABN360">
        <v>0</v>
      </c>
      <c r="ABO360">
        <v>5.0781535739161443E-2</v>
      </c>
      <c r="ABP360">
        <v>-8.1650160867325337E-4</v>
      </c>
      <c r="ABQ360">
        <v>0.11545788854651379</v>
      </c>
      <c r="ABR360">
        <v>0.33619572723932883</v>
      </c>
      <c r="ABS360">
        <v>3.8057774331760483E-2</v>
      </c>
      <c r="ABT360">
        <v>-3.3883921253155731E-4</v>
      </c>
      <c r="ABU360">
        <v>6.3050206543182316E-2</v>
      </c>
      <c r="ABV360">
        <v>0.5513841861958364</v>
      </c>
      <c r="ABW360">
        <v>0.12618721365548932</v>
      </c>
      <c r="ABX360">
        <v>1.799296903005344E-4</v>
      </c>
      <c r="ABY360">
        <v>0.13155569955664809</v>
      </c>
      <c r="ABZ360">
        <v>0.89403908407088106</v>
      </c>
      <c r="ACA360">
        <v>0.63590504673664605</v>
      </c>
      <c r="ACB360">
        <v>-2.1453861944931802E-3</v>
      </c>
      <c r="ACC360">
        <v>0.49812780179350719</v>
      </c>
      <c r="ACD360">
        <v>0</v>
      </c>
      <c r="ACE360">
        <v>6.14776993086548E-2</v>
      </c>
      <c r="ACF360">
        <v>3.1000103217711808E-4</v>
      </c>
      <c r="ACG360">
        <v>6.2923565401421369E-2</v>
      </c>
      <c r="ACH360">
        <v>2.0991069895733969</v>
      </c>
      <c r="ACI360">
        <v>0.42476174533435662</v>
      </c>
      <c r="ACJ360">
        <v>-6.3540209374901265E-4</v>
      </c>
      <c r="ACK360">
        <v>0.38523379517725659</v>
      </c>
      <c r="ACL360">
        <v>0.95596357576990243</v>
      </c>
      <c r="ACM360">
        <v>0.11602018961005539</v>
      </c>
      <c r="ACN360">
        <v>-7.1409371825676684E-4</v>
      </c>
      <c r="ACO360">
        <v>0.14924948229283352</v>
      </c>
      <c r="ACP360">
        <v>0.16154682150955968</v>
      </c>
      <c r="ACQ360">
        <v>9.6068278874782309E-2</v>
      </c>
      <c r="ACR360">
        <v>-4.1360846075328529E-4</v>
      </c>
      <c r="ACS360">
        <v>9.4258184231576683E-2</v>
      </c>
      <c r="ACT360">
        <v>0.42617297836315593</v>
      </c>
      <c r="ACU360">
        <v>0.48216580408433529</v>
      </c>
      <c r="ACV360">
        <v>-1.1652266938955254E-4</v>
      </c>
      <c r="ACW360">
        <v>0.37993202718716518</v>
      </c>
      <c r="ACX360">
        <v>0</v>
      </c>
      <c r="ACY360">
        <v>0.13419819563453517</v>
      </c>
      <c r="ACZ360">
        <v>-6.0135607911558273E-4</v>
      </c>
      <c r="ADA360">
        <v>0.12806030128472251</v>
      </c>
      <c r="ADB360">
        <v>0.29900676456198749</v>
      </c>
      <c r="ADC360">
        <v>0.27443875439827425</v>
      </c>
      <c r="ADD360">
        <v>-2.3562154842903462E-3</v>
      </c>
      <c r="ADE360">
        <v>0.28441446409766336</v>
      </c>
      <c r="ADF360">
        <v>0.23976051049208311</v>
      </c>
      <c r="ADG360">
        <v>0.25503526353595563</v>
      </c>
      <c r="ADH360">
        <v>1.7124561902441058E-4</v>
      </c>
      <c r="ADI360">
        <v>0.2716542323524529</v>
      </c>
      <c r="ADJ360">
        <v>0.44342129609194664</v>
      </c>
      <c r="ADK360">
        <v>0.40262089371610899</v>
      </c>
      <c r="ADL360">
        <v>-1.067086303741068E-3</v>
      </c>
      <c r="ADM360">
        <v>0.34827256681707086</v>
      </c>
      <c r="ADN360">
        <v>0.71986658378818935</v>
      </c>
      <c r="ADO360">
        <v>0.37436803043761369</v>
      </c>
      <c r="ADP360">
        <v>-2.4511447222694146E-3</v>
      </c>
      <c r="ADQ360">
        <v>0.35404093614463261</v>
      </c>
      <c r="ADR360">
        <v>0.37081053592786195</v>
      </c>
      <c r="ADS360">
        <v>0.50236196929731858</v>
      </c>
      <c r="ADT360">
        <v>-6.03942933801195E-4</v>
      </c>
      <c r="ADU360">
        <v>0.47016520492881009</v>
      </c>
      <c r="ADV360">
        <v>0.68356704087368247</v>
      </c>
      <c r="ADW360">
        <v>0.26964975081989984</v>
      </c>
      <c r="ADX360">
        <v>-1.0086916938740844E-3</v>
      </c>
      <c r="ADY360">
        <v>0.24385337513673933</v>
      </c>
      <c r="ADZ360">
        <v>0</v>
      </c>
      <c r="AEA360">
        <v>9.0015736737530397E-2</v>
      </c>
      <c r="AEB360">
        <v>-3.9598434071771554E-4</v>
      </c>
      <c r="AEC360">
        <v>0.11597685711669389</v>
      </c>
      <c r="AED360">
        <v>0.40556952198762125</v>
      </c>
      <c r="AEE360">
        <v>0.16826783268354992</v>
      </c>
      <c r="AEF360">
        <v>-8.2028193919438878E-4</v>
      </c>
      <c r="AEG360">
        <v>0.18426430115989825</v>
      </c>
      <c r="AEH360">
        <v>0</v>
      </c>
      <c r="AEI360">
        <v>0.12214919340285077</v>
      </c>
      <c r="AEJ360">
        <v>-8.1982952108966458E-4</v>
      </c>
      <c r="AEK360">
        <v>0.14578272786174981</v>
      </c>
      <c r="AEL360">
        <v>0.28641552282946769</v>
      </c>
      <c r="AEM360">
        <v>0.13072647262608439</v>
      </c>
      <c r="AEN360">
        <v>-1.087104992171192E-3</v>
      </c>
      <c r="AEO360">
        <v>0.1652810492557753</v>
      </c>
      <c r="AEP360">
        <v>0.40937904132536984</v>
      </c>
      <c r="AEQ360">
        <v>0.12414529339058936</v>
      </c>
      <c r="AER360">
        <v>-5.7063870839688937E-4</v>
      </c>
      <c r="AES360">
        <v>0.18644579847985968</v>
      </c>
      <c r="AET360">
        <v>0.10779398787194117</v>
      </c>
      <c r="AEU360">
        <v>2.8786725321342323E-2</v>
      </c>
      <c r="AEV360">
        <v>-1.2219098053303689E-4</v>
      </c>
      <c r="AEW360">
        <v>7.744863962199891E-2</v>
      </c>
      <c r="AEX360">
        <v>0.11204026455392926</v>
      </c>
      <c r="AEY360">
        <v>6.6553874526398604E-2</v>
      </c>
      <c r="AEZ360">
        <v>-5.8109145970066246E-4</v>
      </c>
      <c r="AFA360">
        <v>0.11560970415867973</v>
      </c>
      <c r="AFB360">
        <v>0.44499484430817488</v>
      </c>
      <c r="AFC360">
        <v>0.19428082506062666</v>
      </c>
      <c r="AFD360">
        <v>-5.3280987212291162E-4</v>
      </c>
      <c r="AFE360">
        <v>0.14801116865443456</v>
      </c>
      <c r="AFF360">
        <v>4.7921081062868104E-2</v>
      </c>
      <c r="AFG360">
        <v>5.3411157436374611E-2</v>
      </c>
      <c r="AFH360">
        <v>-3.2693277990445324E-4</v>
      </c>
      <c r="AFI360">
        <v>8.1497757769995127E-2</v>
      </c>
      <c r="AFJ360">
        <v>0</v>
      </c>
      <c r="AFK360">
        <v>3.0358718618906978E-2</v>
      </c>
      <c r="AFL360">
        <v>-1.8591260626839905E-5</v>
      </c>
      <c r="AFM360">
        <v>4.844162854878477E-3</v>
      </c>
      <c r="AFN360">
        <v>0.48219333441134571</v>
      </c>
      <c r="AFO360">
        <v>0.18885270681305996</v>
      </c>
      <c r="AFP360">
        <v>-1.3374405229731885E-3</v>
      </c>
      <c r="AFQ360">
        <v>0.25132424278397331</v>
      </c>
      <c r="AFR360">
        <v>0.10122601930385877</v>
      </c>
      <c r="AFS360">
        <v>0.20543873098503496</v>
      </c>
      <c r="AFT360">
        <v>1.9962606376947175E-4</v>
      </c>
      <c r="AFU360">
        <v>0.17349872510055461</v>
      </c>
      <c r="AFV360">
        <v>0</v>
      </c>
      <c r="AFW360">
        <v>2.532436017440675E-2</v>
      </c>
      <c r="AFX360">
        <v>-5.400814212892241E-5</v>
      </c>
      <c r="AFY360">
        <v>8.780464064731465E-2</v>
      </c>
      <c r="AFZ360">
        <v>0.14189405134001765</v>
      </c>
      <c r="AGA360">
        <v>7.2420653541421742E-2</v>
      </c>
      <c r="AGB360">
        <v>-4.455155401642676E-4</v>
      </c>
      <c r="AGC360">
        <v>0.12838390321649354</v>
      </c>
      <c r="AGD360">
        <v>0.59361536799433823</v>
      </c>
      <c r="AGE360">
        <v>0.25056088263270643</v>
      </c>
      <c r="AGF360">
        <v>-1.5412545141644184E-3</v>
      </c>
      <c r="AGG360">
        <v>0.27017165702455204</v>
      </c>
      <c r="AGH360">
        <v>0.75443680836019933</v>
      </c>
      <c r="AGI360">
        <v>0.42907130395290466</v>
      </c>
      <c r="AGJ360">
        <v>-1.4218659908024236E-3</v>
      </c>
      <c r="AGK360">
        <v>0.41044532009200174</v>
      </c>
      <c r="AGL360">
        <v>0.1206430109716049</v>
      </c>
      <c r="AGM360">
        <v>0.24017341708865725</v>
      </c>
      <c r="AGN360">
        <v>-5.6562510369483532E-4</v>
      </c>
      <c r="AGO360">
        <v>0.25536766269547873</v>
      </c>
      <c r="AGP360">
        <v>0.60521702898432084</v>
      </c>
      <c r="AGQ360">
        <v>0.26004514021772074</v>
      </c>
      <c r="AGR360">
        <v>-1.4736140253430153E-3</v>
      </c>
      <c r="AGS360">
        <v>0.32494296962787916</v>
      </c>
      <c r="AGT360">
        <v>0.35243862014549565</v>
      </c>
      <c r="AGU360">
        <v>0.74919482074097465</v>
      </c>
      <c r="AGV360">
        <v>8.4020745798349991E-4</v>
      </c>
      <c r="AGW360">
        <v>0.58005512090220668</v>
      </c>
      <c r="AGX360">
        <v>0.70478462605600412</v>
      </c>
      <c r="AGY360">
        <v>0.36360268119875216</v>
      </c>
      <c r="AGZ360">
        <v>-5.5084296915588701E-4</v>
      </c>
      <c r="AHA360">
        <v>0.36557467251339371</v>
      </c>
      <c r="AHB360">
        <v>0.92055134128963056</v>
      </c>
      <c r="AHC360">
        <v>0.10000165427882692</v>
      </c>
      <c r="AHD360">
        <v>-1.1646185618382782E-3</v>
      </c>
      <c r="AHE360">
        <v>0.14515067888466751</v>
      </c>
    </row>
    <row r="361" spans="1:889" x14ac:dyDescent="0.2">
      <c r="A361" s="23">
        <v>231.5244974</v>
      </c>
      <c r="B361" s="23">
        <v>356</v>
      </c>
      <c r="C361" s="23">
        <v>356</v>
      </c>
      <c r="E361" s="23">
        <f t="shared" si="25"/>
        <v>361</v>
      </c>
      <c r="F361" s="23">
        <f t="shared" ca="1" si="26"/>
        <v>0</v>
      </c>
      <c r="G361" s="23">
        <f t="shared" ca="1" si="27"/>
        <v>2.6358449081374694E-2</v>
      </c>
      <c r="H361" s="23">
        <f t="shared" ca="1" si="28"/>
        <v>-1.4103161046497941E-4</v>
      </c>
      <c r="I361" s="23">
        <f t="shared" ca="1" si="29"/>
        <v>4.9507183941660926E-2</v>
      </c>
      <c r="J361">
        <v>0.38061695367785575</v>
      </c>
      <c r="K361">
        <v>0.54128189773193425</v>
      </c>
      <c r="L361">
        <v>-1.1244973827287661E-3</v>
      </c>
      <c r="M361">
        <v>0.53338614793412853</v>
      </c>
      <c r="N361">
        <v>2.1288581941951437</v>
      </c>
      <c r="O361">
        <v>0.45648608158619003</v>
      </c>
      <c r="P361">
        <v>-1.2393260162455533E-3</v>
      </c>
      <c r="Q361">
        <v>0.46706539102524064</v>
      </c>
      <c r="R361">
        <v>0.15111080766572821</v>
      </c>
      <c r="S361">
        <v>4.7178950027275499E-2</v>
      </c>
      <c r="T361">
        <v>-7.3491517302993418E-4</v>
      </c>
      <c r="U361">
        <v>6.9138446648420934E-2</v>
      </c>
      <c r="V361">
        <v>0</v>
      </c>
      <c r="W361">
        <v>5.384416647447491E-2</v>
      </c>
      <c r="X361">
        <v>3.8321902392397461E-6</v>
      </c>
      <c r="Y361">
        <v>4.667257810380547E-2</v>
      </c>
      <c r="Z361">
        <v>0.4799588235832396</v>
      </c>
      <c r="AA361">
        <v>0.25685678194654715</v>
      </c>
      <c r="AB361">
        <v>9.1255966408945938E-4</v>
      </c>
      <c r="AC361">
        <v>0.24212009655036371</v>
      </c>
      <c r="AD361">
        <v>0.18279925248502177</v>
      </c>
      <c r="AE361">
        <v>0.14198851468414483</v>
      </c>
      <c r="AF361">
        <v>-6.3960657308409193E-4</v>
      </c>
      <c r="AG361">
        <v>0.16769542332771759</v>
      </c>
      <c r="AH361">
        <v>0.12363536094645944</v>
      </c>
      <c r="AI361">
        <v>8.6268932030511114E-2</v>
      </c>
      <c r="AJ361">
        <v>-2.9099841769045589E-4</v>
      </c>
      <c r="AK361">
        <v>0.15459197992697915</v>
      </c>
      <c r="AL361">
        <v>0</v>
      </c>
      <c r="AM361">
        <v>1.8306961882178899E-2</v>
      </c>
      <c r="AN361">
        <v>-2.2289671850155075E-4</v>
      </c>
      <c r="AO361">
        <v>5.508149862378818E-2</v>
      </c>
      <c r="AP361">
        <v>0</v>
      </c>
      <c r="AQ361">
        <v>2.2697224492425862E-2</v>
      </c>
      <c r="AR361">
        <v>-7.0276713681094083E-5</v>
      </c>
      <c r="AS361">
        <v>1.4833835031764052E-2</v>
      </c>
      <c r="AT361">
        <v>0.22683880767524142</v>
      </c>
      <c r="AU361">
        <v>3.7317546212358207E-2</v>
      </c>
      <c r="AV361">
        <v>-1.225802981410916E-4</v>
      </c>
      <c r="AW361">
        <v>2.6735613592286867E-2</v>
      </c>
      <c r="AX361">
        <v>0</v>
      </c>
      <c r="AY361">
        <v>0.15201540032053143</v>
      </c>
      <c r="AZ361">
        <v>-2.3652899218377676E-3</v>
      </c>
      <c r="BA361">
        <v>0.22031347036125479</v>
      </c>
      <c r="BB361">
        <v>0</v>
      </c>
      <c r="BC361">
        <v>0.30206044989322239</v>
      </c>
      <c r="BD361">
        <v>1.2509659190974225E-4</v>
      </c>
      <c r="BE361">
        <v>0.26898248846508011</v>
      </c>
      <c r="BF361">
        <v>0</v>
      </c>
      <c r="BG361">
        <v>0.29553403452536181</v>
      </c>
      <c r="BH361">
        <v>-1.0076466935575003E-3</v>
      </c>
      <c r="BI361">
        <v>0.2992149134028243</v>
      </c>
      <c r="BJ361">
        <v>0.10655397878207001</v>
      </c>
      <c r="BK361">
        <v>6.969848775620538E-2</v>
      </c>
      <c r="BL361">
        <v>-3.3148269745317212E-4</v>
      </c>
      <c r="BM361">
        <v>6.6364710262397014E-2</v>
      </c>
      <c r="BN361">
        <v>0.3132676465592788</v>
      </c>
      <c r="BO361">
        <v>2.5450537667517148E-2</v>
      </c>
      <c r="BP361">
        <v>-7.0529636286370827E-4</v>
      </c>
      <c r="BQ361">
        <v>9.9803359932378696E-2</v>
      </c>
      <c r="BR361">
        <v>0.3822695354038812</v>
      </c>
      <c r="BS361">
        <v>0.19385109094671649</v>
      </c>
      <c r="BT361">
        <v>-8.2065926242699567E-4</v>
      </c>
      <c r="BU361">
        <v>0.18840278641355179</v>
      </c>
      <c r="BV361">
        <v>0.52755442466405644</v>
      </c>
      <c r="BW361">
        <v>0.45882359620563418</v>
      </c>
      <c r="BX361">
        <v>-6.8801407763885815E-4</v>
      </c>
      <c r="BY361">
        <v>0.44310756431406401</v>
      </c>
      <c r="BZ361">
        <v>0</v>
      </c>
      <c r="CA361">
        <v>6.2993889833601838E-2</v>
      </c>
      <c r="CB361">
        <v>-7.0233669685510153E-4</v>
      </c>
      <c r="CC361">
        <v>0.10362630478754223</v>
      </c>
      <c r="CD361">
        <v>0</v>
      </c>
      <c r="CE361">
        <v>0.25493335824544416</v>
      </c>
      <c r="CF361">
        <v>-6.4381868736162638E-4</v>
      </c>
      <c r="CG361">
        <v>0.25274684175493767</v>
      </c>
      <c r="CH361">
        <v>0</v>
      </c>
      <c r="CI361">
        <v>0.23875267284435972</v>
      </c>
      <c r="CJ361">
        <v>3.197275728207437E-4</v>
      </c>
      <c r="CK361">
        <v>0.2494172447904473</v>
      </c>
      <c r="CL361">
        <v>0.82637863039423065</v>
      </c>
      <c r="CM361">
        <v>0.35006483880367223</v>
      </c>
      <c r="CN361">
        <v>-7.5779538727590993E-4</v>
      </c>
      <c r="CO361">
        <v>0.35976820226439976</v>
      </c>
      <c r="CP361">
        <v>1.3246506396205906</v>
      </c>
      <c r="CQ361">
        <v>0.32533238313321283</v>
      </c>
      <c r="CR361">
        <v>1.3791414628380025E-4</v>
      </c>
      <c r="CS361">
        <v>0.40454533727600361</v>
      </c>
      <c r="CT361">
        <v>0.61909702418178969</v>
      </c>
      <c r="CU361">
        <v>0.52814480452959223</v>
      </c>
      <c r="CV361">
        <v>7.1899484179695344E-5</v>
      </c>
      <c r="CW361">
        <v>0.5304081305295999</v>
      </c>
      <c r="CX361">
        <v>6.3691208453820175E-2</v>
      </c>
      <c r="CY361">
        <v>2.9270207357105591E-2</v>
      </c>
      <c r="CZ361">
        <v>-1.7490827440650171E-4</v>
      </c>
      <c r="DA361">
        <v>3.6958744982353291E-2</v>
      </c>
      <c r="DB361">
        <v>0.10483550921598134</v>
      </c>
      <c r="DC361">
        <v>6.8383464603916366E-2</v>
      </c>
      <c r="DD361">
        <v>-5.9826337853112921E-4</v>
      </c>
      <c r="DE361">
        <v>0.11134092697970051</v>
      </c>
      <c r="DF361">
        <v>0.32545151893370428</v>
      </c>
      <c r="DG361">
        <v>9.1717615529174651E-2</v>
      </c>
      <c r="DH361">
        <v>-1.7049959777853522E-3</v>
      </c>
      <c r="DI361">
        <v>0.13861644963191425</v>
      </c>
      <c r="DJ361">
        <v>0</v>
      </c>
      <c r="DK361">
        <v>3.7060950330846026E-2</v>
      </c>
      <c r="DL361">
        <v>-3.9545281563376292E-4</v>
      </c>
      <c r="DM361">
        <v>3.4240879563336164E-2</v>
      </c>
      <c r="DN361">
        <v>0</v>
      </c>
      <c r="DO361">
        <v>0.11453966717718235</v>
      </c>
      <c r="DP361">
        <v>-8.2109741247452558E-4</v>
      </c>
      <c r="DQ361">
        <v>0.12901621473494648</v>
      </c>
      <c r="DR361">
        <v>6.4170648607071196E-2</v>
      </c>
      <c r="DS361">
        <v>7.3890415829634168E-2</v>
      </c>
      <c r="DT361">
        <v>-5.6808168132861398E-4</v>
      </c>
      <c r="DU361">
        <v>6.9325900292007359E-2</v>
      </c>
      <c r="DV361">
        <v>0.58919646767264644</v>
      </c>
      <c r="DW361">
        <v>0.46737221199351375</v>
      </c>
      <c r="DX361">
        <v>-1.198986689044613E-3</v>
      </c>
      <c r="DY361">
        <v>0.42539370703313517</v>
      </c>
      <c r="DZ361">
        <v>0.38305133651208817</v>
      </c>
      <c r="EA361">
        <v>1.3716239008682345E-2</v>
      </c>
      <c r="EB361">
        <v>-2.2547258059845009E-4</v>
      </c>
      <c r="EC361">
        <v>1.4438279444255612E-2</v>
      </c>
      <c r="ED361">
        <v>8.0867385229806146E-2</v>
      </c>
      <c r="EE361">
        <v>5.2145008666775759E-2</v>
      </c>
      <c r="EF361">
        <v>-9.0079430954545709E-4</v>
      </c>
      <c r="EG361">
        <v>0.12159431611374973</v>
      </c>
      <c r="EH361">
        <v>0.12186198106283069</v>
      </c>
      <c r="EI361">
        <v>0.18689892686086079</v>
      </c>
      <c r="EJ361">
        <v>-1.2805982514596031E-3</v>
      </c>
      <c r="EK361">
        <v>0.21973449174386234</v>
      </c>
      <c r="EL361">
        <v>0</v>
      </c>
      <c r="EM361">
        <v>6.973848130688115E-2</v>
      </c>
      <c r="EN361">
        <v>-2.1812366552434183E-4</v>
      </c>
      <c r="EO361">
        <v>6.2904226070672559E-2</v>
      </c>
      <c r="EP361">
        <v>0</v>
      </c>
      <c r="EQ361">
        <v>2.6628258516460359E-2</v>
      </c>
      <c r="ER361">
        <v>-5.625256734923884E-5</v>
      </c>
      <c r="ES361">
        <v>9.2376735077393975E-3</v>
      </c>
      <c r="ET361">
        <v>0</v>
      </c>
      <c r="EU361">
        <v>2.6358449081374694E-2</v>
      </c>
      <c r="EV361">
        <v>-1.4103161046497941E-4</v>
      </c>
      <c r="EW361">
        <v>4.9507183941660926E-2</v>
      </c>
      <c r="EX361">
        <v>0</v>
      </c>
      <c r="EY361">
        <v>0.20540363942443957</v>
      </c>
      <c r="EZ361">
        <v>-9.2209673484701512E-4</v>
      </c>
      <c r="FA361">
        <v>0.203008998044162</v>
      </c>
      <c r="FB361">
        <v>1.1412248642113749</v>
      </c>
      <c r="FC361">
        <v>0.63419988523324322</v>
      </c>
      <c r="FD361">
        <v>1.8743929399095412E-3</v>
      </c>
      <c r="FE361">
        <v>0.48699931542541852</v>
      </c>
      <c r="FF361">
        <v>8.242256032209172E-2</v>
      </c>
      <c r="FG361">
        <v>0.21336817177263204</v>
      </c>
      <c r="FH361">
        <v>5.1973121420469473E-4</v>
      </c>
      <c r="FI361">
        <v>0.18707358030545915</v>
      </c>
      <c r="FJ361">
        <v>0</v>
      </c>
      <c r="FK361">
        <v>0.11849281674865381</v>
      </c>
      <c r="FL361">
        <v>4.2001670529895673E-5</v>
      </c>
      <c r="FM361">
        <v>5.9619788963380917E-2</v>
      </c>
      <c r="FN361">
        <v>0</v>
      </c>
      <c r="FO361">
        <v>0.49700238186651496</v>
      </c>
      <c r="FP361">
        <v>6.2104613561816979E-4</v>
      </c>
      <c r="FQ361">
        <v>0.43524773209674561</v>
      </c>
      <c r="FR361">
        <v>0</v>
      </c>
      <c r="FS361">
        <v>2.4394746924306421E-2</v>
      </c>
      <c r="FT361">
        <v>-3.7151644217034272E-4</v>
      </c>
      <c r="FU361">
        <v>1.4424428280186362E-2</v>
      </c>
      <c r="FV361">
        <v>5.2104219694984681E-2</v>
      </c>
      <c r="FW361">
        <v>3.7436971720225802E-2</v>
      </c>
      <c r="FX361">
        <v>-2.0849025450340558E-4</v>
      </c>
      <c r="FY361">
        <v>3.6898650753309538E-2</v>
      </c>
      <c r="FZ361">
        <v>0.16294021317088925</v>
      </c>
      <c r="GA361">
        <v>3.1630911039502857E-2</v>
      </c>
      <c r="GB361">
        <v>-3.4276086839895599E-4</v>
      </c>
      <c r="GC361">
        <v>8.806732444103435E-2</v>
      </c>
      <c r="GD361">
        <v>0</v>
      </c>
      <c r="GE361">
        <v>9.4758430370223912E-2</v>
      </c>
      <c r="GF361">
        <v>-1.0452524647910793E-3</v>
      </c>
      <c r="GG361">
        <v>0.16568284825377244</v>
      </c>
      <c r="GH361">
        <v>0.61009451054306318</v>
      </c>
      <c r="GI361">
        <v>0.5044514763928557</v>
      </c>
      <c r="GJ361">
        <v>4.5416403420283122E-4</v>
      </c>
      <c r="GK361">
        <v>0.52697346796097944</v>
      </c>
      <c r="GL361">
        <v>9.366564732393913E-2</v>
      </c>
      <c r="GM361">
        <v>4.7358303284685092E-2</v>
      </c>
      <c r="GN361">
        <v>-6.8298392837312096E-4</v>
      </c>
      <c r="GO361">
        <v>0.10099942567991446</v>
      </c>
      <c r="GP361">
        <v>0.55970118918789913</v>
      </c>
      <c r="GQ361">
        <v>7.6188875834479267E-2</v>
      </c>
      <c r="GR361">
        <v>-1.3930235512815742E-3</v>
      </c>
      <c r="GS361">
        <v>0.14804904587346565</v>
      </c>
      <c r="GT361">
        <v>0</v>
      </c>
      <c r="GU361">
        <v>3.6777915437480553E-2</v>
      </c>
      <c r="GV361">
        <v>-4.5370155839789036E-4</v>
      </c>
      <c r="GW361">
        <v>2.4465714474294398E-2</v>
      </c>
      <c r="GX361">
        <v>5.2928463823221195E-2</v>
      </c>
      <c r="GY361">
        <v>7.258173896351526E-2</v>
      </c>
      <c r="GZ361">
        <v>5.2966816512670364E-5</v>
      </c>
      <c r="HA361">
        <v>7.7983592601774496E-2</v>
      </c>
      <c r="HB361">
        <v>0.32723237918490405</v>
      </c>
      <c r="HC361">
        <v>0.24254790643404528</v>
      </c>
      <c r="HD361">
        <v>1.7916757802300407E-4</v>
      </c>
      <c r="HE361">
        <v>0.24283008300612885</v>
      </c>
      <c r="HF361">
        <v>0.25391296881102343</v>
      </c>
      <c r="HG361">
        <v>0.14485550476909673</v>
      </c>
      <c r="HH361">
        <v>-8.1684122162116435E-4</v>
      </c>
      <c r="HI361">
        <v>0.19736093503130298</v>
      </c>
      <c r="HJ361">
        <v>0.19676544818373681</v>
      </c>
      <c r="HK361">
        <v>8.0940020244969157E-2</v>
      </c>
      <c r="HL361">
        <v>-7.7154514434533506E-5</v>
      </c>
      <c r="HM361">
        <v>6.879418083516782E-2</v>
      </c>
      <c r="HN361">
        <v>0.10576222647752222</v>
      </c>
      <c r="HO361">
        <v>0.25579847649032939</v>
      </c>
      <c r="HP361">
        <v>-8.4049523238471132E-4</v>
      </c>
      <c r="HQ361">
        <v>0.2549623598452167</v>
      </c>
      <c r="HR361">
        <v>0.3296575459583751</v>
      </c>
      <c r="HS361">
        <v>0.52381461774392968</v>
      </c>
      <c r="HT361">
        <v>-8.8304750464526349E-4</v>
      </c>
      <c r="HU361">
        <v>0.49689030617083524</v>
      </c>
      <c r="HV361">
        <v>0</v>
      </c>
      <c r="HW361">
        <v>9.2427898620593002E-2</v>
      </c>
      <c r="HX361">
        <v>-1.1978201771787872E-4</v>
      </c>
      <c r="HY361">
        <v>8.821709302524261E-2</v>
      </c>
      <c r="HZ361">
        <v>0.72274502369357441</v>
      </c>
      <c r="IA361">
        <v>0.49911049549035469</v>
      </c>
      <c r="IB361">
        <v>-8.9825307444145615E-4</v>
      </c>
      <c r="IC361">
        <v>0.45338694852551958</v>
      </c>
      <c r="ID361">
        <v>0.16846172046606553</v>
      </c>
      <c r="IE361">
        <v>4.4666565218127972E-2</v>
      </c>
      <c r="IF361">
        <v>-7.2003903536827895E-4</v>
      </c>
      <c r="IG361">
        <v>4.5763616875515944E-2</v>
      </c>
      <c r="IH361">
        <v>0.15656804447121456</v>
      </c>
      <c r="II361">
        <v>0.13881277820575014</v>
      </c>
      <c r="IJ361">
        <v>-1.280636127739599E-3</v>
      </c>
      <c r="IK361">
        <v>0.2078518847465006</v>
      </c>
      <c r="IL361">
        <v>0.6246670233821735</v>
      </c>
      <c r="IM361">
        <v>0.30470735585736214</v>
      </c>
      <c r="IN361">
        <v>-4.0569225696655934E-4</v>
      </c>
      <c r="IO361">
        <v>0.29258192772578895</v>
      </c>
      <c r="IP361">
        <v>0.88065402253673752</v>
      </c>
      <c r="IQ361">
        <v>5.265463409054718E-2</v>
      </c>
      <c r="IR361">
        <v>-1.0780595358313757E-3</v>
      </c>
      <c r="IS361">
        <v>0.102009577056865</v>
      </c>
      <c r="IT361">
        <v>1.4207096342909649</v>
      </c>
      <c r="IU361">
        <v>0.1621027213341219</v>
      </c>
      <c r="IV361">
        <v>-2.3220969324601695E-3</v>
      </c>
      <c r="IW361">
        <v>0.29585928723229604</v>
      </c>
      <c r="IX361">
        <v>0.16816775363825595</v>
      </c>
      <c r="IY361">
        <v>7.6825780574043115E-2</v>
      </c>
      <c r="IZ361">
        <v>-4.6786643650340633E-4</v>
      </c>
      <c r="JA361">
        <v>6.0144702079747543E-2</v>
      </c>
      <c r="JB361">
        <v>0</v>
      </c>
      <c r="JC361">
        <v>4.7276232046712649E-2</v>
      </c>
      <c r="JD361">
        <v>-1.7799035145876622E-4</v>
      </c>
      <c r="JE361">
        <v>3.7078788836836726E-2</v>
      </c>
      <c r="JF361">
        <v>0</v>
      </c>
      <c r="JG361">
        <v>6.0977214924695135E-2</v>
      </c>
      <c r="JH361">
        <v>-1.1624672384975762E-4</v>
      </c>
      <c r="JI361">
        <v>7.160071645957998E-2</v>
      </c>
      <c r="JJ361">
        <v>0.24611100080048365</v>
      </c>
      <c r="JK361">
        <v>4.5052380765962664E-2</v>
      </c>
      <c r="JL361">
        <v>-3.0503450799795558E-4</v>
      </c>
      <c r="JM361">
        <v>2.3608569868421435E-2</v>
      </c>
      <c r="JN361">
        <v>0.67845048640886207</v>
      </c>
      <c r="JO361">
        <v>0.36212410191805045</v>
      </c>
      <c r="JP361">
        <v>-1.1939441785810952E-3</v>
      </c>
      <c r="JQ361">
        <v>0.34556998522844823</v>
      </c>
      <c r="JR361">
        <v>0.20524990828911802</v>
      </c>
      <c r="JS361">
        <v>0.23911445596836045</v>
      </c>
      <c r="JT361">
        <v>-1.1864743217296298E-3</v>
      </c>
      <c r="JU361">
        <v>0.24727303608094356</v>
      </c>
      <c r="JV361">
        <v>0</v>
      </c>
      <c r="JW361">
        <v>0.12936075816770515</v>
      </c>
      <c r="JX361">
        <v>-2.3323835074120318E-4</v>
      </c>
      <c r="JY361">
        <v>0.14393187216900447</v>
      </c>
      <c r="JZ361">
        <v>0</v>
      </c>
      <c r="KA361">
        <v>3.3749121112118717E-2</v>
      </c>
      <c r="KB361">
        <v>-8.1598294977407474E-4</v>
      </c>
      <c r="KC361">
        <v>6.5755961506634514E-2</v>
      </c>
      <c r="KD361">
        <v>0</v>
      </c>
      <c r="KE361">
        <v>1.2699975385382029E-2</v>
      </c>
      <c r="KF361">
        <v>-3.6047990653708028E-5</v>
      </c>
      <c r="KG361">
        <v>7.7464051440655516E-3</v>
      </c>
      <c r="KH361">
        <v>0</v>
      </c>
      <c r="KI361">
        <v>0.19177692306116015</v>
      </c>
      <c r="KJ361">
        <v>-5.4498058198667449E-4</v>
      </c>
      <c r="KK361">
        <v>0.23826104242612442</v>
      </c>
      <c r="KL361">
        <v>0.30014957717014662</v>
      </c>
      <c r="KM361">
        <v>0.1181566584912102</v>
      </c>
      <c r="KN361">
        <v>-1.6884985791446882E-3</v>
      </c>
      <c r="KO361">
        <v>0.15134178586824648</v>
      </c>
      <c r="KP361">
        <v>2.2033478911327915</v>
      </c>
      <c r="KQ361">
        <v>0.28832965606782585</v>
      </c>
      <c r="KR361">
        <v>-2.8820835013383569E-4</v>
      </c>
      <c r="KS361">
        <v>0.29608101312609664</v>
      </c>
      <c r="KT361">
        <v>0</v>
      </c>
      <c r="KU361">
        <v>0.14628938796759519</v>
      </c>
      <c r="KV361">
        <v>-1.7043221063114402E-3</v>
      </c>
      <c r="KW361">
        <v>0.1410970910891928</v>
      </c>
      <c r="KX361">
        <v>0.56323244469689926</v>
      </c>
      <c r="KY361">
        <v>0.37354863152585621</v>
      </c>
      <c r="KZ361">
        <v>-1.3624709370280411E-3</v>
      </c>
      <c r="LA361">
        <v>0.4305088561756229</v>
      </c>
      <c r="LB361">
        <v>0.37617519130657184</v>
      </c>
      <c r="LC361">
        <v>0.22011309910034843</v>
      </c>
      <c r="LD361">
        <v>-1.3284652659865525E-3</v>
      </c>
      <c r="LE361">
        <v>0.3633299340053473</v>
      </c>
      <c r="LF361">
        <v>0.71898329182127274</v>
      </c>
      <c r="LG361">
        <v>0.16136027178710369</v>
      </c>
      <c r="LH361">
        <v>-1.813710542895213E-3</v>
      </c>
      <c r="LI361">
        <v>0.24584757968170182</v>
      </c>
      <c r="LJ361">
        <v>0</v>
      </c>
      <c r="LK361">
        <v>0.31765021695861906</v>
      </c>
      <c r="LL361">
        <v>-3.3071163717098462E-4</v>
      </c>
      <c r="LM361">
        <v>0.26875396609868668</v>
      </c>
      <c r="LN361">
        <v>0</v>
      </c>
      <c r="LO361">
        <v>0.17661943569505778</v>
      </c>
      <c r="LP361">
        <v>8.8012758241798512E-4</v>
      </c>
      <c r="LQ361">
        <v>0.18187940362816454</v>
      </c>
      <c r="LR361">
        <v>0</v>
      </c>
      <c r="LS361">
        <v>0.23013341028124443</v>
      </c>
      <c r="LT361">
        <v>-3.3291114817761473E-4</v>
      </c>
      <c r="LU361">
        <v>0.2048622881851179</v>
      </c>
      <c r="LV361">
        <v>0</v>
      </c>
      <c r="LW361">
        <v>0.14171778749134306</v>
      </c>
      <c r="LX361">
        <v>-1.3793955159659838E-3</v>
      </c>
      <c r="LY361">
        <v>0.15967970877396306</v>
      </c>
      <c r="LZ361">
        <v>0.39830775060855411</v>
      </c>
      <c r="MA361">
        <v>4.4974790724748193E-2</v>
      </c>
      <c r="MB361">
        <v>-2.4481529804426262E-4</v>
      </c>
      <c r="MC361">
        <v>4.1868177912959867E-2</v>
      </c>
      <c r="MD361">
        <v>8.3486617716450981E-2</v>
      </c>
      <c r="ME361">
        <v>0.37549216614722142</v>
      </c>
      <c r="MF361">
        <v>3.0245284895345212E-4</v>
      </c>
      <c r="MG361">
        <v>0.35162469150513237</v>
      </c>
      <c r="MH361">
        <v>0.22244382346159033</v>
      </c>
      <c r="MI361">
        <v>0.1181501484119407</v>
      </c>
      <c r="MJ361">
        <v>-4.3063777701560116E-4</v>
      </c>
      <c r="MK361">
        <v>0.14032785793676675</v>
      </c>
      <c r="ML361">
        <v>0.38608905161996043</v>
      </c>
      <c r="MM361">
        <v>0.11763844542310972</v>
      </c>
      <c r="MN361">
        <v>-4.0968574577764045E-4</v>
      </c>
      <c r="MO361">
        <v>0.17385150458831933</v>
      </c>
      <c r="MP361">
        <v>8.3246504724390533E-2</v>
      </c>
      <c r="MQ361">
        <v>1.803174188635236E-2</v>
      </c>
      <c r="MR361">
        <v>-2.3599498547227019E-6</v>
      </c>
      <c r="MS361">
        <v>2.9245967915397682E-2</v>
      </c>
      <c r="MT361">
        <v>0</v>
      </c>
      <c r="MU361">
        <v>7.168020980606063E-2</v>
      </c>
      <c r="MV361">
        <v>-1.1261344319131215E-4</v>
      </c>
      <c r="MW361">
        <v>4.7898240665044417E-2</v>
      </c>
      <c r="MX361">
        <v>0.88428779050412587</v>
      </c>
      <c r="MY361">
        <v>3.9471695149405593E-2</v>
      </c>
      <c r="MZ361">
        <v>-6.4608905664476708E-4</v>
      </c>
      <c r="NA361">
        <v>0.11207313450795779</v>
      </c>
      <c r="NB361">
        <v>0</v>
      </c>
      <c r="NC361">
        <v>0.69253003940637137</v>
      </c>
      <c r="ND361">
        <v>9.4234310399488985E-4</v>
      </c>
      <c r="NE361">
        <v>0.33868178042529562</v>
      </c>
      <c r="NF361">
        <v>0</v>
      </c>
      <c r="NG361">
        <v>0.41115687282764657</v>
      </c>
      <c r="NH361">
        <v>-3.2481093909829026E-4</v>
      </c>
      <c r="NI361">
        <v>0.40563666503504181</v>
      </c>
      <c r="NJ361">
        <v>0</v>
      </c>
      <c r="NK361">
        <v>0.50076975736118789</v>
      </c>
      <c r="NL361">
        <v>-1.3414249250464298E-3</v>
      </c>
      <c r="NM361">
        <v>0.4146161575500848</v>
      </c>
      <c r="NN361">
        <v>0.68187234378144201</v>
      </c>
      <c r="NO361">
        <v>0.32567030795110796</v>
      </c>
      <c r="NP361">
        <v>4.0975426946004371E-4</v>
      </c>
      <c r="NQ361">
        <v>0.30449293887131701</v>
      </c>
      <c r="NR361">
        <v>0</v>
      </c>
      <c r="NS361">
        <v>9.6913950228554951E-2</v>
      </c>
      <c r="NT361">
        <v>-9.4971694098108306E-4</v>
      </c>
      <c r="NU361">
        <v>0.10862182649589303</v>
      </c>
      <c r="NV361">
        <v>0</v>
      </c>
      <c r="NW361">
        <v>4.235607622558072E-2</v>
      </c>
      <c r="NX361">
        <v>-2.5960134750677285E-4</v>
      </c>
      <c r="NY361">
        <v>3.4231923891863962E-2</v>
      </c>
      <c r="NZ361">
        <v>0</v>
      </c>
      <c r="OA361">
        <v>1.839978196521351E-2</v>
      </c>
      <c r="OB361">
        <v>1.1739923993382245E-4</v>
      </c>
      <c r="OC361">
        <v>1.7689883258350976E-2</v>
      </c>
      <c r="OD361">
        <v>0</v>
      </c>
      <c r="OE361">
        <v>9.0969746881570057E-2</v>
      </c>
      <c r="OF361">
        <v>-1.0819290516176983E-4</v>
      </c>
      <c r="OG361">
        <v>0.10122551753821832</v>
      </c>
      <c r="OH361">
        <v>0</v>
      </c>
      <c r="OI361">
        <v>5.5396159786869945E-2</v>
      </c>
      <c r="OJ361">
        <v>-1.3413957052610859E-4</v>
      </c>
      <c r="OK361">
        <v>3.7074223075863069E-2</v>
      </c>
      <c r="OL361">
        <v>0.33777014975866626</v>
      </c>
      <c r="OM361">
        <v>6.2872118446384503E-2</v>
      </c>
      <c r="ON361">
        <v>-2.04187966645083E-4</v>
      </c>
      <c r="OO361">
        <v>6.2883612745598158E-2</v>
      </c>
      <c r="OP361">
        <v>0.14363761798473551</v>
      </c>
      <c r="OQ361">
        <v>0.1320601361278205</v>
      </c>
      <c r="OR361">
        <v>-5.7945674141742464E-4</v>
      </c>
      <c r="OS361">
        <v>0.14487598068165009</v>
      </c>
      <c r="OT361">
        <v>0</v>
      </c>
      <c r="OU361">
        <v>4.1002511968629404E-2</v>
      </c>
      <c r="OV361">
        <v>-1.1899592452997147E-5</v>
      </c>
      <c r="OW361">
        <v>2.0693184168386773E-2</v>
      </c>
      <c r="OX361">
        <v>0</v>
      </c>
      <c r="OY361">
        <v>2.5227568886710704E-2</v>
      </c>
      <c r="OZ361">
        <v>1.6013435196330584E-4</v>
      </c>
      <c r="PA361">
        <v>2.9225342609208869E-2</v>
      </c>
      <c r="PB361">
        <v>0.63426735756342767</v>
      </c>
      <c r="PC361">
        <v>5.0594167211705662E-2</v>
      </c>
      <c r="PD361">
        <v>-4.8920574566949635E-4</v>
      </c>
      <c r="PE361">
        <v>8.5095094037207553E-2</v>
      </c>
      <c r="PF361">
        <v>0</v>
      </c>
      <c r="PG361">
        <v>3.2745999706020559E-2</v>
      </c>
      <c r="PH361">
        <v>-1.0266133143810608E-4</v>
      </c>
      <c r="PI361">
        <v>2.6913078810042464E-2</v>
      </c>
      <c r="PJ361">
        <v>0.2118062455983856</v>
      </c>
      <c r="PK361">
        <v>0.56707047415935841</v>
      </c>
      <c r="PL361">
        <v>-6.4635701940923579E-4</v>
      </c>
      <c r="PM361">
        <v>0.28829944668782809</v>
      </c>
      <c r="PN361">
        <v>0.29845282100634452</v>
      </c>
      <c r="PO361">
        <v>0.2444836214650756</v>
      </c>
      <c r="PP361">
        <v>-1.5551654135952278E-3</v>
      </c>
      <c r="PQ361">
        <v>0.30469837824306473</v>
      </c>
      <c r="PR361">
        <v>0.17837076968045001</v>
      </c>
      <c r="PS361">
        <v>4.8343230573089764E-2</v>
      </c>
      <c r="PT361">
        <v>-1.6558349556691136E-4</v>
      </c>
      <c r="PU361">
        <v>5.0070451796789567E-2</v>
      </c>
      <c r="PV361">
        <v>0</v>
      </c>
      <c r="PW361">
        <v>5.2791927509494907E-2</v>
      </c>
      <c r="PX361">
        <v>-1.0105060649454221E-3</v>
      </c>
      <c r="PY361">
        <v>9.8591832886185574E-2</v>
      </c>
      <c r="PZ361">
        <v>2.7077946707927878</v>
      </c>
      <c r="QA361">
        <v>0.28138637462727312</v>
      </c>
      <c r="QB361">
        <v>-2.2662373648649095E-3</v>
      </c>
      <c r="QC361">
        <v>0.44485514984266794</v>
      </c>
      <c r="QD361">
        <v>0.2251763243266646</v>
      </c>
      <c r="QE361">
        <v>0.23053216203633733</v>
      </c>
      <c r="QF361">
        <v>-7.9791866484103531E-4</v>
      </c>
      <c r="QG361">
        <v>0.18967498839802721</v>
      </c>
      <c r="QH361">
        <v>0</v>
      </c>
      <c r="QI361">
        <v>8.1883644068737202E-2</v>
      </c>
      <c r="QJ361">
        <v>3.248703591451734E-4</v>
      </c>
      <c r="QK361">
        <v>0.12043399217191426</v>
      </c>
      <c r="QL361">
        <v>0.74079216250092483</v>
      </c>
      <c r="QM361">
        <v>0.50623130270719874</v>
      </c>
      <c r="QN361">
        <v>-1.7796870690199665E-3</v>
      </c>
      <c r="QO361">
        <v>0.50824965785569975</v>
      </c>
      <c r="QP361">
        <v>0</v>
      </c>
      <c r="QQ361">
        <v>0.25653778811532008</v>
      </c>
      <c r="QR361">
        <v>-2.1427266387320002E-3</v>
      </c>
      <c r="QS361">
        <v>0.28360190310689304</v>
      </c>
      <c r="QT361">
        <v>0</v>
      </c>
      <c r="QU361">
        <v>9.3861438636561642E-2</v>
      </c>
      <c r="QV361">
        <v>-9.2116186072502975E-4</v>
      </c>
      <c r="QW361">
        <v>0.11441538887196941</v>
      </c>
      <c r="QX361">
        <v>0.76467240726303753</v>
      </c>
      <c r="QY361">
        <v>0.22375568303337973</v>
      </c>
      <c r="QZ361">
        <v>-2.652896907906955E-3</v>
      </c>
      <c r="RA361">
        <v>0.22660047072143424</v>
      </c>
      <c r="RB361">
        <v>0.22651157651112513</v>
      </c>
      <c r="RC361">
        <v>8.6179751055437889E-2</v>
      </c>
      <c r="RD361">
        <v>-3.7820630642565109E-4</v>
      </c>
      <c r="RE361">
        <v>8.9839549462887566E-2</v>
      </c>
      <c r="RF361">
        <v>0.35968161707993379</v>
      </c>
      <c r="RG361">
        <v>0.23659314454371017</v>
      </c>
      <c r="RH361">
        <v>-8.2912676452784001E-5</v>
      </c>
      <c r="RI361">
        <v>0.2365341275776971</v>
      </c>
      <c r="RJ361">
        <v>0.85246517763266794</v>
      </c>
      <c r="RK361">
        <v>0.32951779095710237</v>
      </c>
      <c r="RL361">
        <v>-8.1359037081454714E-4</v>
      </c>
      <c r="RM361">
        <v>0.264830088182752</v>
      </c>
      <c r="RN361">
        <v>0</v>
      </c>
      <c r="RO361">
        <v>0.44212647975499308</v>
      </c>
      <c r="RP361">
        <v>-3.5019264607902544E-4</v>
      </c>
      <c r="RQ361">
        <v>0.39660195477068688</v>
      </c>
      <c r="RR361">
        <v>0.19476057527503093</v>
      </c>
      <c r="RS361">
        <v>0.2205660595593647</v>
      </c>
      <c r="RT361">
        <v>-1.5323870782666634E-3</v>
      </c>
      <c r="RU361">
        <v>0.22073331371790092</v>
      </c>
      <c r="RV361">
        <v>0.11076764231893102</v>
      </c>
      <c r="RW361">
        <v>4.4447385709538316E-2</v>
      </c>
      <c r="RX361">
        <v>-3.2315099001328714E-4</v>
      </c>
      <c r="RY361">
        <v>0.10043687963493739</v>
      </c>
      <c r="RZ361">
        <v>0.3687630892595814</v>
      </c>
      <c r="SA361">
        <v>0.15150349362565829</v>
      </c>
      <c r="SB361">
        <v>-9.6441693359622523E-4</v>
      </c>
      <c r="SC361">
        <v>0.2547945181033906</v>
      </c>
      <c r="SD361">
        <v>0</v>
      </c>
      <c r="SE361">
        <v>0.11534522253941168</v>
      </c>
      <c r="SF361">
        <v>-1.7205671125728216E-3</v>
      </c>
      <c r="SG361">
        <v>0.15082734159259423</v>
      </c>
      <c r="SH361">
        <v>0</v>
      </c>
      <c r="SI361">
        <v>4.3118966390302854E-2</v>
      </c>
      <c r="SJ361">
        <v>-3.3648212441314025E-5</v>
      </c>
      <c r="SK361">
        <v>2.6513017472558669E-2</v>
      </c>
      <c r="SL361">
        <v>0.32898176196902035</v>
      </c>
      <c r="SM361">
        <v>0.34653487745054767</v>
      </c>
      <c r="SN361">
        <v>1.8557196439117412E-3</v>
      </c>
      <c r="SO361">
        <v>0.26904574262986952</v>
      </c>
      <c r="SP361">
        <v>0.15673037561382938</v>
      </c>
      <c r="SQ361">
        <v>0.28279195878614044</v>
      </c>
      <c r="SR361">
        <v>-1.8027727157118772E-4</v>
      </c>
      <c r="SS361">
        <v>0.2536736764502574</v>
      </c>
      <c r="ST361">
        <v>4.4206913874746876</v>
      </c>
      <c r="SU361">
        <v>0.64280958981828884</v>
      </c>
      <c r="SV361">
        <v>-2.8145776784301939E-3</v>
      </c>
      <c r="SW361">
        <v>0.51359467221588495</v>
      </c>
      <c r="SX361">
        <v>0</v>
      </c>
      <c r="SY361">
        <v>0.16834742988955884</v>
      </c>
      <c r="SZ361">
        <v>-7.3798512074916276E-4</v>
      </c>
      <c r="TA361">
        <v>0.21240543007637971</v>
      </c>
      <c r="TB361">
        <v>0</v>
      </c>
      <c r="TC361">
        <v>5.4967732489739053E-2</v>
      </c>
      <c r="TD361">
        <v>-2.6592248776694471E-4</v>
      </c>
      <c r="TE361">
        <v>6.9903333962650666E-2</v>
      </c>
      <c r="TF361">
        <v>0</v>
      </c>
      <c r="TG361">
        <v>3.4207255384594244E-2</v>
      </c>
      <c r="TH361">
        <v>2.2297148462795802E-4</v>
      </c>
      <c r="TI361">
        <v>3.6851878454022935E-2</v>
      </c>
      <c r="TJ361">
        <v>0</v>
      </c>
      <c r="TK361">
        <v>2.2149856934799348E-2</v>
      </c>
      <c r="TL361">
        <v>1.003745241652835E-4</v>
      </c>
      <c r="TM361">
        <v>3.3822433145487253E-2</v>
      </c>
      <c r="TN361">
        <v>0</v>
      </c>
      <c r="TO361">
        <v>0.16796961893009996</v>
      </c>
      <c r="TP361">
        <v>1.609154903750864E-4</v>
      </c>
      <c r="TQ361">
        <v>0.157946478554677</v>
      </c>
      <c r="TR361">
        <v>0.40722186095253032</v>
      </c>
      <c r="TS361">
        <v>0.27364273077277951</v>
      </c>
      <c r="TT361">
        <v>-1.814980785613078E-3</v>
      </c>
      <c r="TU361">
        <v>0.31231873741856853</v>
      </c>
      <c r="TV361">
        <v>0</v>
      </c>
      <c r="TW361">
        <v>5.6960206848686107E-2</v>
      </c>
      <c r="TX361">
        <v>-8.3087880961548886E-4</v>
      </c>
      <c r="TY361">
        <v>8.0265072274453009E-2</v>
      </c>
      <c r="TZ361">
        <v>1.0513949540784031</v>
      </c>
      <c r="UA361">
        <v>0.22234767323402996</v>
      </c>
      <c r="UB361">
        <v>-3.2704867419477702E-4</v>
      </c>
      <c r="UC361">
        <v>0.32826439101333504</v>
      </c>
      <c r="UD361">
        <v>0.13725458331214158</v>
      </c>
      <c r="UE361">
        <v>2.2085874853106285E-2</v>
      </c>
      <c r="UF361">
        <v>-1.232383556481529E-4</v>
      </c>
      <c r="UG361">
        <v>4.3744564254007218E-2</v>
      </c>
      <c r="UH361">
        <v>0.76188221688807023</v>
      </c>
      <c r="UI361">
        <v>0.283577296439393</v>
      </c>
      <c r="UJ361">
        <v>-1.772262091261783E-3</v>
      </c>
      <c r="UK361">
        <v>0.31356263873785423</v>
      </c>
      <c r="UL361">
        <v>0.18370633857243365</v>
      </c>
      <c r="UM361">
        <v>0.37722357172564708</v>
      </c>
      <c r="UN361">
        <v>-6.6391567334275834E-4</v>
      </c>
      <c r="UO361">
        <v>0.35337296336000812</v>
      </c>
      <c r="UP361">
        <v>0.59908274226992098</v>
      </c>
      <c r="UQ361">
        <v>0.42701645812135153</v>
      </c>
      <c r="UR361">
        <v>-2.7450164726791028E-3</v>
      </c>
      <c r="US361">
        <v>0.44993672037505789</v>
      </c>
      <c r="UT361">
        <v>0.28473635307756379</v>
      </c>
      <c r="UU361">
        <v>0.31686089774566473</v>
      </c>
      <c r="UV361">
        <v>-2.7135431758321517E-4</v>
      </c>
      <c r="UW361">
        <v>0.30737467758098436</v>
      </c>
      <c r="UX361">
        <v>4.8664301290928094E-2</v>
      </c>
      <c r="UY361">
        <v>5.3301361879929086E-2</v>
      </c>
      <c r="UZ361">
        <v>-8.9464294529343507E-4</v>
      </c>
      <c r="VA361">
        <v>0.1181236195507479</v>
      </c>
      <c r="VB361">
        <v>0</v>
      </c>
      <c r="VC361">
        <v>0.14383176041453979</v>
      </c>
      <c r="VD361">
        <v>-9.7454462816877149E-4</v>
      </c>
      <c r="VE361">
        <v>0.16056824156449834</v>
      </c>
      <c r="VF361">
        <v>0</v>
      </c>
      <c r="VG361">
        <v>0.51938629852808493</v>
      </c>
      <c r="VH361">
        <v>2.8990908635946025E-4</v>
      </c>
      <c r="VI361">
        <v>0.42774989634443172</v>
      </c>
      <c r="VJ361">
        <v>0.49646943249482545</v>
      </c>
      <c r="VK361">
        <v>3.281431850274831E-2</v>
      </c>
      <c r="VL361">
        <v>-6.4301719455043735E-4</v>
      </c>
      <c r="VM361">
        <v>6.25522352946562E-2</v>
      </c>
      <c r="VN361">
        <v>1.0165770066538071</v>
      </c>
      <c r="VO361">
        <v>0.49232074543152676</v>
      </c>
      <c r="VP361">
        <v>-3.5138210918546266E-4</v>
      </c>
      <c r="VQ361">
        <v>0.40721054269556811</v>
      </c>
      <c r="VR361">
        <v>0.27754233692257124</v>
      </c>
      <c r="VS361">
        <v>0.29432721163733466</v>
      </c>
      <c r="VT361">
        <v>-7.9408997108036444E-4</v>
      </c>
      <c r="VU361">
        <v>0.30635424045955256</v>
      </c>
      <c r="VV361">
        <v>0</v>
      </c>
      <c r="VW361">
        <v>0.4146590533736827</v>
      </c>
      <c r="VX361">
        <v>-7.8784514600120301E-4</v>
      </c>
      <c r="VY361">
        <v>0.3648934440957613</v>
      </c>
      <c r="VZ361">
        <v>0.48683981612492289</v>
      </c>
      <c r="WA361">
        <v>0.16376955539446597</v>
      </c>
      <c r="WB361">
        <v>-1.9761286657063713E-3</v>
      </c>
      <c r="WC361">
        <v>0.20037845503601789</v>
      </c>
      <c r="WD361">
        <v>0</v>
      </c>
      <c r="WE361">
        <v>2.2207114080393341E-2</v>
      </c>
      <c r="WF361">
        <v>-5.273888922000928E-5</v>
      </c>
      <c r="WG361">
        <v>3.8660950154803713E-3</v>
      </c>
      <c r="WH361">
        <v>0.44592053755231148</v>
      </c>
      <c r="WI361">
        <v>0.33183317346715502</v>
      </c>
      <c r="WJ361">
        <v>-1.6729154599776552E-3</v>
      </c>
      <c r="WK361">
        <v>0.3764634968154591</v>
      </c>
      <c r="WL361">
        <v>0.57643964884228949</v>
      </c>
      <c r="WM361">
        <v>0.40750247857986754</v>
      </c>
      <c r="WN361">
        <v>-2.6070761632199088E-3</v>
      </c>
      <c r="WO361">
        <v>0.37610152366860561</v>
      </c>
      <c r="WP361">
        <v>0</v>
      </c>
      <c r="WQ361">
        <v>0.61155098723935686</v>
      </c>
      <c r="WR361">
        <v>7.0535774033649793E-4</v>
      </c>
      <c r="WS361">
        <v>0.5010107754210974</v>
      </c>
      <c r="WT361">
        <v>0.12514359885576767</v>
      </c>
      <c r="WU361">
        <v>5.8562659831526274E-2</v>
      </c>
      <c r="WV361">
        <v>-4.6817699016519365E-4</v>
      </c>
      <c r="WW361">
        <v>7.16078438202883E-2</v>
      </c>
      <c r="WX361">
        <v>0.39232560131402783</v>
      </c>
      <c r="WY361">
        <v>0.37985402904411758</v>
      </c>
      <c r="WZ361">
        <v>-5.9569862764562241E-4</v>
      </c>
      <c r="XA361">
        <v>0.35758910664077292</v>
      </c>
      <c r="XB361">
        <v>0.65167085517485468</v>
      </c>
      <c r="XC361">
        <v>0.16379743826554533</v>
      </c>
      <c r="XD361">
        <v>-3.8978879696375146E-4</v>
      </c>
      <c r="XE361">
        <v>0.14125020496078206</v>
      </c>
      <c r="XF361">
        <v>0</v>
      </c>
      <c r="XG361">
        <v>7.4497956383330136E-2</v>
      </c>
      <c r="XH361">
        <v>-4.1342525970610328E-4</v>
      </c>
      <c r="XI361">
        <v>8.3895597213715339E-2</v>
      </c>
      <c r="XJ361">
        <v>0.41605270515577664</v>
      </c>
      <c r="XK361">
        <v>7.9352694926606543E-2</v>
      </c>
      <c r="XL361">
        <v>-1.5446802726085274E-3</v>
      </c>
      <c r="XM361">
        <v>0.13503242355694742</v>
      </c>
      <c r="XN361">
        <v>0.67192144628093808</v>
      </c>
      <c r="XO361">
        <v>0.16384900456312573</v>
      </c>
      <c r="XP361">
        <v>-6.3383450625988645E-4</v>
      </c>
      <c r="XQ361">
        <v>0.15766581835353485</v>
      </c>
      <c r="XR361">
        <v>0.74117536863267075</v>
      </c>
      <c r="XS361">
        <v>0.16818206030128149</v>
      </c>
      <c r="XT361">
        <v>-1.9738095865287622E-3</v>
      </c>
      <c r="XU361">
        <v>0.20553092754543983</v>
      </c>
      <c r="XV361">
        <v>1.3886983682531009</v>
      </c>
      <c r="XW361">
        <v>0.90537004194584403</v>
      </c>
      <c r="XX361">
        <v>-1.645518645720637E-3</v>
      </c>
      <c r="XY361">
        <v>0.61905749343519501</v>
      </c>
      <c r="XZ361">
        <v>0.33272467619721002</v>
      </c>
      <c r="YA361">
        <v>6.5220456907552612E-2</v>
      </c>
      <c r="YB361">
        <v>1.2880054914367803E-4</v>
      </c>
      <c r="YC361">
        <v>3.7246762344758953E-2</v>
      </c>
      <c r="YD361">
        <v>0.38803074044727748</v>
      </c>
      <c r="YE361">
        <v>4.4843806435386054E-2</v>
      </c>
      <c r="YF361">
        <v>-1.4445284944608559E-4</v>
      </c>
      <c r="YG361">
        <v>6.7533581656057745E-2</v>
      </c>
      <c r="YH361">
        <v>0.70858560230706447</v>
      </c>
      <c r="YI361">
        <v>0.24423535203929525</v>
      </c>
      <c r="YJ361">
        <v>-2.5104399913329384E-4</v>
      </c>
      <c r="YK361">
        <v>0.25808869741881407</v>
      </c>
      <c r="YL361">
        <v>0</v>
      </c>
      <c r="YM361">
        <v>5.5068692048042565E-2</v>
      </c>
      <c r="YN361">
        <v>-4.7632528330508077E-4</v>
      </c>
      <c r="YO361">
        <v>8.8372890635778606E-2</v>
      </c>
      <c r="YP361">
        <v>0</v>
      </c>
      <c r="YQ361">
        <v>0.24364120743468218</v>
      </c>
      <c r="YR361">
        <v>-9.8787036129684342E-4</v>
      </c>
      <c r="YS361">
        <v>0.44615163214420489</v>
      </c>
      <c r="YT361">
        <v>0</v>
      </c>
      <c r="YU361">
        <v>0.22585600432569905</v>
      </c>
      <c r="YV361">
        <v>-7.5546063190992272E-4</v>
      </c>
      <c r="YW361">
        <v>0.2282645212894826</v>
      </c>
      <c r="YX361">
        <v>0.27788809568901013</v>
      </c>
      <c r="YY361">
        <v>0.29521976269432704</v>
      </c>
      <c r="YZ361">
        <v>-2.8033217553345192E-4</v>
      </c>
      <c r="ZA361">
        <v>0.30266534204114509</v>
      </c>
      <c r="ZB361">
        <v>0</v>
      </c>
      <c r="ZC361">
        <v>0.20369666584749857</v>
      </c>
      <c r="ZD361">
        <v>-1.2471162653848028E-4</v>
      </c>
      <c r="ZE361">
        <v>0.20488800399818838</v>
      </c>
      <c r="ZF361">
        <v>0.23204272976831794</v>
      </c>
      <c r="ZG361">
        <v>0.42967332190657059</v>
      </c>
      <c r="ZH361">
        <v>-1.9528824059000291E-3</v>
      </c>
      <c r="ZI361">
        <v>0.46917791934850628</v>
      </c>
      <c r="ZJ361">
        <v>0.10567592693404064</v>
      </c>
      <c r="ZK361">
        <v>7.9225151507890404E-2</v>
      </c>
      <c r="ZL361">
        <v>-1.1802860349673884E-3</v>
      </c>
      <c r="ZM361">
        <v>9.3552672361150988E-2</v>
      </c>
      <c r="ZN361">
        <v>0</v>
      </c>
      <c r="ZO361">
        <v>0.10733267530030123</v>
      </c>
      <c r="ZP361">
        <v>-4.2940963657391766E-4</v>
      </c>
      <c r="ZQ361">
        <v>0.10105265591291239</v>
      </c>
      <c r="ZR361">
        <v>0.36551326542717133</v>
      </c>
      <c r="ZS361">
        <v>0.20571817018473387</v>
      </c>
      <c r="ZT361">
        <v>-5.8577116280428222E-4</v>
      </c>
      <c r="ZU361">
        <v>0.23130929331976702</v>
      </c>
      <c r="ZV361">
        <v>0.62193319098305655</v>
      </c>
      <c r="ZW361">
        <v>0.39481885127469929</v>
      </c>
      <c r="ZX361">
        <v>1.1220585190721466E-3</v>
      </c>
      <c r="ZY361">
        <v>0.36608911033782265</v>
      </c>
      <c r="ZZ361">
        <v>0.81249157282575857</v>
      </c>
      <c r="AAA361">
        <v>0.3979607448759333</v>
      </c>
      <c r="AAB361">
        <v>-1.9988062936213483E-3</v>
      </c>
      <c r="AAC361">
        <v>0.39845805818302271</v>
      </c>
      <c r="AAD361">
        <v>0.66334510599624064</v>
      </c>
      <c r="AAE361">
        <v>0.20380093309298647</v>
      </c>
      <c r="AAF361">
        <v>-6.4199785875723324E-4</v>
      </c>
      <c r="AAG361">
        <v>0.217451957275417</v>
      </c>
      <c r="AAH361">
        <v>0</v>
      </c>
      <c r="AAI361">
        <v>3.5196403419051114E-2</v>
      </c>
      <c r="AAJ361">
        <v>-2.1043934239613186E-4</v>
      </c>
      <c r="AAK361">
        <v>3.700036104949047E-2</v>
      </c>
      <c r="AAL361">
        <v>0</v>
      </c>
      <c r="AAM361">
        <v>1.534059863205741E-2</v>
      </c>
      <c r="AAN361">
        <v>-5.4245038863437411E-5</v>
      </c>
      <c r="AAO361">
        <v>8.8461444878629187E-3</v>
      </c>
      <c r="AAP361">
        <v>0.20153356892829993</v>
      </c>
      <c r="AAQ361">
        <v>5.9636417559107605E-2</v>
      </c>
      <c r="AAR361">
        <v>-1.4607848935466736E-3</v>
      </c>
      <c r="AAS361">
        <v>9.2658768490789245E-2</v>
      </c>
      <c r="AAT361">
        <v>0</v>
      </c>
      <c r="AAU361">
        <v>2.4895987320532491E-2</v>
      </c>
      <c r="AAV361">
        <v>-3.5124052606955847E-4</v>
      </c>
      <c r="AAW361">
        <v>4.898434155789403E-2</v>
      </c>
      <c r="AAX361">
        <v>0.2545947193082953</v>
      </c>
      <c r="AAY361">
        <v>8.6751484982208096E-2</v>
      </c>
      <c r="AAZ361">
        <v>-6.885222409660917E-4</v>
      </c>
      <c r="ABA361">
        <v>8.3994132261338922E-2</v>
      </c>
      <c r="ABB361">
        <v>0.27257802275103687</v>
      </c>
      <c r="ABC361">
        <v>0.16731478301640312</v>
      </c>
      <c r="ABD361">
        <v>-2.0428376648793344E-3</v>
      </c>
      <c r="ABE361">
        <v>0.22941165353453205</v>
      </c>
      <c r="ABF361">
        <v>0.29265195531133492</v>
      </c>
      <c r="ABG361">
        <v>0.18471526216256132</v>
      </c>
      <c r="ABH361">
        <v>-3.5870132766227086E-4</v>
      </c>
      <c r="ABI361">
        <v>0.21270722068482645</v>
      </c>
      <c r="ABJ361">
        <v>0</v>
      </c>
      <c r="ABK361">
        <v>0.31541698713973598</v>
      </c>
      <c r="ABL361">
        <v>1.2203844275897914E-3</v>
      </c>
      <c r="ABM361">
        <v>0.29814395111100467</v>
      </c>
      <c r="ABN361">
        <v>0</v>
      </c>
      <c r="ABO361">
        <v>4.9977789151884985E-2</v>
      </c>
      <c r="ABP361">
        <v>-7.910171600388385E-4</v>
      </c>
      <c r="ABQ361">
        <v>0.11450188832367762</v>
      </c>
      <c r="ABR361">
        <v>0</v>
      </c>
      <c r="ABS361">
        <v>3.7725852453736018E-2</v>
      </c>
      <c r="ABT361">
        <v>-3.2507646475174879E-4</v>
      </c>
      <c r="ABU361">
        <v>6.2426997623119346E-2</v>
      </c>
      <c r="ABV361">
        <v>0</v>
      </c>
      <c r="ABW361">
        <v>0.12636911669453246</v>
      </c>
      <c r="ABX361">
        <v>1.8369554452212988E-4</v>
      </c>
      <c r="ABY361">
        <v>0.1312404088394829</v>
      </c>
      <c r="ABZ361">
        <v>1.0600273866944077</v>
      </c>
      <c r="ACA361">
        <v>0.63375011604331544</v>
      </c>
      <c r="ACB361">
        <v>-2.1647259305731278E-3</v>
      </c>
      <c r="ACC361">
        <v>0.49812778193704083</v>
      </c>
      <c r="ACD361">
        <v>0</v>
      </c>
      <c r="ACE361">
        <v>6.1798247824504819E-2</v>
      </c>
      <c r="ACF361">
        <v>3.3104353087093998E-4</v>
      </c>
      <c r="ACG361">
        <v>6.2686244584933631E-2</v>
      </c>
      <c r="ACH361">
        <v>1.2781435665015537</v>
      </c>
      <c r="ACI361">
        <v>0.4241222352855461</v>
      </c>
      <c r="ACJ361">
        <v>-6.4345658237772183E-4</v>
      </c>
      <c r="ACK361">
        <v>0.38520707060633619</v>
      </c>
      <c r="ACL361">
        <v>0</v>
      </c>
      <c r="ACM361">
        <v>0.11532662585629942</v>
      </c>
      <c r="ACN361">
        <v>-6.7303459389721145E-4</v>
      </c>
      <c r="ACO361">
        <v>0.14862406532310601</v>
      </c>
      <c r="ACP361">
        <v>5.4647585226278016E-2</v>
      </c>
      <c r="ACQ361">
        <v>9.5659193718391156E-2</v>
      </c>
      <c r="ACR361">
        <v>-4.0458463446614356E-4</v>
      </c>
      <c r="ACS361">
        <v>9.3495159038668285E-2</v>
      </c>
      <c r="ACT361">
        <v>0</v>
      </c>
      <c r="ACU361">
        <v>0.48203409362198707</v>
      </c>
      <c r="ACV361">
        <v>-1.4684107322657686E-4</v>
      </c>
      <c r="ACW361">
        <v>0.37989983251946585</v>
      </c>
      <c r="ACX361">
        <v>0</v>
      </c>
      <c r="ACY361">
        <v>0.13360664169892747</v>
      </c>
      <c r="ACZ361">
        <v>-5.8179739816685561E-4</v>
      </c>
      <c r="ADA361">
        <v>0.12751218591102012</v>
      </c>
      <c r="ADB361">
        <v>0.91032418634130341</v>
      </c>
      <c r="ADC361">
        <v>0.27209106611881778</v>
      </c>
      <c r="ADD361">
        <v>-2.3388901688526564E-3</v>
      </c>
      <c r="ADE361">
        <v>0.2841680276178668</v>
      </c>
      <c r="ADF361">
        <v>0</v>
      </c>
      <c r="ADG361">
        <v>0.25521972837244461</v>
      </c>
      <c r="ADH361">
        <v>1.974797928757475E-4</v>
      </c>
      <c r="ADI361">
        <v>0.27066576088478855</v>
      </c>
      <c r="ADJ361">
        <v>0.44999776862642943</v>
      </c>
      <c r="ADK361">
        <v>0.40154219858998891</v>
      </c>
      <c r="ADL361">
        <v>-1.0901954872260314E-3</v>
      </c>
      <c r="ADM361">
        <v>0.34826194877117655</v>
      </c>
      <c r="ADN361">
        <v>0</v>
      </c>
      <c r="ADO361">
        <v>0.37190766468898595</v>
      </c>
      <c r="ADP361">
        <v>-2.4696292261223657E-3</v>
      </c>
      <c r="ADQ361">
        <v>0.3530958256767564</v>
      </c>
      <c r="ADR361">
        <v>0.43440405937305698</v>
      </c>
      <c r="ADS361">
        <v>0.50175910330405016</v>
      </c>
      <c r="ADT361">
        <v>-6.0174967803798432E-4</v>
      </c>
      <c r="ADU361">
        <v>0.46939434071387842</v>
      </c>
      <c r="ADV361">
        <v>0.23123505479684536</v>
      </c>
      <c r="ADW361">
        <v>0.26863287930241125</v>
      </c>
      <c r="ADX361">
        <v>-1.0248345526332795E-3</v>
      </c>
      <c r="ADY361">
        <v>0.24288998988391694</v>
      </c>
      <c r="ADZ361">
        <v>0.43438964373650657</v>
      </c>
      <c r="AEA361">
        <v>8.9634412127017241E-2</v>
      </c>
      <c r="AEB361">
        <v>-3.6673452456369127E-4</v>
      </c>
      <c r="AEC361">
        <v>0.11538688877818978</v>
      </c>
      <c r="AED361">
        <v>0.2057923035336956</v>
      </c>
      <c r="AEE361">
        <v>0.16745980487133824</v>
      </c>
      <c r="AEF361">
        <v>-7.9577016177435238E-4</v>
      </c>
      <c r="AEG361">
        <v>0.18319371179788324</v>
      </c>
      <c r="AEH361">
        <v>0</v>
      </c>
      <c r="AEI361">
        <v>0.12133965734503023</v>
      </c>
      <c r="AEJ361">
        <v>-7.992349863980802E-4</v>
      </c>
      <c r="AEK361">
        <v>0.14540399758548322</v>
      </c>
      <c r="AEL361">
        <v>0.16585643960978341</v>
      </c>
      <c r="AEM361">
        <v>0.12965231887830697</v>
      </c>
      <c r="AEN361">
        <v>-1.0612564625797273E-3</v>
      </c>
      <c r="AEO361">
        <v>0.16425501693067035</v>
      </c>
      <c r="AEP361">
        <v>0</v>
      </c>
      <c r="AEQ361">
        <v>0.12358231550653759</v>
      </c>
      <c r="AER361">
        <v>-5.55319666977321E-4</v>
      </c>
      <c r="AES361">
        <v>0.18643951340051651</v>
      </c>
      <c r="AET361">
        <v>0</v>
      </c>
      <c r="AEU361">
        <v>2.8666656370997939E-2</v>
      </c>
      <c r="AEV361">
        <v>-1.1797652094285871E-4</v>
      </c>
      <c r="AEW361">
        <v>7.7445409739147208E-2</v>
      </c>
      <c r="AEX361">
        <v>0.22740391356904288</v>
      </c>
      <c r="AEY361">
        <v>6.5977882684278649E-2</v>
      </c>
      <c r="AEZ361">
        <v>-5.7093886911234264E-4</v>
      </c>
      <c r="AFA361">
        <v>0.11459745895520483</v>
      </c>
      <c r="AFB361">
        <v>0.45159465446021668</v>
      </c>
      <c r="AFC361">
        <v>0.19373762577261511</v>
      </c>
      <c r="AFD361">
        <v>-5.5351147092801666E-4</v>
      </c>
      <c r="AFE361">
        <v>0.14798525252573191</v>
      </c>
      <c r="AFF361">
        <v>9.7263616964329835E-2</v>
      </c>
      <c r="AFG361">
        <v>5.308513046425449E-2</v>
      </c>
      <c r="AFH361">
        <v>-3.2517500884292821E-4</v>
      </c>
      <c r="AFI361">
        <v>8.1490190352049713E-2</v>
      </c>
      <c r="AFJ361">
        <v>0</v>
      </c>
      <c r="AFK361">
        <v>3.0339560926948405E-2</v>
      </c>
      <c r="AFL361">
        <v>-1.9760080729556334E-5</v>
      </c>
      <c r="AFM361">
        <v>4.7610573557071061E-3</v>
      </c>
      <c r="AFN361">
        <v>0.39968618933934996</v>
      </c>
      <c r="AFO361">
        <v>0.18752102760887662</v>
      </c>
      <c r="AFP361">
        <v>-1.3259829220495893E-3</v>
      </c>
      <c r="AFQ361">
        <v>0.25034606367598389</v>
      </c>
      <c r="AFR361">
        <v>0.3081819697100896</v>
      </c>
      <c r="AFS361">
        <v>0.20563789809786157</v>
      </c>
      <c r="AFT361">
        <v>1.9870085077823335E-4</v>
      </c>
      <c r="AFU361">
        <v>0.17324824718235976</v>
      </c>
      <c r="AFV361">
        <v>3.7009005856116294E-2</v>
      </c>
      <c r="AFW361">
        <v>2.5272704594981661E-2</v>
      </c>
      <c r="AFX361">
        <v>-4.9321047276865092E-5</v>
      </c>
      <c r="AFY361">
        <v>8.7804623306454763E-2</v>
      </c>
      <c r="AFZ361">
        <v>0</v>
      </c>
      <c r="AGA361">
        <v>7.1984548900424175E-2</v>
      </c>
      <c r="AGB361">
        <v>-4.2675379667586562E-4</v>
      </c>
      <c r="AGC361">
        <v>0.12757312314296057</v>
      </c>
      <c r="AGD361">
        <v>0</v>
      </c>
      <c r="AGE361">
        <v>0.24903903738834626</v>
      </c>
      <c r="AGF361">
        <v>-1.5025603451798411E-3</v>
      </c>
      <c r="AGG361">
        <v>0.26919654061948345</v>
      </c>
      <c r="AGH361">
        <v>0</v>
      </c>
      <c r="AGI361">
        <v>0.42765669307401866</v>
      </c>
      <c r="AGJ361">
        <v>-1.4073329750133297E-3</v>
      </c>
      <c r="AGK361">
        <v>0.40996234489117195</v>
      </c>
      <c r="AGL361">
        <v>0.12243229230546207</v>
      </c>
      <c r="AGM361">
        <v>0.23962186251678316</v>
      </c>
      <c r="AGN361">
        <v>-5.3730598899808348E-4</v>
      </c>
      <c r="AGO361">
        <v>0.25535493777334367</v>
      </c>
      <c r="AGP361">
        <v>0.4380835430413999</v>
      </c>
      <c r="AGQ361">
        <v>0.2585816414509583</v>
      </c>
      <c r="AGR361">
        <v>-1.4534995816132077E-3</v>
      </c>
      <c r="AGS361">
        <v>0.32388593838546531</v>
      </c>
      <c r="AGT361">
        <v>0.53649856482208058</v>
      </c>
      <c r="AGU361">
        <v>0.75003248277814505</v>
      </c>
      <c r="AGV361">
        <v>8.350776966773787E-4</v>
      </c>
      <c r="AGW361">
        <v>0.58005512090207112</v>
      </c>
      <c r="AGX361">
        <v>0.28580916361518494</v>
      </c>
      <c r="AGY361">
        <v>0.36304924862485938</v>
      </c>
      <c r="AGZ361">
        <v>-5.5622626291826696E-4</v>
      </c>
      <c r="AHA361">
        <v>0.36447907367678251</v>
      </c>
      <c r="AHB361">
        <v>0.39980209461765348</v>
      </c>
      <c r="AHC361">
        <v>9.8850220796623506E-2</v>
      </c>
      <c r="AHD361">
        <v>-1.1382691836716804E-3</v>
      </c>
      <c r="AHE361">
        <v>0.14434095070924416</v>
      </c>
    </row>
    <row r="362" spans="1:889" x14ac:dyDescent="0.2">
      <c r="A362" s="23">
        <v>0</v>
      </c>
      <c r="B362" s="23">
        <v>357</v>
      </c>
      <c r="C362" s="23">
        <v>357</v>
      </c>
      <c r="E362" s="23">
        <f t="shared" si="25"/>
        <v>362</v>
      </c>
      <c r="F362" s="23">
        <f t="shared" ca="1" si="26"/>
        <v>0.81409367009227851</v>
      </c>
      <c r="G362" s="23">
        <f t="shared" ca="1" si="27"/>
        <v>2.6219929337423439E-2</v>
      </c>
      <c r="H362" s="23">
        <f t="shared" ca="1" si="28"/>
        <v>-1.35994423327624E-4</v>
      </c>
      <c r="I362" s="23">
        <f t="shared" ca="1" si="29"/>
        <v>4.9507183918048182E-2</v>
      </c>
      <c r="J362">
        <v>1.3365310528361347</v>
      </c>
      <c r="K362">
        <v>0.54016210298298906</v>
      </c>
      <c r="L362">
        <v>-1.1151865796718693E-3</v>
      </c>
      <c r="M362">
        <v>0.53338611966946925</v>
      </c>
      <c r="N362">
        <v>2.2459344083016677</v>
      </c>
      <c r="O362">
        <v>0.45524293431927715</v>
      </c>
      <c r="P362">
        <v>-1.2467663855176934E-3</v>
      </c>
      <c r="Q362">
        <v>0.46706539102524064</v>
      </c>
      <c r="R362">
        <v>1.1132243120999916</v>
      </c>
      <c r="S362">
        <v>4.6450522432296831E-2</v>
      </c>
      <c r="T362">
        <v>-7.2196841113040568E-4</v>
      </c>
      <c r="U362">
        <v>6.8467520869977747E-2</v>
      </c>
      <c r="V362">
        <v>0.75529199626030075</v>
      </c>
      <c r="W362">
        <v>5.3852041147912651E-2</v>
      </c>
      <c r="X362">
        <v>1.1900231170803065E-5</v>
      </c>
      <c r="Y362">
        <v>4.6552102093511252E-2</v>
      </c>
      <c r="Z362">
        <v>1.923387874255055</v>
      </c>
      <c r="AA362">
        <v>0.25777937590661348</v>
      </c>
      <c r="AB362">
        <v>9.3262229288337318E-4</v>
      </c>
      <c r="AC362">
        <v>0.24181783661556899</v>
      </c>
      <c r="AD362">
        <v>1.2877101470413013</v>
      </c>
      <c r="AE362">
        <v>0.14135660261979494</v>
      </c>
      <c r="AF362">
        <v>-6.2425283765435782E-4</v>
      </c>
      <c r="AG362">
        <v>0.16643264820506076</v>
      </c>
      <c r="AH362">
        <v>0.61932071666645139</v>
      </c>
      <c r="AI362">
        <v>8.5984635853577893E-2</v>
      </c>
      <c r="AJ362">
        <v>-2.7769270085752854E-4</v>
      </c>
      <c r="AK362">
        <v>0.1537811432831819</v>
      </c>
      <c r="AL362">
        <v>0.98194234907164712</v>
      </c>
      <c r="AM362">
        <v>1.8086433387837501E-2</v>
      </c>
      <c r="AN362">
        <v>-2.1813584677699948E-4</v>
      </c>
      <c r="AO362">
        <v>5.4535008084227961E-2</v>
      </c>
      <c r="AP362">
        <v>0.87501021401264123</v>
      </c>
      <c r="AQ362">
        <v>2.2628564994817892E-2</v>
      </c>
      <c r="AR362">
        <v>-6.7076589719264204E-5</v>
      </c>
      <c r="AS362">
        <v>1.4610674775433256E-2</v>
      </c>
      <c r="AT362">
        <v>1.1391335520145138</v>
      </c>
      <c r="AU362">
        <v>3.7195535675166182E-2</v>
      </c>
      <c r="AV362">
        <v>-1.2143813113359565E-4</v>
      </c>
      <c r="AW362">
        <v>2.6464632412893471E-2</v>
      </c>
      <c r="AX362">
        <v>2.1033398934519121</v>
      </c>
      <c r="AY362">
        <v>0.14966804433961364</v>
      </c>
      <c r="AZ362">
        <v>-2.3293178017099458E-3</v>
      </c>
      <c r="BA362">
        <v>0.21932622463211032</v>
      </c>
      <c r="BB362">
        <v>0.44548030087741064</v>
      </c>
      <c r="BC362">
        <v>0.30218408745553044</v>
      </c>
      <c r="BD362">
        <v>1.222023585334012E-4</v>
      </c>
      <c r="BE362">
        <v>0.2689254223092381</v>
      </c>
      <c r="BF362">
        <v>1.7443295550426188</v>
      </c>
      <c r="BG362">
        <v>0.29454106793854723</v>
      </c>
      <c r="BH362">
        <v>-9.7823267596705175E-4</v>
      </c>
      <c r="BI362">
        <v>0.29901312847709888</v>
      </c>
      <c r="BJ362">
        <v>1.1753301916793479</v>
      </c>
      <c r="BK362">
        <v>6.9365378374731848E-2</v>
      </c>
      <c r="BL362">
        <v>-3.3471557715032116E-4</v>
      </c>
      <c r="BM362">
        <v>6.6048970894844169E-2</v>
      </c>
      <c r="BN362">
        <v>0.7846183401345953</v>
      </c>
      <c r="BO362">
        <v>2.475364157541194E-2</v>
      </c>
      <c r="BP362">
        <v>-6.8852786488298086E-4</v>
      </c>
      <c r="BQ362">
        <v>9.890436773135107E-2</v>
      </c>
      <c r="BR362">
        <v>1.1534700701099421</v>
      </c>
      <c r="BS362">
        <v>0.19303489967910162</v>
      </c>
      <c r="BT362">
        <v>-8.1174627612625751E-4</v>
      </c>
      <c r="BU362">
        <v>0.18771292481032509</v>
      </c>
      <c r="BV362">
        <v>1.5855919303134804</v>
      </c>
      <c r="BW362">
        <v>0.45812662169978075</v>
      </c>
      <c r="BX362">
        <v>-7.0598757627743879E-4</v>
      </c>
      <c r="BY362">
        <v>0.4430215865481883</v>
      </c>
      <c r="BZ362">
        <v>1.3117671209233916</v>
      </c>
      <c r="CA362">
        <v>6.2298727450119142E-2</v>
      </c>
      <c r="CB362">
        <v>-6.8796532472698219E-4</v>
      </c>
      <c r="CC362">
        <v>0.10291003743715987</v>
      </c>
      <c r="CD362">
        <v>1.2269180919264717</v>
      </c>
      <c r="CE362">
        <v>0.25427801557443508</v>
      </c>
      <c r="CF362">
        <v>-6.6698608905715114E-4</v>
      </c>
      <c r="CG362">
        <v>0.25266684605966289</v>
      </c>
      <c r="CH362">
        <v>0.49648957485177264</v>
      </c>
      <c r="CI362">
        <v>0.23908263835540716</v>
      </c>
      <c r="CJ362">
        <v>3.4004110370906794E-4</v>
      </c>
      <c r="CK362">
        <v>0.24912846169393629</v>
      </c>
      <c r="CL362">
        <v>0.82790781164173366</v>
      </c>
      <c r="CM362">
        <v>0.34931274096306536</v>
      </c>
      <c r="CN362">
        <v>-7.4641842336442121E-4</v>
      </c>
      <c r="CO362">
        <v>0.35942411950607817</v>
      </c>
      <c r="CP362">
        <v>1.7694691382406178</v>
      </c>
      <c r="CQ362">
        <v>0.32550967624646437</v>
      </c>
      <c r="CR362">
        <v>2.1659394687058978E-4</v>
      </c>
      <c r="CS362">
        <v>0.40454528899102582</v>
      </c>
      <c r="CT362">
        <v>0.93036395841892039</v>
      </c>
      <c r="CU362">
        <v>0.52821800272697439</v>
      </c>
      <c r="CV362">
        <v>7.4721850712476299E-5</v>
      </c>
      <c r="CW362">
        <v>0.53040813052729918</v>
      </c>
      <c r="CX362">
        <v>0.51111062296368992</v>
      </c>
      <c r="CY362">
        <v>2.9094255658850068E-2</v>
      </c>
      <c r="CZ362">
        <v>-1.7695939470861648E-4</v>
      </c>
      <c r="DA362">
        <v>3.6538174014184625E-2</v>
      </c>
      <c r="DB362">
        <v>0.7362568175333476</v>
      </c>
      <c r="DC362">
        <v>6.7791247627571383E-2</v>
      </c>
      <c r="DD362">
        <v>-5.8623990461058263E-4</v>
      </c>
      <c r="DE362">
        <v>0.11033242745563451</v>
      </c>
      <c r="DF362">
        <v>1.045328335985328</v>
      </c>
      <c r="DG362">
        <v>9.0026550153182977E-2</v>
      </c>
      <c r="DH362">
        <v>-1.6771823556177457E-3</v>
      </c>
      <c r="DI362">
        <v>0.13732927493606645</v>
      </c>
      <c r="DJ362">
        <v>0.89030806857163136</v>
      </c>
      <c r="DK362">
        <v>3.6667150779687831E-2</v>
      </c>
      <c r="DL362">
        <v>-3.921353150826884E-4</v>
      </c>
      <c r="DM362">
        <v>3.4161958508754274E-2</v>
      </c>
      <c r="DN362">
        <v>1.5939642038311688</v>
      </c>
      <c r="DO362">
        <v>0.11371737248076098</v>
      </c>
      <c r="DP362">
        <v>-8.234395930544709E-4</v>
      </c>
      <c r="DQ362">
        <v>0.1278820031894925</v>
      </c>
      <c r="DR362">
        <v>0.57924743882043606</v>
      </c>
      <c r="DS362">
        <v>7.3328380955149527E-2</v>
      </c>
      <c r="DT362">
        <v>-5.5595833329481108E-4</v>
      </c>
      <c r="DU362">
        <v>6.8885204363361735E-2</v>
      </c>
      <c r="DV362">
        <v>0.59028675262959196</v>
      </c>
      <c r="DW362">
        <v>0.46616041464770552</v>
      </c>
      <c r="DX362">
        <v>-1.2245342564714402E-3</v>
      </c>
      <c r="DY362">
        <v>0.42493229959202644</v>
      </c>
      <c r="DZ362">
        <v>1.7288395117368514</v>
      </c>
      <c r="EA362">
        <v>1.3491285024136327E-2</v>
      </c>
      <c r="EB362">
        <v>-2.2442149868171754E-4</v>
      </c>
      <c r="EC362">
        <v>1.4254132858959028E-2</v>
      </c>
      <c r="ED362">
        <v>1.0548416935555283</v>
      </c>
      <c r="EE362">
        <v>5.1256300806383541E-2</v>
      </c>
      <c r="EF362">
        <v>-8.7668957863277868E-4</v>
      </c>
      <c r="EG362">
        <v>0.12065844335644858</v>
      </c>
      <c r="EH362">
        <v>1.2220956936161314</v>
      </c>
      <c r="EI362">
        <v>0.18562787281400336</v>
      </c>
      <c r="EJ362">
        <v>-1.261477886654829E-3</v>
      </c>
      <c r="EK362">
        <v>0.21961888294845819</v>
      </c>
      <c r="EL362">
        <v>0.42493918479923531</v>
      </c>
      <c r="EM362">
        <v>6.9523774403322289E-2</v>
      </c>
      <c r="EN362">
        <v>-2.113468253946376E-4</v>
      </c>
      <c r="EO362">
        <v>6.2675049502052743E-2</v>
      </c>
      <c r="EP362">
        <v>1.4436860430016198</v>
      </c>
      <c r="EQ362">
        <v>2.6570008925770442E-2</v>
      </c>
      <c r="ER362">
        <v>-6.0246428510064568E-5</v>
      </c>
      <c r="ES362">
        <v>9.1668318816999338E-3</v>
      </c>
      <c r="ET362">
        <v>0.81409367009227851</v>
      </c>
      <c r="EU362">
        <v>2.6219929337423439E-2</v>
      </c>
      <c r="EV362">
        <v>-1.35994423327624E-4</v>
      </c>
      <c r="EW362">
        <v>4.9507183918048182E-2</v>
      </c>
      <c r="EX362">
        <v>1.2774096145385683</v>
      </c>
      <c r="EY362">
        <v>0.20448086804896753</v>
      </c>
      <c r="EZ362">
        <v>-9.2334810801861147E-4</v>
      </c>
      <c r="FA362">
        <v>0.20230218004977307</v>
      </c>
      <c r="FB362">
        <v>1.8316253230197355</v>
      </c>
      <c r="FC362">
        <v>0.63607971206049618</v>
      </c>
      <c r="FD362">
        <v>1.8851900474133943E-3</v>
      </c>
      <c r="FE362">
        <v>0.48699764177050625</v>
      </c>
      <c r="FF362">
        <v>1.2411034529652349</v>
      </c>
      <c r="FG362">
        <v>0.213887980243437</v>
      </c>
      <c r="FH362">
        <v>5.1997511387518879E-4</v>
      </c>
      <c r="FI362">
        <v>0.18653052294244821</v>
      </c>
      <c r="FJ362">
        <v>1.7197403684903314</v>
      </c>
      <c r="FK362">
        <v>0.11853351340953844</v>
      </c>
      <c r="FL362">
        <v>3.9432564708327949E-5</v>
      </c>
      <c r="FM362">
        <v>5.9511852178029782E-2</v>
      </c>
      <c r="FN362">
        <v>1.3363835543880509</v>
      </c>
      <c r="FO362">
        <v>0.49761559466683986</v>
      </c>
      <c r="FP362">
        <v>6.0535642350464144E-4</v>
      </c>
      <c r="FQ362">
        <v>0.43522016941534131</v>
      </c>
      <c r="FR362">
        <v>0.36882836427982313</v>
      </c>
      <c r="FS362">
        <v>2.4024154722609565E-2</v>
      </c>
      <c r="FT362">
        <v>-3.6964503168542169E-4</v>
      </c>
      <c r="FU362">
        <v>1.4231567927691605E-2</v>
      </c>
      <c r="FV362">
        <v>1.3613926001850292</v>
      </c>
      <c r="FW362">
        <v>3.7227928506428358E-2</v>
      </c>
      <c r="FX362">
        <v>-2.0958813794881733E-4</v>
      </c>
      <c r="FY362">
        <v>3.6678273360869984E-2</v>
      </c>
      <c r="FZ362">
        <v>0.84640835784111546</v>
      </c>
      <c r="GA362">
        <v>3.12936659618532E-2</v>
      </c>
      <c r="GB362">
        <v>-3.317828838059139E-4</v>
      </c>
      <c r="GC362">
        <v>8.7323822936918219E-2</v>
      </c>
      <c r="GD362">
        <v>1.8109510851478661</v>
      </c>
      <c r="GE362">
        <v>9.3722686177622999E-2</v>
      </c>
      <c r="GF362">
        <v>-1.0263177064812801E-3</v>
      </c>
      <c r="GG362">
        <v>0.16482425774072793</v>
      </c>
      <c r="GH362">
        <v>0.9168351997631744</v>
      </c>
      <c r="GI362">
        <v>0.5049208048034215</v>
      </c>
      <c r="GJ362">
        <v>4.8419482356588917E-4</v>
      </c>
      <c r="GK362">
        <v>0.52689957138865551</v>
      </c>
      <c r="GL362">
        <v>0.93932810902962993</v>
      </c>
      <c r="GM362">
        <v>4.6685692438664432E-2</v>
      </c>
      <c r="GN362">
        <v>-6.6229744339868653E-4</v>
      </c>
      <c r="GO362">
        <v>0.10004326897331958</v>
      </c>
      <c r="GP362">
        <v>0.93456149048120529</v>
      </c>
      <c r="GQ362">
        <v>7.4813309123516317E-2</v>
      </c>
      <c r="GR362">
        <v>-1.3581622037389302E-3</v>
      </c>
      <c r="GS362">
        <v>0.14701750908807512</v>
      </c>
      <c r="GT362">
        <v>0.81394449041445771</v>
      </c>
      <c r="GU362">
        <v>3.6329219205773138E-2</v>
      </c>
      <c r="GV362">
        <v>-4.4365249723463243E-4</v>
      </c>
      <c r="GW362">
        <v>2.419639697147952E-2</v>
      </c>
      <c r="GX362">
        <v>0.95659636189179897</v>
      </c>
      <c r="GY362">
        <v>7.2637323801028428E-2</v>
      </c>
      <c r="GZ362">
        <v>5.8167223333517499E-5</v>
      </c>
      <c r="HA362">
        <v>7.7805052005300204E-2</v>
      </c>
      <c r="HB362">
        <v>1.5605084509789771</v>
      </c>
      <c r="HC362">
        <v>0.24273199522121827</v>
      </c>
      <c r="HD362">
        <v>1.8885825469665176E-4</v>
      </c>
      <c r="HE362">
        <v>0.24235246667979976</v>
      </c>
      <c r="HF362">
        <v>1.0628962362981851</v>
      </c>
      <c r="HG362">
        <v>0.14404883630921644</v>
      </c>
      <c r="HH362">
        <v>-7.9657530641851426E-4</v>
      </c>
      <c r="HI362">
        <v>0.19634594229540397</v>
      </c>
      <c r="HJ362">
        <v>1.5530523435827934</v>
      </c>
      <c r="HK362">
        <v>8.0863081920849345E-2</v>
      </c>
      <c r="HL362">
        <v>-7.6715444958361457E-5</v>
      </c>
      <c r="HM362">
        <v>6.8139783908104573E-2</v>
      </c>
      <c r="HN362">
        <v>1.0606389326527788</v>
      </c>
      <c r="HO362">
        <v>0.25496795295306401</v>
      </c>
      <c r="HP362">
        <v>-8.2060015767214552E-4</v>
      </c>
      <c r="HQ362">
        <v>0.25393135746388745</v>
      </c>
      <c r="HR362">
        <v>0.99080269295703205</v>
      </c>
      <c r="HS362">
        <v>0.5229271852141617</v>
      </c>
      <c r="HT362">
        <v>-8.9144109451186533E-4</v>
      </c>
      <c r="HU362">
        <v>0.49688654572359725</v>
      </c>
      <c r="HV362">
        <v>0.27715603610174433</v>
      </c>
      <c r="HW362">
        <v>9.2308663744114269E-2</v>
      </c>
      <c r="HX362">
        <v>-1.1878300186618339E-4</v>
      </c>
      <c r="HY362">
        <v>8.8126762336137171E-2</v>
      </c>
      <c r="HZ362">
        <v>1.3448720832966108</v>
      </c>
      <c r="IA362">
        <v>0.49819875312200218</v>
      </c>
      <c r="IB362">
        <v>-9.2498588941650141E-4</v>
      </c>
      <c r="IC362">
        <v>0.45338656838891755</v>
      </c>
      <c r="ID362">
        <v>0.67509380909293881</v>
      </c>
      <c r="IE362">
        <v>4.3948060522126763E-2</v>
      </c>
      <c r="IF362">
        <v>-7.1694106730786796E-4</v>
      </c>
      <c r="IG362">
        <v>4.5315552876908929E-2</v>
      </c>
      <c r="IH362">
        <v>1.2564307176540848</v>
      </c>
      <c r="II362">
        <v>0.13753667855254595</v>
      </c>
      <c r="IJ362">
        <v>-1.2715237673927491E-3</v>
      </c>
      <c r="IK362">
        <v>0.20687110935191708</v>
      </c>
      <c r="IL362">
        <v>1.5645573630285319</v>
      </c>
      <c r="IM362">
        <v>0.30429895965101583</v>
      </c>
      <c r="IN362">
        <v>-4.109651937077959E-4</v>
      </c>
      <c r="IO362">
        <v>0.29248576481678124</v>
      </c>
      <c r="IP362">
        <v>1.4719432031785906</v>
      </c>
      <c r="IQ362">
        <v>5.1587318507127326E-2</v>
      </c>
      <c r="IR362">
        <v>-1.0566047733964147E-3</v>
      </c>
      <c r="IS362">
        <v>0.10097585693680805</v>
      </c>
      <c r="IT362">
        <v>0.35583465043833379</v>
      </c>
      <c r="IU362">
        <v>0.15979681299314777</v>
      </c>
      <c r="IV362">
        <v>-2.2896708827745923E-3</v>
      </c>
      <c r="IW362">
        <v>0.29585694663276768</v>
      </c>
      <c r="IX362">
        <v>1.6864742041281011</v>
      </c>
      <c r="IY362">
        <v>7.6357415370822454E-2</v>
      </c>
      <c r="IZ362">
        <v>-4.6887911217006155E-4</v>
      </c>
      <c r="JA362">
        <v>5.9581006353196513E-2</v>
      </c>
      <c r="JB362">
        <v>0</v>
      </c>
      <c r="JC362">
        <v>4.710198851331978E-2</v>
      </c>
      <c r="JD362">
        <v>-1.7053046763601434E-4</v>
      </c>
      <c r="JE362">
        <v>3.694080883772588E-2</v>
      </c>
      <c r="JF362">
        <v>1.8864134005251769</v>
      </c>
      <c r="JG362">
        <v>6.0861775352485971E-2</v>
      </c>
      <c r="JH362">
        <v>-1.1469891595006003E-4</v>
      </c>
      <c r="JI362">
        <v>7.1403513764936949E-2</v>
      </c>
      <c r="JJ362">
        <v>2.2215634401972575</v>
      </c>
      <c r="JK362">
        <v>4.4746041170612774E-2</v>
      </c>
      <c r="JL362">
        <v>-3.0757488245791568E-4</v>
      </c>
      <c r="JM362">
        <v>2.3347102367107714E-2</v>
      </c>
      <c r="JN362">
        <v>1.6340130615550112</v>
      </c>
      <c r="JO362">
        <v>0.36092059736800075</v>
      </c>
      <c r="JP362">
        <v>-1.2129776052857966E-3</v>
      </c>
      <c r="JQ362">
        <v>0.3445694070280233</v>
      </c>
      <c r="JR362">
        <v>2.2639831642984207</v>
      </c>
      <c r="JS362">
        <v>0.23793920428299586</v>
      </c>
      <c r="JT362">
        <v>-1.1641214887463003E-3</v>
      </c>
      <c r="JU362">
        <v>0.24692192528540338</v>
      </c>
      <c r="JV362">
        <v>1.4674658045351301</v>
      </c>
      <c r="JW362">
        <v>0.12913781872505631</v>
      </c>
      <c r="JX362">
        <v>-2.1269472568822103E-4</v>
      </c>
      <c r="JY362">
        <v>0.14377725851108644</v>
      </c>
      <c r="JZ362">
        <v>1.1365267000136325</v>
      </c>
      <c r="KA362">
        <v>3.2946592334545E-2</v>
      </c>
      <c r="KB362">
        <v>-7.8905902507148888E-4</v>
      </c>
      <c r="KC362">
        <v>6.5146214883680886E-2</v>
      </c>
      <c r="KD362">
        <v>1.3293739300055158</v>
      </c>
      <c r="KE362">
        <v>1.2665546127505518E-2</v>
      </c>
      <c r="KF362">
        <v>-3.2821728407132886E-5</v>
      </c>
      <c r="KG362">
        <v>7.6383462416340616E-3</v>
      </c>
      <c r="KH362">
        <v>0.91604277152009239</v>
      </c>
      <c r="KI362">
        <v>0.19124715616149968</v>
      </c>
      <c r="KJ362">
        <v>-5.1468467297686494E-4</v>
      </c>
      <c r="KK362">
        <v>0.2372753446003891</v>
      </c>
      <c r="KL362">
        <v>0</v>
      </c>
      <c r="KM362">
        <v>0.11648902970884928</v>
      </c>
      <c r="KN362">
        <v>-1.6467668831377214E-3</v>
      </c>
      <c r="KO362">
        <v>0.15045226457667454</v>
      </c>
      <c r="KP362">
        <v>2.2074250999967697</v>
      </c>
      <c r="KQ362">
        <v>0.28805061294641188</v>
      </c>
      <c r="KR362">
        <v>-2.6986922543497185E-4</v>
      </c>
      <c r="KS362">
        <v>0.29573107329713272</v>
      </c>
      <c r="KT362">
        <v>2.0432022969983197</v>
      </c>
      <c r="KU362">
        <v>0.14458946892322647</v>
      </c>
      <c r="KV362">
        <v>-1.6953735108770067E-3</v>
      </c>
      <c r="KW362">
        <v>0.1410970910891928</v>
      </c>
      <c r="KX362">
        <v>1.3185218455251262</v>
      </c>
      <c r="KY362">
        <v>0.37220329857277062</v>
      </c>
      <c r="KZ362">
        <v>-1.3279565171424436E-3</v>
      </c>
      <c r="LA362">
        <v>0.43012197351984427</v>
      </c>
      <c r="LB362">
        <v>1.2217924038366867</v>
      </c>
      <c r="LC362">
        <v>0.21878796195889469</v>
      </c>
      <c r="LD362">
        <v>-1.321841825013984E-3</v>
      </c>
      <c r="LE362">
        <v>0.36331902098035468</v>
      </c>
      <c r="LF362">
        <v>1.1535094193376227</v>
      </c>
      <c r="LG362">
        <v>0.15955603837595447</v>
      </c>
      <c r="LH362">
        <v>-1.7947767986290014E-3</v>
      </c>
      <c r="LI362">
        <v>0.24467183351018354</v>
      </c>
      <c r="LJ362">
        <v>0.37920741822988702</v>
      </c>
      <c r="LK362">
        <v>0.31730133192839527</v>
      </c>
      <c r="LL362">
        <v>-3.6702929873221344E-4</v>
      </c>
      <c r="LM362">
        <v>0.26875319959635657</v>
      </c>
      <c r="LN362">
        <v>0.47662454661106629</v>
      </c>
      <c r="LO362">
        <v>0.17750443081976805</v>
      </c>
      <c r="LP362">
        <v>8.8973641630327161E-4</v>
      </c>
      <c r="LQ362">
        <v>0.18177778577727421</v>
      </c>
      <c r="LR362">
        <v>0.41978427193980483</v>
      </c>
      <c r="LS362">
        <v>0.22980349834173794</v>
      </c>
      <c r="LT362">
        <v>-3.2684463319023659E-4</v>
      </c>
      <c r="LU362">
        <v>0.20463806981161828</v>
      </c>
      <c r="LV362">
        <v>1.402656609744025</v>
      </c>
      <c r="LW362">
        <v>0.1403556107645173</v>
      </c>
      <c r="LX362">
        <v>-1.3449942005909761E-3</v>
      </c>
      <c r="LY362">
        <v>0.15891166132175988</v>
      </c>
      <c r="LZ362">
        <v>1.7318544471059947</v>
      </c>
      <c r="MA362">
        <v>4.4733394387183101E-2</v>
      </c>
      <c r="MB362">
        <v>-2.3797472513561844E-4</v>
      </c>
      <c r="MC362">
        <v>4.142100380573277E-2</v>
      </c>
      <c r="MD362">
        <v>0.3345644257137822</v>
      </c>
      <c r="ME362">
        <v>0.37579102467497227</v>
      </c>
      <c r="MF362">
        <v>2.9522833557474066E-4</v>
      </c>
      <c r="MG362">
        <v>0.35157727593059412</v>
      </c>
      <c r="MH362">
        <v>0.89290749111358148</v>
      </c>
      <c r="MI362">
        <v>0.11773017143985054</v>
      </c>
      <c r="MJ362">
        <v>-4.0937498640152893E-4</v>
      </c>
      <c r="MK362">
        <v>0.13937887574509911</v>
      </c>
      <c r="ML362">
        <v>0.59565361444611953</v>
      </c>
      <c r="MM362">
        <v>0.11722697230480968</v>
      </c>
      <c r="MN362">
        <v>-4.1329464206267752E-4</v>
      </c>
      <c r="MO362">
        <v>0.17385150458831933</v>
      </c>
      <c r="MP362">
        <v>1.5879464551821545</v>
      </c>
      <c r="MQ362">
        <v>1.8030865374771807E-2</v>
      </c>
      <c r="MR362">
        <v>5.9198872941564975E-7</v>
      </c>
      <c r="MS362">
        <v>2.9240824841768213E-2</v>
      </c>
      <c r="MT362">
        <v>1.2935913690801282</v>
      </c>
      <c r="MU362">
        <v>7.1566970767294236E-2</v>
      </c>
      <c r="MV362">
        <v>-1.138561833855242E-4</v>
      </c>
      <c r="MW362">
        <v>4.7646264973024988E-2</v>
      </c>
      <c r="MX362">
        <v>1.5525820384933895</v>
      </c>
      <c r="MY362">
        <v>3.8835577028966443E-2</v>
      </c>
      <c r="MZ362">
        <v>-6.2616673537008714E-4</v>
      </c>
      <c r="NA362">
        <v>0.11114989910991192</v>
      </c>
      <c r="NB362">
        <v>0.29953392263276951</v>
      </c>
      <c r="NC362">
        <v>0.6934443386841096</v>
      </c>
      <c r="ND362">
        <v>8.8606900980921807E-4</v>
      </c>
      <c r="NE362">
        <v>0.3386817804252944</v>
      </c>
      <c r="NF362">
        <v>1.6422243826189542</v>
      </c>
      <c r="NG362">
        <v>0.41085094091370244</v>
      </c>
      <c r="NH362">
        <v>-2.8702076095560102E-4</v>
      </c>
      <c r="NI362">
        <v>0.40527929778523164</v>
      </c>
      <c r="NJ362">
        <v>0.74602195173330421</v>
      </c>
      <c r="NK362">
        <v>0.49940693212226012</v>
      </c>
      <c r="NL362">
        <v>-1.3836620567189051E-3</v>
      </c>
      <c r="NM362">
        <v>0.41461613213777593</v>
      </c>
      <c r="NN362">
        <v>0.68313412181266242</v>
      </c>
      <c r="NO362">
        <v>0.32609614711511792</v>
      </c>
      <c r="NP362">
        <v>4.4200205873650463E-4</v>
      </c>
      <c r="NQ362">
        <v>0.30433268270336217</v>
      </c>
      <c r="NR362">
        <v>2.0215712467747537</v>
      </c>
      <c r="NS362">
        <v>9.5978491850688769E-2</v>
      </c>
      <c r="NT362">
        <v>-9.2115087191238087E-4</v>
      </c>
      <c r="NU362">
        <v>0.10788594456834044</v>
      </c>
      <c r="NV362">
        <v>0.90531379999074546</v>
      </c>
      <c r="NW362">
        <v>4.209790632441416E-2</v>
      </c>
      <c r="NX362">
        <v>-2.5675357266161363E-4</v>
      </c>
      <c r="NY362">
        <v>3.387833036845625E-2</v>
      </c>
      <c r="NZ362">
        <v>0.78097066792984937</v>
      </c>
      <c r="OA362">
        <v>1.8517702237561964E-2</v>
      </c>
      <c r="OB362">
        <v>1.1841924006975811E-4</v>
      </c>
      <c r="OC362">
        <v>1.7423774100597228E-2</v>
      </c>
      <c r="OD362">
        <v>0.70593541631235224</v>
      </c>
      <c r="OE362">
        <v>9.0870613338064149E-2</v>
      </c>
      <c r="OF362">
        <v>-9.0086939983854538E-5</v>
      </c>
      <c r="OG362">
        <v>0.10121252816210596</v>
      </c>
      <c r="OH362">
        <v>1.0525454102986214</v>
      </c>
      <c r="OI362">
        <v>5.5261503154936317E-2</v>
      </c>
      <c r="OJ362">
        <v>-1.3517386300104472E-4</v>
      </c>
      <c r="OK362">
        <v>3.7044198919334123E-2</v>
      </c>
      <c r="OL362">
        <v>0.73431754097862767</v>
      </c>
      <c r="OM362">
        <v>6.2671169831356927E-2</v>
      </c>
      <c r="ON362">
        <v>-1.9774513132796181E-4</v>
      </c>
      <c r="OO362">
        <v>6.244321512587013E-2</v>
      </c>
      <c r="OP362">
        <v>1.1526663442479448</v>
      </c>
      <c r="OQ362">
        <v>0.13149074824893439</v>
      </c>
      <c r="OR362">
        <v>-5.5940155771320099E-4</v>
      </c>
      <c r="OS362">
        <v>0.14389932759024157</v>
      </c>
      <c r="OT362">
        <v>1.226932712435485</v>
      </c>
      <c r="OU362">
        <v>4.0990232360400738E-2</v>
      </c>
      <c r="OV362">
        <v>-1.2664201359149541E-5</v>
      </c>
      <c r="OW362">
        <v>2.0473285517814466E-2</v>
      </c>
      <c r="OX362">
        <v>1.0758783353508035</v>
      </c>
      <c r="OY362">
        <v>2.5390742038501231E-2</v>
      </c>
      <c r="OZ362">
        <v>1.6616520428567195E-4</v>
      </c>
      <c r="PA362">
        <v>2.887509122691739E-2</v>
      </c>
      <c r="PB362">
        <v>0.84725472591276485</v>
      </c>
      <c r="PC362">
        <v>5.011245579739422E-2</v>
      </c>
      <c r="PD362">
        <v>-4.7425166594729457E-4</v>
      </c>
      <c r="PE362">
        <v>8.4229124489269475E-2</v>
      </c>
      <c r="PF362">
        <v>1.3599378051361748</v>
      </c>
      <c r="PG362">
        <v>3.2644924877872863E-2</v>
      </c>
      <c r="PH362">
        <v>-9.9470222958870789E-5</v>
      </c>
      <c r="PI362">
        <v>2.6573812376071114E-2</v>
      </c>
      <c r="PJ362">
        <v>0.63659455424841738</v>
      </c>
      <c r="PK362">
        <v>0.56637079887713215</v>
      </c>
      <c r="PL362">
        <v>-7.5285811002097109E-4</v>
      </c>
      <c r="PM362">
        <v>0.28829944668782809</v>
      </c>
      <c r="PN362">
        <v>1.4992115525835121</v>
      </c>
      <c r="PO362">
        <v>0.2429190881356485</v>
      </c>
      <c r="PP362">
        <v>-1.5737284870204077E-3</v>
      </c>
      <c r="PQ362">
        <v>0.30469837824306473</v>
      </c>
      <c r="PR362">
        <v>1.2526928729400606</v>
      </c>
      <c r="PS362">
        <v>4.8182829747613939E-2</v>
      </c>
      <c r="PT362">
        <v>-1.5524928566026477E-4</v>
      </c>
      <c r="PU362">
        <v>4.9662555089117162E-2</v>
      </c>
      <c r="PV362">
        <v>1.6285526452640811</v>
      </c>
      <c r="PW362">
        <v>5.1788912727420811E-2</v>
      </c>
      <c r="PX362">
        <v>-9.9555736076199124E-4</v>
      </c>
      <c r="PY362">
        <v>9.796233300421936E-2</v>
      </c>
      <c r="PZ362">
        <v>0.967476939600452</v>
      </c>
      <c r="QA362">
        <v>0.27912492887006812</v>
      </c>
      <c r="QB362">
        <v>-2.2565819380954196E-3</v>
      </c>
      <c r="QC362">
        <v>0.44485195415934081</v>
      </c>
      <c r="QD362">
        <v>0.67677901285231368</v>
      </c>
      <c r="QE362">
        <v>0.22973690824035253</v>
      </c>
      <c r="QF362">
        <v>-7.9249514570903516E-4</v>
      </c>
      <c r="QG362">
        <v>0.1893783095027444</v>
      </c>
      <c r="QH362">
        <v>0.86886459515626369</v>
      </c>
      <c r="QI362">
        <v>8.2210181481038536E-2</v>
      </c>
      <c r="QJ362">
        <v>3.281425414922148E-4</v>
      </c>
      <c r="QK362">
        <v>0.12043248654372821</v>
      </c>
      <c r="QL362">
        <v>1.3006406037789187</v>
      </c>
      <c r="QM362">
        <v>0.50446982441414334</v>
      </c>
      <c r="QN362">
        <v>-1.7431958219453006E-3</v>
      </c>
      <c r="QO362">
        <v>0.50823673170734862</v>
      </c>
      <c r="QP362">
        <v>0.93717067192651715</v>
      </c>
      <c r="QQ362">
        <v>0.25440746791464242</v>
      </c>
      <c r="QR362">
        <v>-2.1180432340993562E-3</v>
      </c>
      <c r="QS362">
        <v>0.28248907319695288</v>
      </c>
      <c r="QT362">
        <v>1.6875700597022854</v>
      </c>
      <c r="QU362">
        <v>9.2951517377844808E-2</v>
      </c>
      <c r="QV362">
        <v>-8.9872293868146808E-4</v>
      </c>
      <c r="QW362">
        <v>0.11337318854941909</v>
      </c>
      <c r="QX362">
        <v>0.76608740356456551</v>
      </c>
      <c r="QY362">
        <v>0.22111731392384118</v>
      </c>
      <c r="QZ362">
        <v>-2.6237341264795234E-3</v>
      </c>
      <c r="RA362">
        <v>0.22604925276277904</v>
      </c>
      <c r="RB362">
        <v>0.6807921819011038</v>
      </c>
      <c r="RC362">
        <v>8.580656821378374E-2</v>
      </c>
      <c r="RD362">
        <v>-3.6820993777307966E-4</v>
      </c>
      <c r="RE362">
        <v>8.9216032324040781E-2</v>
      </c>
      <c r="RF362">
        <v>1.0810415814201828</v>
      </c>
      <c r="RG362">
        <v>0.23652049145532245</v>
      </c>
      <c r="RH362">
        <v>-6.2681402684479476E-5</v>
      </c>
      <c r="RI362">
        <v>0.2362180716846852</v>
      </c>
      <c r="RJ362">
        <v>1.7080852620256022</v>
      </c>
      <c r="RK362">
        <v>0.32869163053934103</v>
      </c>
      <c r="RL362">
        <v>-8.3867468816743859E-4</v>
      </c>
      <c r="RM362">
        <v>0.26435195267493511</v>
      </c>
      <c r="RN362">
        <v>1.6655559345822122</v>
      </c>
      <c r="RO362">
        <v>0.44176078742893976</v>
      </c>
      <c r="RP362">
        <v>-3.8153725422360434E-4</v>
      </c>
      <c r="RQ362">
        <v>0.39646702987997545</v>
      </c>
      <c r="RR362">
        <v>0.39024194416332697</v>
      </c>
      <c r="RS362">
        <v>0.21903528624097993</v>
      </c>
      <c r="RT362">
        <v>-1.5288912265237593E-3</v>
      </c>
      <c r="RU362">
        <v>0.22054933730917795</v>
      </c>
      <c r="RV362">
        <v>1.2465026514635691</v>
      </c>
      <c r="RW362">
        <v>4.4129355197358097E-2</v>
      </c>
      <c r="RX362">
        <v>-3.1295825064364658E-4</v>
      </c>
      <c r="RY362">
        <v>9.9697602757604947E-2</v>
      </c>
      <c r="RZ362">
        <v>1.4796291109324571</v>
      </c>
      <c r="SA362">
        <v>0.15055904638640782</v>
      </c>
      <c r="SB362">
        <v>-9.2459315807012147E-4</v>
      </c>
      <c r="SC362">
        <v>0.25386670228741093</v>
      </c>
      <c r="SD362">
        <v>1.0833177352470378</v>
      </c>
      <c r="SE362">
        <v>0.11363655925116337</v>
      </c>
      <c r="SF362">
        <v>-1.6967531789065734E-3</v>
      </c>
      <c r="SG362">
        <v>0.14996546009093376</v>
      </c>
      <c r="SH362">
        <v>1.5912075246162405</v>
      </c>
      <c r="SI362">
        <v>4.3088227419974527E-2</v>
      </c>
      <c r="SJ362">
        <v>-2.780075835152104E-5</v>
      </c>
      <c r="SK362">
        <v>2.6288200014857131E-2</v>
      </c>
      <c r="SL362">
        <v>2.3104296140233798</v>
      </c>
      <c r="SM362">
        <v>0.34839103207133459</v>
      </c>
      <c r="SN362">
        <v>1.856391558257457E-3</v>
      </c>
      <c r="SO362">
        <v>0.26904291401938402</v>
      </c>
      <c r="SP362">
        <v>0.78510199513708478</v>
      </c>
      <c r="SQ362">
        <v>0.28260713216005978</v>
      </c>
      <c r="SR362">
        <v>-1.8929357835624147E-4</v>
      </c>
      <c r="SS362">
        <v>0.25362294322796614</v>
      </c>
      <c r="ST362">
        <v>1.0402517213203097</v>
      </c>
      <c r="SU362">
        <v>0.64000103431981237</v>
      </c>
      <c r="SV362">
        <v>-2.8022158214878151E-3</v>
      </c>
      <c r="SW362">
        <v>0.51359467221490085</v>
      </c>
      <c r="SX362">
        <v>1.9566088894043767</v>
      </c>
      <c r="SY362">
        <v>0.16762043368756982</v>
      </c>
      <c r="SZ362">
        <v>-7.1599576907915234E-4</v>
      </c>
      <c r="TA362">
        <v>0.21153562620321098</v>
      </c>
      <c r="TB362">
        <v>1.3789898771649973</v>
      </c>
      <c r="TC362">
        <v>5.4699287267324176E-2</v>
      </c>
      <c r="TD362">
        <v>-2.7099312580576834E-4</v>
      </c>
      <c r="TE362">
        <v>6.9310621917846746E-2</v>
      </c>
      <c r="TF362">
        <v>1.5250625499102937</v>
      </c>
      <c r="TG362">
        <v>3.4432201247379494E-2</v>
      </c>
      <c r="TH362">
        <v>2.2683219822102371E-4</v>
      </c>
      <c r="TI362">
        <v>3.6485350293317891E-2</v>
      </c>
      <c r="TJ362">
        <v>1.447903053828844</v>
      </c>
      <c r="TK362">
        <v>2.2250535576229396E-2</v>
      </c>
      <c r="TL362">
        <v>1.0097404129422387E-4</v>
      </c>
      <c r="TM362">
        <v>3.3425976686305661E-2</v>
      </c>
      <c r="TN362">
        <v>0.77739926293863004</v>
      </c>
      <c r="TO362">
        <v>0.16812141555626453</v>
      </c>
      <c r="TP362">
        <v>1.4269290719165723E-4</v>
      </c>
      <c r="TQ362">
        <v>0.15789489497212411</v>
      </c>
      <c r="TR362">
        <v>0.81595081807245495</v>
      </c>
      <c r="TS362">
        <v>0.27183514467647446</v>
      </c>
      <c r="TT362">
        <v>-1.8001315133373491E-3</v>
      </c>
      <c r="TU362">
        <v>0.31133641914249244</v>
      </c>
      <c r="TV362">
        <v>0.6171265138893739</v>
      </c>
      <c r="TW362">
        <v>5.6131253593963995E-2</v>
      </c>
      <c r="TX362">
        <v>-8.2700429409798078E-4</v>
      </c>
      <c r="TY362">
        <v>7.9525523304233361E-2</v>
      </c>
      <c r="TZ362">
        <v>2.1066810384168639</v>
      </c>
      <c r="UA362">
        <v>0.22205412954293943</v>
      </c>
      <c r="UB362">
        <v>-2.6003392909180892E-4</v>
      </c>
      <c r="UC362">
        <v>0.32819332575031718</v>
      </c>
      <c r="UD362">
        <v>0.96393505842634952</v>
      </c>
      <c r="UE362">
        <v>2.1962798172211802E-2</v>
      </c>
      <c r="UF362">
        <v>-1.2292038398403461E-4</v>
      </c>
      <c r="UG362">
        <v>4.3312589646645798E-2</v>
      </c>
      <c r="UH362">
        <v>1.1449380750775979</v>
      </c>
      <c r="UI362">
        <v>0.28180201528808568</v>
      </c>
      <c r="UJ362">
        <v>-1.7782714027284531E-3</v>
      </c>
      <c r="UK362">
        <v>0.31248229773582892</v>
      </c>
      <c r="UL362">
        <v>1.8423032622750897</v>
      </c>
      <c r="UM362">
        <v>0.37656258602935638</v>
      </c>
      <c r="UN362">
        <v>-6.5815275409288672E-4</v>
      </c>
      <c r="UO362">
        <v>0.35253747239665245</v>
      </c>
      <c r="UP362">
        <v>1.5034792600826996</v>
      </c>
      <c r="UQ362">
        <v>0.42428227762032295</v>
      </c>
      <c r="UR362">
        <v>-2.7233453215508535E-3</v>
      </c>
      <c r="US362">
        <v>0.4494879319955406</v>
      </c>
      <c r="UT362">
        <v>1.9996953581924406</v>
      </c>
      <c r="UU362">
        <v>0.31659768913040415</v>
      </c>
      <c r="UV362">
        <v>-2.5537555640210897E-4</v>
      </c>
      <c r="UW362">
        <v>0.30642653202992753</v>
      </c>
      <c r="UX362">
        <v>1.4187516627552568</v>
      </c>
      <c r="UY362">
        <v>5.2414201229382625E-2</v>
      </c>
      <c r="UZ362">
        <v>-8.79689339289363E-4</v>
      </c>
      <c r="VA362">
        <v>0.11737679553924367</v>
      </c>
      <c r="VB362">
        <v>1.5926158155573904</v>
      </c>
      <c r="VC362">
        <v>0.14286729723003752</v>
      </c>
      <c r="VD362">
        <v>-9.5444422709937309E-4</v>
      </c>
      <c r="VE362">
        <v>0.16036820125100393</v>
      </c>
      <c r="VF362">
        <v>0.80091325658356616</v>
      </c>
      <c r="VG362">
        <v>0.51966727065261553</v>
      </c>
      <c r="VH362">
        <v>2.7229995857281747E-4</v>
      </c>
      <c r="VI362">
        <v>0.42774466961734015</v>
      </c>
      <c r="VJ362">
        <v>0.99477625941928993</v>
      </c>
      <c r="VK362">
        <v>3.2180938157613255E-2</v>
      </c>
      <c r="VL362">
        <v>-6.2379861426847881E-4</v>
      </c>
      <c r="VM362">
        <v>6.1845215550135918E-2</v>
      </c>
      <c r="VN362">
        <v>0.50922907126879002</v>
      </c>
      <c r="VO362">
        <v>0.49195977303182392</v>
      </c>
      <c r="VP362">
        <v>-3.7062717021212749E-4</v>
      </c>
      <c r="VQ362">
        <v>0.40716929515952605</v>
      </c>
      <c r="VR362">
        <v>0.83416775439805546</v>
      </c>
      <c r="VS362">
        <v>0.29354562193110989</v>
      </c>
      <c r="VT362">
        <v>-7.6909270803204898E-4</v>
      </c>
      <c r="VU362">
        <v>0.30573594445020674</v>
      </c>
      <c r="VV362">
        <v>0.38806155398876829</v>
      </c>
      <c r="VW362">
        <v>0.41387401912351207</v>
      </c>
      <c r="VX362">
        <v>-7.8211171223677655E-4</v>
      </c>
      <c r="VY362">
        <v>0.36489343594827184</v>
      </c>
      <c r="VZ362">
        <v>0.60967586764036752</v>
      </c>
      <c r="WA362">
        <v>0.16180605065812326</v>
      </c>
      <c r="WB362">
        <v>-1.9508569638539231E-3</v>
      </c>
      <c r="WC362">
        <v>0.19905118259616222</v>
      </c>
      <c r="WD362">
        <v>1.0274945609353874</v>
      </c>
      <c r="WE362">
        <v>2.2151028144867947E-2</v>
      </c>
      <c r="WF362">
        <v>-5.9413296063868559E-5</v>
      </c>
      <c r="WG362">
        <v>3.8345895493559165E-3</v>
      </c>
      <c r="WH362">
        <v>1.7869827840776513</v>
      </c>
      <c r="WI362">
        <v>0.33016065003781436</v>
      </c>
      <c r="WJ362">
        <v>-1.6721488792734596E-3</v>
      </c>
      <c r="WK362">
        <v>0.37646337323856438</v>
      </c>
      <c r="WL362">
        <v>0.28875316390313638</v>
      </c>
      <c r="WM362">
        <v>0.40489523155875023</v>
      </c>
      <c r="WN362">
        <v>-2.6068994928352225E-3</v>
      </c>
      <c r="WO362">
        <v>0.37609878649690309</v>
      </c>
      <c r="WP362">
        <v>0</v>
      </c>
      <c r="WQ362">
        <v>0.61223515287317076</v>
      </c>
      <c r="WR362">
        <v>6.6284465242226356E-4</v>
      </c>
      <c r="WS362">
        <v>0.50100717630028702</v>
      </c>
      <c r="WT362">
        <v>1.5107708247412999</v>
      </c>
      <c r="WU362">
        <v>5.8096925371243779E-2</v>
      </c>
      <c r="WV362">
        <v>-4.6328278264547054E-4</v>
      </c>
      <c r="WW362">
        <v>7.0951325425762338E-2</v>
      </c>
      <c r="WX362">
        <v>0.9826289611336243</v>
      </c>
      <c r="WY362">
        <v>0.37925423601188296</v>
      </c>
      <c r="WZ362">
        <v>-6.0386658192968358E-4</v>
      </c>
      <c r="XA362">
        <v>0.35741668338987143</v>
      </c>
      <c r="XB362">
        <v>0.97931511980372787</v>
      </c>
      <c r="XC362">
        <v>0.16340893721562444</v>
      </c>
      <c r="XD362">
        <v>-3.8731138963952035E-4</v>
      </c>
      <c r="XE362">
        <v>0.14077135470740876</v>
      </c>
      <c r="XF362">
        <v>1.0437443081402993</v>
      </c>
      <c r="XG362">
        <v>7.4088906318328179E-2</v>
      </c>
      <c r="XH362">
        <v>-4.047428910195975E-4</v>
      </c>
      <c r="XI362">
        <v>8.3624854763204248E-2</v>
      </c>
      <c r="XJ362">
        <v>0.91859205112986919</v>
      </c>
      <c r="XK362">
        <v>7.7820182529889717E-2</v>
      </c>
      <c r="XL362">
        <v>-1.5203712068642481E-3</v>
      </c>
      <c r="XM362">
        <v>0.13393400912046111</v>
      </c>
      <c r="XN362">
        <v>0.33658240528328875</v>
      </c>
      <c r="XO362">
        <v>0.16321616312368226</v>
      </c>
      <c r="XP362">
        <v>-6.3185731385641036E-4</v>
      </c>
      <c r="XQ362">
        <v>0.15716682551474259</v>
      </c>
      <c r="XR362">
        <v>1.0084231585243677</v>
      </c>
      <c r="XS362">
        <v>0.16622095040561688</v>
      </c>
      <c r="XT362">
        <v>-1.9484354022070141E-3</v>
      </c>
      <c r="XU362">
        <v>0.20408666281594151</v>
      </c>
      <c r="XV362">
        <v>0.39693811701085646</v>
      </c>
      <c r="XW362">
        <v>0.90370678485945344</v>
      </c>
      <c r="XX362">
        <v>-1.6805353901763009E-3</v>
      </c>
      <c r="XY362">
        <v>0.61905748918278836</v>
      </c>
      <c r="XZ362">
        <v>1.5016983675801214</v>
      </c>
      <c r="YA362">
        <v>6.534857308304852E-2</v>
      </c>
      <c r="YB362">
        <v>1.2738927450958626E-4</v>
      </c>
      <c r="YC362">
        <v>3.694673175771096E-2</v>
      </c>
      <c r="YD362">
        <v>1.402605584223269</v>
      </c>
      <c r="YE362">
        <v>4.4704135495714052E-2</v>
      </c>
      <c r="YF362">
        <v>-1.3493543349347184E-4</v>
      </c>
      <c r="YG362">
        <v>6.6841408051124609E-2</v>
      </c>
      <c r="YH362">
        <v>0.35435780973822345</v>
      </c>
      <c r="YI362">
        <v>0.24399363706481736</v>
      </c>
      <c r="YJ362">
        <v>-2.3244403309932065E-4</v>
      </c>
      <c r="YK362">
        <v>0.2573236042012107</v>
      </c>
      <c r="YL362">
        <v>1.1534027031197938</v>
      </c>
      <c r="YM362">
        <v>5.4599984644411813E-2</v>
      </c>
      <c r="YN362">
        <v>-4.6114757886953452E-4</v>
      </c>
      <c r="YO362">
        <v>8.7737072737187075E-2</v>
      </c>
      <c r="YP362">
        <v>2.0733206996756963</v>
      </c>
      <c r="YQ362">
        <v>0.24268205892478673</v>
      </c>
      <c r="YR362">
        <v>-9.3052658440291678E-4</v>
      </c>
      <c r="YS362">
        <v>0.44615130106926915</v>
      </c>
      <c r="YT362">
        <v>0.24148861141438613</v>
      </c>
      <c r="YU362">
        <v>0.22511180622651913</v>
      </c>
      <c r="YV362">
        <v>-7.3297355226525256E-4</v>
      </c>
      <c r="YW362">
        <v>0.22744223265682098</v>
      </c>
      <c r="YX362">
        <v>1.673197923440092</v>
      </c>
      <c r="YY362">
        <v>0.29494884672100136</v>
      </c>
      <c r="YZ362">
        <v>-2.6170177297574768E-4</v>
      </c>
      <c r="ZA362">
        <v>0.30255893241153492</v>
      </c>
      <c r="ZB362">
        <v>0.25768132765653262</v>
      </c>
      <c r="ZC362">
        <v>0.20357573494339562</v>
      </c>
      <c r="ZD362">
        <v>-1.1724670190152419E-4</v>
      </c>
      <c r="ZE362">
        <v>0.20417475376632518</v>
      </c>
      <c r="ZF362">
        <v>0.46494423147949659</v>
      </c>
      <c r="ZG362">
        <v>0.42773875683076568</v>
      </c>
      <c r="ZH362">
        <v>-1.916114068330434E-3</v>
      </c>
      <c r="ZI362">
        <v>0.46844449656390441</v>
      </c>
      <c r="ZJ362">
        <v>1.6681815582982096</v>
      </c>
      <c r="ZK362">
        <v>7.8054057878532188E-2</v>
      </c>
      <c r="ZL362">
        <v>-1.1619018665974461E-3</v>
      </c>
      <c r="ZM362">
        <v>9.2715787344166509E-2</v>
      </c>
      <c r="ZN362">
        <v>1.058592064112551</v>
      </c>
      <c r="ZO362">
        <v>0.10690024151176601</v>
      </c>
      <c r="ZP362">
        <v>-4.354631172039517E-4</v>
      </c>
      <c r="ZQ362">
        <v>0.10095373812529115</v>
      </c>
      <c r="ZR362">
        <v>0.73237926678106469</v>
      </c>
      <c r="ZS362">
        <v>0.20515005709966364</v>
      </c>
      <c r="ZT362">
        <v>-5.5052652994182314E-4</v>
      </c>
      <c r="ZU362">
        <v>0.23065703949325228</v>
      </c>
      <c r="ZV362">
        <v>0</v>
      </c>
      <c r="ZW362">
        <v>0.39593520156092349</v>
      </c>
      <c r="ZX362">
        <v>1.1103226870018015E-3</v>
      </c>
      <c r="ZY362">
        <v>0.36556153469541219</v>
      </c>
      <c r="ZZ362">
        <v>1.627990113235678</v>
      </c>
      <c r="AAA362">
        <v>0.39596760969908745</v>
      </c>
      <c r="AAB362">
        <v>-1.9875399865064685E-3</v>
      </c>
      <c r="AAC362">
        <v>0.39841732073642455</v>
      </c>
      <c r="AAD362">
        <v>0.33228630005026061</v>
      </c>
      <c r="AAE362">
        <v>0.20316949228989892</v>
      </c>
      <c r="AAF362">
        <v>-6.2084785220314898E-4</v>
      </c>
      <c r="AAG362">
        <v>0.21684668572660498</v>
      </c>
      <c r="AAH362">
        <v>1.2127495867364373</v>
      </c>
      <c r="AAI362">
        <v>3.4987337349392397E-2</v>
      </c>
      <c r="AAJ362">
        <v>-2.0761492850867723E-4</v>
      </c>
      <c r="AAK362">
        <v>3.6854803578726544E-2</v>
      </c>
      <c r="AAL362">
        <v>0.74073586262197366</v>
      </c>
      <c r="AAM362">
        <v>1.5287670342207703E-2</v>
      </c>
      <c r="AAN362">
        <v>-5.1601845764333239E-5</v>
      </c>
      <c r="AAO362">
        <v>8.6859392366676128E-3</v>
      </c>
      <c r="AAP362">
        <v>0.60571949668221536</v>
      </c>
      <c r="AAQ362">
        <v>5.8191608800215754E-2</v>
      </c>
      <c r="AAR362">
        <v>-1.4288477730465331E-3</v>
      </c>
      <c r="AAS362">
        <v>9.1754006129416962E-2</v>
      </c>
      <c r="AAT362">
        <v>2.2301819747620661</v>
      </c>
      <c r="AAU362">
        <v>2.4549309605981125E-2</v>
      </c>
      <c r="AAV362">
        <v>-3.4215505174351178E-4</v>
      </c>
      <c r="AAW362">
        <v>4.8546318293992557E-2</v>
      </c>
      <c r="AAX362">
        <v>0.51013167370389867</v>
      </c>
      <c r="AAY362">
        <v>8.6069737776169622E-2</v>
      </c>
      <c r="AAZ362">
        <v>-6.7496861107983644E-4</v>
      </c>
      <c r="ABA362">
        <v>8.3528769335292435E-2</v>
      </c>
      <c r="ABB362">
        <v>0.95715387401207774</v>
      </c>
      <c r="ABC362">
        <v>0.16528698647289886</v>
      </c>
      <c r="ABD362">
        <v>-2.0128030703526613E-3</v>
      </c>
      <c r="ABE362">
        <v>0.22817691554142561</v>
      </c>
      <c r="ABF362">
        <v>0.97980645648415954</v>
      </c>
      <c r="ABG362">
        <v>0.18436618810556535</v>
      </c>
      <c r="ABH362">
        <v>-3.3943832879929943E-4</v>
      </c>
      <c r="ABI362">
        <v>0.21164305043865195</v>
      </c>
      <c r="ABJ362">
        <v>1.8636461445079697</v>
      </c>
      <c r="ABK362">
        <v>0.31664347729870956</v>
      </c>
      <c r="ABL362">
        <v>1.2324291655251684E-3</v>
      </c>
      <c r="ABM362">
        <v>0.29812732656052132</v>
      </c>
      <c r="ABN362">
        <v>1.321531482156451</v>
      </c>
      <c r="ABO362">
        <v>4.9199448501227566E-2</v>
      </c>
      <c r="ABP362">
        <v>-7.6569501992732709E-4</v>
      </c>
      <c r="ABQ362">
        <v>0.11355380385642649</v>
      </c>
      <c r="ABR362">
        <v>1.3689621024573946</v>
      </c>
      <c r="ABS362">
        <v>3.7407476250404498E-2</v>
      </c>
      <c r="ABT362">
        <v>-3.1175186387613369E-4</v>
      </c>
      <c r="ABU362">
        <v>6.1809948704416612E-2</v>
      </c>
      <c r="ABV362">
        <v>1.4967948601343022</v>
      </c>
      <c r="ABW362">
        <v>0.12655423865409932</v>
      </c>
      <c r="ABX362">
        <v>1.8635407553626204E-4</v>
      </c>
      <c r="ABY362">
        <v>0.13092893181177215</v>
      </c>
      <c r="ABZ362">
        <v>1.2134852062307648</v>
      </c>
      <c r="ACA362">
        <v>0.63157508179740562</v>
      </c>
      <c r="ACB362">
        <v>-2.1856287465013904E-3</v>
      </c>
      <c r="ACC362">
        <v>0.49812776288406285</v>
      </c>
      <c r="ACD362">
        <v>0.89959956699188148</v>
      </c>
      <c r="ACE362">
        <v>6.2139679275983774E-2</v>
      </c>
      <c r="ACF362">
        <v>3.5176031253611359E-4</v>
      </c>
      <c r="ACG362">
        <v>6.2451615461808989E-2</v>
      </c>
      <c r="ACH362">
        <v>1.2805087210464847</v>
      </c>
      <c r="ACI362">
        <v>0.42347514937710906</v>
      </c>
      <c r="ACJ362">
        <v>-6.5057103179225109E-4</v>
      </c>
      <c r="ACK362">
        <v>0.38518079068051436</v>
      </c>
      <c r="ACL362">
        <v>0.32397895916283082</v>
      </c>
      <c r="ACM362">
        <v>0.11467411480569636</v>
      </c>
      <c r="ACN362">
        <v>-6.3200055592062482E-4</v>
      </c>
      <c r="ACO362">
        <v>0.14800334327979137</v>
      </c>
      <c r="ACP362">
        <v>1.4831425116295265</v>
      </c>
      <c r="ACQ362">
        <v>9.5259064033671195E-2</v>
      </c>
      <c r="ACR362">
        <v>-3.9569753973425108E-4</v>
      </c>
      <c r="ACS362">
        <v>9.2738310576722591E-2</v>
      </c>
      <c r="ACT362">
        <v>1.7353422699963055</v>
      </c>
      <c r="ACU362">
        <v>0.48187222756065101</v>
      </c>
      <c r="ACV362">
        <v>-1.7686057602239247E-4</v>
      </c>
      <c r="ACW362">
        <v>0.37986817178351845</v>
      </c>
      <c r="ACX362">
        <v>1.1220609139180238</v>
      </c>
      <c r="ACY362">
        <v>0.133034515070697</v>
      </c>
      <c r="ACZ362">
        <v>-5.624848287077575E-4</v>
      </c>
      <c r="ADA362">
        <v>0.12696788313688595</v>
      </c>
      <c r="ADB362">
        <v>1.5200145092466644</v>
      </c>
      <c r="ADC362">
        <v>0.26976150642854679</v>
      </c>
      <c r="ADD362">
        <v>-2.3199871600311085E-3</v>
      </c>
      <c r="ADE362">
        <v>0.28392490792849229</v>
      </c>
      <c r="ADF362">
        <v>0.48753339106052362</v>
      </c>
      <c r="ADG362">
        <v>0.25542980570766394</v>
      </c>
      <c r="ADH362">
        <v>2.224434479687893E-4</v>
      </c>
      <c r="ADI362">
        <v>0.26968088644116056</v>
      </c>
      <c r="ADJ362">
        <v>1.5801608038333279</v>
      </c>
      <c r="ADK362">
        <v>0.40044075449718552</v>
      </c>
      <c r="ADL362">
        <v>-1.1124778075023126E-3</v>
      </c>
      <c r="ADM362">
        <v>0.34825154025094318</v>
      </c>
      <c r="ADN362">
        <v>0.3659474573034403</v>
      </c>
      <c r="ADO362">
        <v>0.36942870303559189</v>
      </c>
      <c r="ADP362">
        <v>-2.4882877901283881E-3</v>
      </c>
      <c r="ADQ362">
        <v>0.35215323817984984</v>
      </c>
      <c r="ADR362">
        <v>1.2514760973156818</v>
      </c>
      <c r="ADS362">
        <v>0.50115854487554434</v>
      </c>
      <c r="ADT362">
        <v>-5.993394610125046E-4</v>
      </c>
      <c r="ADU362">
        <v>0.46862650316914389</v>
      </c>
      <c r="ADV362">
        <v>2.0872831452387137</v>
      </c>
      <c r="ADW362">
        <v>0.26760050594993956</v>
      </c>
      <c r="ADX362">
        <v>-1.0397239064990941E-3</v>
      </c>
      <c r="ADY362">
        <v>0.24193041107871505</v>
      </c>
      <c r="ADZ362">
        <v>1.3055803942104245</v>
      </c>
      <c r="AEA362">
        <v>8.9282125283138489E-2</v>
      </c>
      <c r="AEB362">
        <v>-3.3791833047296528E-4</v>
      </c>
      <c r="AEC362">
        <v>0.1148034750798039</v>
      </c>
      <c r="AED362">
        <v>1.237038684725041</v>
      </c>
      <c r="AEE362">
        <v>0.1666762935856711</v>
      </c>
      <c r="AEF362">
        <v>-7.7126667248058852E-4</v>
      </c>
      <c r="AEG362">
        <v>0.18212934264007968</v>
      </c>
      <c r="AEH362">
        <v>1.0644860744032305</v>
      </c>
      <c r="AEI362">
        <v>0.12055073443149553</v>
      </c>
      <c r="AEJ362">
        <v>-7.7861611073582252E-4</v>
      </c>
      <c r="AEK362">
        <v>0.14502840073618112</v>
      </c>
      <c r="AEL362">
        <v>1.1668821285133497</v>
      </c>
      <c r="AEM362">
        <v>0.12860385013553452</v>
      </c>
      <c r="AEN362">
        <v>-1.035740014449477E-3</v>
      </c>
      <c r="AEO362">
        <v>0.16323535401292899</v>
      </c>
      <c r="AEP362">
        <v>2.0810970063088656</v>
      </c>
      <c r="AEQ362">
        <v>0.12303464454567975</v>
      </c>
      <c r="AER362">
        <v>-5.4003798939083081E-4</v>
      </c>
      <c r="AES362">
        <v>0.1864334277765303</v>
      </c>
      <c r="AET362">
        <v>1.2118481456087358</v>
      </c>
      <c r="AEU362">
        <v>2.8550712081113861E-2</v>
      </c>
      <c r="AEV362">
        <v>-1.1394470516709058E-4</v>
      </c>
      <c r="AEW362">
        <v>7.7442259344080305E-2</v>
      </c>
      <c r="AEX362">
        <v>0.79852562815352335</v>
      </c>
      <c r="AEY362">
        <v>6.5411901209148179E-2</v>
      </c>
      <c r="AEZ362">
        <v>-5.6107772228294168E-4</v>
      </c>
      <c r="AFA362">
        <v>0.11359407667858759</v>
      </c>
      <c r="AFB362">
        <v>1.3572909379744038</v>
      </c>
      <c r="AFC362">
        <v>0.19317394984494091</v>
      </c>
      <c r="AFD362">
        <v>-5.7378374431792719E-4</v>
      </c>
      <c r="AFE362">
        <v>0.14795990162250744</v>
      </c>
      <c r="AFF362">
        <v>1.0255938844548074</v>
      </c>
      <c r="AFG362">
        <v>5.2760697885378169E-2</v>
      </c>
      <c r="AFH362">
        <v>-3.2374962852755955E-4</v>
      </c>
      <c r="AFI362">
        <v>8.148281975557975E-2</v>
      </c>
      <c r="AFJ362">
        <v>2.3437162030543357</v>
      </c>
      <c r="AFK362">
        <v>3.0319125486159199E-2</v>
      </c>
      <c r="AFL362">
        <v>-2.1149986070083419E-5</v>
      </c>
      <c r="AFM362">
        <v>4.6793775980315411E-3</v>
      </c>
      <c r="AFN362">
        <v>1.1675931675578548</v>
      </c>
      <c r="AFO362">
        <v>0.18620060724621615</v>
      </c>
      <c r="AFP362">
        <v>-1.3149339905049516E-3</v>
      </c>
      <c r="AFQ362">
        <v>0.24937169174126256</v>
      </c>
      <c r="AFR362">
        <v>1.4429021739981198</v>
      </c>
      <c r="AFS362">
        <v>0.20583611735633586</v>
      </c>
      <c r="AFT362">
        <v>1.9772819168778721E-4</v>
      </c>
      <c r="AFU362">
        <v>0.17300077319133297</v>
      </c>
      <c r="AFV362">
        <v>0.96698092798750523</v>
      </c>
      <c r="AFW362">
        <v>2.5225681139206861E-2</v>
      </c>
      <c r="AFX362">
        <v>-4.4746582183393645E-5</v>
      </c>
      <c r="AFY362">
        <v>8.7804606662429105E-2</v>
      </c>
      <c r="AFZ362">
        <v>1.8783299722425648</v>
      </c>
      <c r="AGA362">
        <v>7.1567023337229335E-2</v>
      </c>
      <c r="AGB362">
        <v>-4.0836502664608974E-4</v>
      </c>
      <c r="AGC362">
        <v>0.12676746337120376</v>
      </c>
      <c r="AGD362">
        <v>0.80471220427401335</v>
      </c>
      <c r="AGE362">
        <v>0.24755550454851424</v>
      </c>
      <c r="AGF362">
        <v>-1.4646561424498366E-3</v>
      </c>
      <c r="AGG362">
        <v>0.268224943650961</v>
      </c>
      <c r="AGH362">
        <v>1.5340855538129645</v>
      </c>
      <c r="AGI362">
        <v>0.42625669874790445</v>
      </c>
      <c r="AGJ362">
        <v>-1.3925865616089624E-3</v>
      </c>
      <c r="AGK362">
        <v>0.4094832907580998</v>
      </c>
      <c r="AGL362">
        <v>1.4743593585006598</v>
      </c>
      <c r="AGM362">
        <v>0.23909915287453468</v>
      </c>
      <c r="AGN362">
        <v>-5.0796072131926876E-4</v>
      </c>
      <c r="AGO362">
        <v>0.25534248790911579</v>
      </c>
      <c r="AGP362">
        <v>0.87866618731391866</v>
      </c>
      <c r="AGQ362">
        <v>0.25713789992204739</v>
      </c>
      <c r="AGR362">
        <v>-1.434127004437593E-3</v>
      </c>
      <c r="AGS362">
        <v>0.32283234563888569</v>
      </c>
      <c r="AGT362">
        <v>1.6142656409106093</v>
      </c>
      <c r="AGU362">
        <v>0.75086489165105763</v>
      </c>
      <c r="AGV362">
        <v>8.29680829489099E-4</v>
      </c>
      <c r="AGW362">
        <v>0.580055120901947</v>
      </c>
      <c r="AGX362">
        <v>1.0759151938065812</v>
      </c>
      <c r="AGY362">
        <v>0.36248980786762641</v>
      </c>
      <c r="AGZ362">
        <v>-5.6289794636856102E-4</v>
      </c>
      <c r="AHA362">
        <v>0.36338675826460165</v>
      </c>
      <c r="AHB362">
        <v>1.4699888196630537</v>
      </c>
      <c r="AHC362">
        <v>9.7725070922478063E-2</v>
      </c>
      <c r="AHD362">
        <v>-1.1120618160598873E-3</v>
      </c>
      <c r="AHE362">
        <v>0.14353573963097213</v>
      </c>
    </row>
    <row r="363" spans="1:889" x14ac:dyDescent="0.2">
      <c r="A363" s="23">
        <v>291.94519209999999</v>
      </c>
      <c r="B363" s="23">
        <v>358</v>
      </c>
      <c r="C363" s="23">
        <v>358</v>
      </c>
      <c r="E363" s="23">
        <f t="shared" si="25"/>
        <v>363</v>
      </c>
      <c r="F363" s="23">
        <f t="shared" ca="1" si="26"/>
        <v>0.20699565336978898</v>
      </c>
      <c r="G363" s="23">
        <f t="shared" ca="1" si="27"/>
        <v>2.6086484268240489E-2</v>
      </c>
      <c r="H363" s="23">
        <f t="shared" ca="1" si="28"/>
        <v>-1.3088384558742613E-4</v>
      </c>
      <c r="I363" s="23">
        <f t="shared" ca="1" si="29"/>
        <v>4.9507183895824515E-2</v>
      </c>
      <c r="J363">
        <v>0</v>
      </c>
      <c r="K363">
        <v>0.53905127653253082</v>
      </c>
      <c r="L363">
        <v>-1.1065933703383359E-3</v>
      </c>
      <c r="M363">
        <v>0.53338609286671046</v>
      </c>
      <c r="N363">
        <v>0.2282827346634129</v>
      </c>
      <c r="O363">
        <v>0.45399297745052936</v>
      </c>
      <c r="P363">
        <v>-1.2529317854194787E-3</v>
      </c>
      <c r="Q363">
        <v>0.46706539102524064</v>
      </c>
      <c r="R363">
        <v>0.51472069609895466</v>
      </c>
      <c r="S363">
        <v>4.5734956661319208E-2</v>
      </c>
      <c r="T363">
        <v>-7.091913901319882E-4</v>
      </c>
      <c r="U363">
        <v>6.7803105816348658E-2</v>
      </c>
      <c r="V363">
        <v>0</v>
      </c>
      <c r="W363">
        <v>5.386792720059283E-2</v>
      </c>
      <c r="X363">
        <v>1.9851704494231916E-5</v>
      </c>
      <c r="Y363">
        <v>4.6433556706417037E-2</v>
      </c>
      <c r="Z363">
        <v>0.48996748606699858</v>
      </c>
      <c r="AA363">
        <v>0.25872198649137756</v>
      </c>
      <c r="AB363">
        <v>9.5257741548237281E-4</v>
      </c>
      <c r="AC363">
        <v>0.24151823137634984</v>
      </c>
      <c r="AD363">
        <v>0.13310356362250281</v>
      </c>
      <c r="AE363">
        <v>0.14073994801213613</v>
      </c>
      <c r="AF363">
        <v>-6.0908638574520607E-4</v>
      </c>
      <c r="AG363">
        <v>0.16517938199432766</v>
      </c>
      <c r="AH363">
        <v>0.25242710005691454</v>
      </c>
      <c r="AI363">
        <v>8.5713339683237147E-2</v>
      </c>
      <c r="AJ363">
        <v>-2.6500359512274555E-4</v>
      </c>
      <c r="AK363">
        <v>0.15297455948671257</v>
      </c>
      <c r="AL363">
        <v>9.0713277248212515E-2</v>
      </c>
      <c r="AM363">
        <v>1.7870737044385181E-2</v>
      </c>
      <c r="AN363">
        <v>-2.1323351427583474E-4</v>
      </c>
      <c r="AO363">
        <v>5.3993939545109122E-2</v>
      </c>
      <c r="AP363">
        <v>0.22253088170059124</v>
      </c>
      <c r="AQ363">
        <v>2.2563000218955E-2</v>
      </c>
      <c r="AR363">
        <v>-6.4088635986912426E-5</v>
      </c>
      <c r="AS363">
        <v>1.4390871742632637E-2</v>
      </c>
      <c r="AT363">
        <v>0</v>
      </c>
      <c r="AU363">
        <v>3.7074671167020797E-2</v>
      </c>
      <c r="AV363">
        <v>-1.2029048542233197E-4</v>
      </c>
      <c r="AW363">
        <v>2.6196397791641773E-2</v>
      </c>
      <c r="AX363">
        <v>0.89152879496010007</v>
      </c>
      <c r="AY363">
        <v>0.14735695668352328</v>
      </c>
      <c r="AZ363">
        <v>-2.2927623733032957E-3</v>
      </c>
      <c r="BA363">
        <v>0.21834340284548809</v>
      </c>
      <c r="BB363">
        <v>0</v>
      </c>
      <c r="BC363">
        <v>0.30230491397338971</v>
      </c>
      <c r="BD363">
        <v>1.1948095887227309E-4</v>
      </c>
      <c r="BE363">
        <v>0.26886941242559781</v>
      </c>
      <c r="BF363">
        <v>1.0365791489757121</v>
      </c>
      <c r="BG363">
        <v>0.29357764452492824</v>
      </c>
      <c r="BH363">
        <v>-9.485781284694696E-4</v>
      </c>
      <c r="BI363">
        <v>0.29881459030689878</v>
      </c>
      <c r="BJ363">
        <v>0.32632790074271462</v>
      </c>
      <c r="BK363">
        <v>6.9029089975460214E-2</v>
      </c>
      <c r="BL363">
        <v>-3.3784492422742773E-4</v>
      </c>
      <c r="BM363">
        <v>6.5737774813989514E-2</v>
      </c>
      <c r="BN363">
        <v>0.63960053949984241</v>
      </c>
      <c r="BO363">
        <v>2.4073415100180445E-2</v>
      </c>
      <c r="BP363">
        <v>-6.7195864530980457E-4</v>
      </c>
      <c r="BQ363">
        <v>9.8013473323604966E-2</v>
      </c>
      <c r="BR363">
        <v>0.41458548752346375</v>
      </c>
      <c r="BS363">
        <v>0.19222754185573937</v>
      </c>
      <c r="BT363">
        <v>-8.0299817966211242E-4</v>
      </c>
      <c r="BU363">
        <v>0.18702704123316055</v>
      </c>
      <c r="BV363">
        <v>0.53855560626304522</v>
      </c>
      <c r="BW363">
        <v>0.45741146565098373</v>
      </c>
      <c r="BX363">
        <v>-7.2440479057713772E-4</v>
      </c>
      <c r="BY363">
        <v>0.44293666339807242</v>
      </c>
      <c r="BZ363">
        <v>0.66832410367889117</v>
      </c>
      <c r="CA363">
        <v>6.1618027309117043E-2</v>
      </c>
      <c r="CB363">
        <v>-6.7339973493324976E-4</v>
      </c>
      <c r="CC363">
        <v>0.1021987209428202</v>
      </c>
      <c r="CD363">
        <v>0</v>
      </c>
      <c r="CE363">
        <v>0.25359915513582737</v>
      </c>
      <c r="CF363">
        <v>-6.9084984717462136E-4</v>
      </c>
      <c r="CG363">
        <v>0.25258793242069782</v>
      </c>
      <c r="CH363">
        <v>0.25295339760090163</v>
      </c>
      <c r="CI363">
        <v>0.23943240425110932</v>
      </c>
      <c r="CJ363">
        <v>3.5931394941464352E-4</v>
      </c>
      <c r="CK363">
        <v>0.2488422589191806</v>
      </c>
      <c r="CL363">
        <v>0.28120374789021091</v>
      </c>
      <c r="CM363">
        <v>0.34857192747034321</v>
      </c>
      <c r="CN363">
        <v>-7.3524776430812706E-4</v>
      </c>
      <c r="CO363">
        <v>0.35908259889036087</v>
      </c>
      <c r="CP363">
        <v>0.90151586889117075</v>
      </c>
      <c r="CQ363">
        <v>0.32576544242823691</v>
      </c>
      <c r="CR363">
        <v>2.9487553512722644E-4</v>
      </c>
      <c r="CS363">
        <v>0.40454524293302901</v>
      </c>
      <c r="CT363">
        <v>0.31600357954175973</v>
      </c>
      <c r="CU363">
        <v>0.52829464038298823</v>
      </c>
      <c r="CV363">
        <v>7.8746579093709422E-5</v>
      </c>
      <c r="CW363">
        <v>0.53040813052524005</v>
      </c>
      <c r="CX363">
        <v>0.13003874398102508</v>
      </c>
      <c r="CY363">
        <v>2.8916366565785678E-2</v>
      </c>
      <c r="CZ363">
        <v>-1.7877945706885919E-4</v>
      </c>
      <c r="DA363">
        <v>3.6122388921168473E-2</v>
      </c>
      <c r="DB363">
        <v>0.53510830905892903</v>
      </c>
      <c r="DC363">
        <v>6.7210854743099596E-2</v>
      </c>
      <c r="DD363">
        <v>-5.746104489575528E-4</v>
      </c>
      <c r="DE363">
        <v>0.10933306267938915</v>
      </c>
      <c r="DF363">
        <v>0.73158854827310693</v>
      </c>
      <c r="DG363">
        <v>8.8363157420406624E-2</v>
      </c>
      <c r="DH363">
        <v>-1.6496497182392717E-3</v>
      </c>
      <c r="DI363">
        <v>0.13605405278049856</v>
      </c>
      <c r="DJ363">
        <v>0.18143901686066718</v>
      </c>
      <c r="DK363">
        <v>3.6276697610743376E-2</v>
      </c>
      <c r="DL363">
        <v>-3.8876227444735808E-4</v>
      </c>
      <c r="DM363">
        <v>3.4084218120303336E-2</v>
      </c>
      <c r="DN363">
        <v>0.28611824327441332</v>
      </c>
      <c r="DO363">
        <v>0.11289288028327682</v>
      </c>
      <c r="DP363">
        <v>-8.2549929545705275E-4</v>
      </c>
      <c r="DQ363">
        <v>0.12675776276148698</v>
      </c>
      <c r="DR363">
        <v>0.52472556802252079</v>
      </c>
      <c r="DS363">
        <v>7.2778550580811327E-2</v>
      </c>
      <c r="DT363">
        <v>-5.4367711905594317E-4</v>
      </c>
      <c r="DU363">
        <v>6.8448530828755544E-2</v>
      </c>
      <c r="DV363">
        <v>0.75185385151861617</v>
      </c>
      <c r="DW363">
        <v>0.46492335244018629</v>
      </c>
      <c r="DX363">
        <v>-1.2494825289470011E-3</v>
      </c>
      <c r="DY363">
        <v>0.42447498455543947</v>
      </c>
      <c r="DZ363">
        <v>0.58655875617905529</v>
      </c>
      <c r="EA363">
        <v>1.326742230179815E-2</v>
      </c>
      <c r="EB363">
        <v>-2.2329087706412268E-4</v>
      </c>
      <c r="EC363">
        <v>1.4072334889022901E-2</v>
      </c>
      <c r="ED363">
        <v>0.74380907562434073</v>
      </c>
      <c r="EE363">
        <v>5.0391487515197807E-2</v>
      </c>
      <c r="EF363">
        <v>-8.5300829090801322E-4</v>
      </c>
      <c r="EG363">
        <v>0.11972977371394652</v>
      </c>
      <c r="EH363">
        <v>0.99646954833018919</v>
      </c>
      <c r="EI363">
        <v>0.1843760146278445</v>
      </c>
      <c r="EJ363">
        <v>-1.2422177593948271E-3</v>
      </c>
      <c r="EK363">
        <v>0.21950468301901804</v>
      </c>
      <c r="EL363">
        <v>0</v>
      </c>
      <c r="EM363">
        <v>6.9315666675856952E-2</v>
      </c>
      <c r="EN363">
        <v>-2.0492950975214519E-4</v>
      </c>
      <c r="EO363">
        <v>6.2448792553664742E-2</v>
      </c>
      <c r="EP363">
        <v>0</v>
      </c>
      <c r="EQ363">
        <v>2.6507763122606935E-2</v>
      </c>
      <c r="ER363">
        <v>-6.4246595243809315E-5</v>
      </c>
      <c r="ES363">
        <v>9.097302657677003E-3</v>
      </c>
      <c r="ET363">
        <v>0.20699565336978898</v>
      </c>
      <c r="EU363">
        <v>2.6086484268240489E-2</v>
      </c>
      <c r="EV363">
        <v>-1.3088384558742613E-4</v>
      </c>
      <c r="EW363">
        <v>4.9507183895824515E-2</v>
      </c>
      <c r="EX363">
        <v>0.65081951060514864</v>
      </c>
      <c r="EY363">
        <v>0.20355717492832232</v>
      </c>
      <c r="EZ363">
        <v>-9.2392043347256823E-4</v>
      </c>
      <c r="FA363">
        <v>0.20160154932078883</v>
      </c>
      <c r="FB363">
        <v>0</v>
      </c>
      <c r="FC363">
        <v>0.63797013744761721</v>
      </c>
      <c r="FD363">
        <v>1.8955974760298823E-3</v>
      </c>
      <c r="FE363">
        <v>0.48699600949156147</v>
      </c>
      <c r="FF363">
        <v>0.2524239957173135</v>
      </c>
      <c r="FG363">
        <v>0.21440833609055618</v>
      </c>
      <c r="FH363">
        <v>5.2084543523348904E-4</v>
      </c>
      <c r="FI363">
        <v>0.18599148622367867</v>
      </c>
      <c r="FJ363">
        <v>0</v>
      </c>
      <c r="FK363">
        <v>0.11857175075216109</v>
      </c>
      <c r="FL363">
        <v>3.7075893831153034E-5</v>
      </c>
      <c r="FM363">
        <v>5.9405347848287215E-2</v>
      </c>
      <c r="FN363">
        <v>0.2723463111436728</v>
      </c>
      <c r="FO363">
        <v>0.4982129942817437</v>
      </c>
      <c r="FP363">
        <v>5.8938980538587784E-4</v>
      </c>
      <c r="FQ363">
        <v>0.43519304960768501</v>
      </c>
      <c r="FR363">
        <v>0.37582415664626184</v>
      </c>
      <c r="FS363">
        <v>2.3655500070212169E-2</v>
      </c>
      <c r="FT363">
        <v>-3.6764280425629551E-4</v>
      </c>
      <c r="FU363">
        <v>1.4041286194941622E-2</v>
      </c>
      <c r="FV363">
        <v>0.15957227338903165</v>
      </c>
      <c r="FW363">
        <v>3.7017828081582153E-2</v>
      </c>
      <c r="FX363">
        <v>-2.1059554416498006E-4</v>
      </c>
      <c r="FY363">
        <v>3.6461386762539127E-2</v>
      </c>
      <c r="FZ363">
        <v>0.13861502748390725</v>
      </c>
      <c r="GA363">
        <v>3.0967234636022016E-2</v>
      </c>
      <c r="GB363">
        <v>-3.2113526217355181E-4</v>
      </c>
      <c r="GC363">
        <v>8.6586598386146019E-2</v>
      </c>
      <c r="GD363">
        <v>0</v>
      </c>
      <c r="GE363">
        <v>9.2705653678626529E-2</v>
      </c>
      <c r="GF363">
        <v>-1.0078167884281174E-3</v>
      </c>
      <c r="GG363">
        <v>0.16397011655769483</v>
      </c>
      <c r="GH363">
        <v>0.62281691450603693</v>
      </c>
      <c r="GI363">
        <v>0.50541921495736242</v>
      </c>
      <c r="GJ363">
        <v>5.1229711661602054E-4</v>
      </c>
      <c r="GK363">
        <v>0.52682657469721905</v>
      </c>
      <c r="GL363">
        <v>0.38247549160591082</v>
      </c>
      <c r="GM363">
        <v>4.6033583892430327E-2</v>
      </c>
      <c r="GN363">
        <v>-6.4198216549650325E-4</v>
      </c>
      <c r="GO363">
        <v>9.909616415629191E-2</v>
      </c>
      <c r="GP363">
        <v>0.38091515513454416</v>
      </c>
      <c r="GQ363">
        <v>7.3472438495122389E-2</v>
      </c>
      <c r="GR363">
        <v>-1.3236359425513049E-3</v>
      </c>
      <c r="GS363">
        <v>0.14599315957048062</v>
      </c>
      <c r="GT363">
        <v>1.3823051193662375</v>
      </c>
      <c r="GU363">
        <v>3.5890683258902004E-2</v>
      </c>
      <c r="GV363">
        <v>-4.3338319351967974E-4</v>
      </c>
      <c r="GW363">
        <v>2.3930044103824183E-2</v>
      </c>
      <c r="GX363">
        <v>0.10806438005344494</v>
      </c>
      <c r="GY363">
        <v>7.2697994204395683E-2</v>
      </c>
      <c r="GZ363">
        <v>6.3133573867857267E-5</v>
      </c>
      <c r="HA363">
        <v>7.7629556940784591E-2</v>
      </c>
      <c r="HB363">
        <v>0.66894756313963255</v>
      </c>
      <c r="HC363">
        <v>0.24292533462249921</v>
      </c>
      <c r="HD363">
        <v>1.9767716436802326E-4</v>
      </c>
      <c r="HE363">
        <v>0.2418809489545527</v>
      </c>
      <c r="HF363">
        <v>0.56248105375409307</v>
      </c>
      <c r="HG363">
        <v>0.14326217914342676</v>
      </c>
      <c r="HH363">
        <v>-7.7682734103513894E-4</v>
      </c>
      <c r="HI363">
        <v>0.19533616948944599</v>
      </c>
      <c r="HJ363">
        <v>0.13391242089154146</v>
      </c>
      <c r="HK363">
        <v>8.0786605250488863E-2</v>
      </c>
      <c r="HL363">
        <v>-7.6229819026071876E-5</v>
      </c>
      <c r="HM363">
        <v>6.7491611858392503E-2</v>
      </c>
      <c r="HN363">
        <v>0.43187081626016133</v>
      </c>
      <c r="HO363">
        <v>0.2541571658859712</v>
      </c>
      <c r="HP363">
        <v>-8.0102982090305601E-4</v>
      </c>
      <c r="HQ363">
        <v>0.25290452419172005</v>
      </c>
      <c r="HR363">
        <v>0.33653195049184942</v>
      </c>
      <c r="HS363">
        <v>0.52203243126319931</v>
      </c>
      <c r="HT363">
        <v>-8.9772188504135897E-4</v>
      </c>
      <c r="HU363">
        <v>0.49688287153837135</v>
      </c>
      <c r="HV363">
        <v>0.282413023550253</v>
      </c>
      <c r="HW363">
        <v>9.2190131986752882E-2</v>
      </c>
      <c r="HX363">
        <v>-1.1838134530991905E-4</v>
      </c>
      <c r="HY363">
        <v>8.8037922176040881E-2</v>
      </c>
      <c r="HZ363">
        <v>0.63151202383780491</v>
      </c>
      <c r="IA363">
        <v>0.49726104063923848</v>
      </c>
      <c r="IB363">
        <v>-9.5017931158656319E-4</v>
      </c>
      <c r="IC363">
        <v>0.45338619981296896</v>
      </c>
      <c r="ID363">
        <v>0.34394936240177054</v>
      </c>
      <c r="IE363">
        <v>4.3232736812176931E-2</v>
      </c>
      <c r="IF363">
        <v>-7.1367973679025852E-4</v>
      </c>
      <c r="IG363">
        <v>4.4873221451747866E-2</v>
      </c>
      <c r="IH363">
        <v>0.79916492184961985</v>
      </c>
      <c r="II363">
        <v>0.1362698136326963</v>
      </c>
      <c r="IJ363">
        <v>-1.2621643793335375E-3</v>
      </c>
      <c r="IK363">
        <v>0.20589496187002157</v>
      </c>
      <c r="IL363">
        <v>0.31884665520941008</v>
      </c>
      <c r="IM363">
        <v>0.30388566210821599</v>
      </c>
      <c r="IN363">
        <v>-4.1551327844118054E-4</v>
      </c>
      <c r="IO363">
        <v>0.29239119788538853</v>
      </c>
      <c r="IP363">
        <v>0.59934563316038481</v>
      </c>
      <c r="IQ363">
        <v>5.0541352551654435E-2</v>
      </c>
      <c r="IR363">
        <v>-1.0353634260620525E-3</v>
      </c>
      <c r="IS363">
        <v>9.9952612081108227E-2</v>
      </c>
      <c r="IT363">
        <v>0.72516796623073598</v>
      </c>
      <c r="IU363">
        <v>0.1575234596874254</v>
      </c>
      <c r="IV363">
        <v>-2.2569965718771514E-3</v>
      </c>
      <c r="IW363">
        <v>0.29585466384660575</v>
      </c>
      <c r="IX363">
        <v>0.34334916846624242</v>
      </c>
      <c r="IY363">
        <v>7.5887983689149396E-2</v>
      </c>
      <c r="IZ363">
        <v>-4.7000401067414526E-4</v>
      </c>
      <c r="JA363">
        <v>5.9023499294266521E-2</v>
      </c>
      <c r="JB363">
        <v>0</v>
      </c>
      <c r="JC363">
        <v>4.6935098447475516E-2</v>
      </c>
      <c r="JD363">
        <v>-1.6328626041839912E-4</v>
      </c>
      <c r="JE363">
        <v>3.6804922620989923E-2</v>
      </c>
      <c r="JF363">
        <v>0.48054853829022981</v>
      </c>
      <c r="JG363">
        <v>6.0747677442506726E-2</v>
      </c>
      <c r="JH363">
        <v>-1.1356707041085001E-4</v>
      </c>
      <c r="JI363">
        <v>7.1208473064354599E-2</v>
      </c>
      <c r="JJ363">
        <v>0</v>
      </c>
      <c r="JK363">
        <v>4.4437365690987753E-2</v>
      </c>
      <c r="JL363">
        <v>-3.0970898345606302E-4</v>
      </c>
      <c r="JM363">
        <v>2.3088530647056255E-2</v>
      </c>
      <c r="JN363">
        <v>0.97102285738689298</v>
      </c>
      <c r="JO363">
        <v>0.35969831316593159</v>
      </c>
      <c r="JP363">
        <v>-1.2315079884933034E-3</v>
      </c>
      <c r="JQ363">
        <v>0.34357172599842833</v>
      </c>
      <c r="JR363">
        <v>0.41906003864708602</v>
      </c>
      <c r="JS363">
        <v>0.23678600202920977</v>
      </c>
      <c r="JT363">
        <v>-1.1423898361987525E-3</v>
      </c>
      <c r="JU363">
        <v>0.24657544597337375</v>
      </c>
      <c r="JV363">
        <v>0.16596005802348471</v>
      </c>
      <c r="JW363">
        <v>0.12893524620539604</v>
      </c>
      <c r="JX363">
        <v>-1.9251229310161916E-4</v>
      </c>
      <c r="JY363">
        <v>0.14362443786140833</v>
      </c>
      <c r="JZ363">
        <v>0.23161677891699448</v>
      </c>
      <c r="KA363">
        <v>3.2171030569892317E-2</v>
      </c>
      <c r="KB363">
        <v>-7.6205093745207247E-4</v>
      </c>
      <c r="KC363">
        <v>6.4544694933563018E-2</v>
      </c>
      <c r="KD363">
        <v>0</v>
      </c>
      <c r="KE363">
        <v>1.2634308135445192E-2</v>
      </c>
      <c r="KF363">
        <v>-2.9666223324296789E-5</v>
      </c>
      <c r="KG363">
        <v>7.531794712775393E-3</v>
      </c>
      <c r="KH363">
        <v>1.1667723913081802</v>
      </c>
      <c r="KI363">
        <v>0.19074726986706586</v>
      </c>
      <c r="KJ363">
        <v>-4.8523091284057864E-4</v>
      </c>
      <c r="KK363">
        <v>0.23629372465576182</v>
      </c>
      <c r="KL363">
        <v>0.9192259411267435</v>
      </c>
      <c r="KM363">
        <v>0.11486309609020608</v>
      </c>
      <c r="KN363">
        <v>-1.6051153294580189E-3</v>
      </c>
      <c r="KO363">
        <v>0.14956916828314548</v>
      </c>
      <c r="KP363">
        <v>0.37488244619597261</v>
      </c>
      <c r="KQ363">
        <v>0.28778990345031719</v>
      </c>
      <c r="KR363">
        <v>-2.5155846430709991E-4</v>
      </c>
      <c r="KS363">
        <v>0.29538387002464905</v>
      </c>
      <c r="KT363">
        <v>1.1879925593083636</v>
      </c>
      <c r="KU363">
        <v>0.14289890997548882</v>
      </c>
      <c r="KV363">
        <v>-1.6856106852371415E-3</v>
      </c>
      <c r="KW363">
        <v>0.1410970910891928</v>
      </c>
      <c r="KX363">
        <v>0.57497762607889358</v>
      </c>
      <c r="KY363">
        <v>0.37089321601844699</v>
      </c>
      <c r="KZ363">
        <v>-1.2919587712747348E-3</v>
      </c>
      <c r="LA363">
        <v>0.42974050863057989</v>
      </c>
      <c r="LB363">
        <v>0.2067571159367689</v>
      </c>
      <c r="LC363">
        <v>0.21746934062190262</v>
      </c>
      <c r="LD363">
        <v>-1.3154387352469809E-3</v>
      </c>
      <c r="LE363">
        <v>0.36330832017242343</v>
      </c>
      <c r="LF363">
        <v>0.21997293864562179</v>
      </c>
      <c r="LG363">
        <v>0.15777065959549677</v>
      </c>
      <c r="LH363">
        <v>-1.7760109590883653E-3</v>
      </c>
      <c r="LI363">
        <v>0.24350171024966427</v>
      </c>
      <c r="LJ363">
        <v>0.77280015287614878</v>
      </c>
      <c r="LK363">
        <v>0.31691618190679677</v>
      </c>
      <c r="LL363">
        <v>-4.0326074997573994E-4</v>
      </c>
      <c r="LM363">
        <v>0.26875245473807341</v>
      </c>
      <c r="LN363">
        <v>0.72849746229567636</v>
      </c>
      <c r="LO363">
        <v>0.17839866566761323</v>
      </c>
      <c r="LP363">
        <v>8.9861234341968269E-4</v>
      </c>
      <c r="LQ363">
        <v>0.18167784583308394</v>
      </c>
      <c r="LR363">
        <v>0.85549315212345667</v>
      </c>
      <c r="LS363">
        <v>0.22947988869867267</v>
      </c>
      <c r="LT363">
        <v>-3.2028919744926188E-4</v>
      </c>
      <c r="LU363">
        <v>0.20441656649048928</v>
      </c>
      <c r="LV363">
        <v>1.0719462393788659</v>
      </c>
      <c r="LW363">
        <v>0.13902771113589302</v>
      </c>
      <c r="LX363">
        <v>-1.3108498244002236E-3</v>
      </c>
      <c r="LY363">
        <v>0.15814872042130224</v>
      </c>
      <c r="LZ363">
        <v>0.27107581964313782</v>
      </c>
      <c r="MA363">
        <v>4.4498841673548957E-2</v>
      </c>
      <c r="MB363">
        <v>-2.3113075393766202E-4</v>
      </c>
      <c r="MC363">
        <v>4.0978605752591636E-2</v>
      </c>
      <c r="MD363">
        <v>0.68267290193349361</v>
      </c>
      <c r="ME363">
        <v>0.37608262258165398</v>
      </c>
      <c r="MF363">
        <v>2.8797102361755375E-4</v>
      </c>
      <c r="MG363">
        <v>0.35153061307220324</v>
      </c>
      <c r="MH363">
        <v>0.45416496423137187</v>
      </c>
      <c r="MI363">
        <v>0.11733129127452746</v>
      </c>
      <c r="MJ363">
        <v>-3.8843838982987119E-4</v>
      </c>
      <c r="MK363">
        <v>0.13843631114729607</v>
      </c>
      <c r="ML363">
        <v>0.33329369838748668</v>
      </c>
      <c r="MM363">
        <v>0.11681180385663197</v>
      </c>
      <c r="MN363">
        <v>-4.1706757453949852E-4</v>
      </c>
      <c r="MO363">
        <v>0.17385150458831933</v>
      </c>
      <c r="MP363">
        <v>8.4982458159976404E-2</v>
      </c>
      <c r="MQ363">
        <v>1.803289401713085E-2</v>
      </c>
      <c r="MR363">
        <v>3.4492716601447887E-6</v>
      </c>
      <c r="MS363">
        <v>2.9235817739531971E-2</v>
      </c>
      <c r="MT363">
        <v>0.15914611590125685</v>
      </c>
      <c r="MU363">
        <v>7.1452511744325334E-2</v>
      </c>
      <c r="MV363">
        <v>-1.1505484310782593E-4</v>
      </c>
      <c r="MW363">
        <v>4.7397889848234925E-2</v>
      </c>
      <c r="MX363">
        <v>0.45136399664283339</v>
      </c>
      <c r="MY363">
        <v>3.8219318290753104E-2</v>
      </c>
      <c r="MZ363">
        <v>-6.0637265462344853E-4</v>
      </c>
      <c r="NA363">
        <v>0.11023426913491391</v>
      </c>
      <c r="NB363">
        <v>0</v>
      </c>
      <c r="NC363">
        <v>0.69430181637773081</v>
      </c>
      <c r="ND363">
        <v>8.2870645977463418E-4</v>
      </c>
      <c r="NE363">
        <v>0.33868178042529329</v>
      </c>
      <c r="NF363">
        <v>0.27889557555532252</v>
      </c>
      <c r="NG363">
        <v>0.41058288266538612</v>
      </c>
      <c r="NH363">
        <v>-2.4907071668902643E-4</v>
      </c>
      <c r="NI363">
        <v>0.40492449760048377</v>
      </c>
      <c r="NJ363">
        <v>0</v>
      </c>
      <c r="NK363">
        <v>0.49800355456452888</v>
      </c>
      <c r="NL363">
        <v>-1.4225326911855157E-3</v>
      </c>
      <c r="NM363">
        <v>0.41461610788046566</v>
      </c>
      <c r="NN363">
        <v>0.34804577151737992</v>
      </c>
      <c r="NO363">
        <v>0.32655443245538535</v>
      </c>
      <c r="NP363">
        <v>4.746269902341672E-4</v>
      </c>
      <c r="NQ363">
        <v>0.30417429573408822</v>
      </c>
      <c r="NR363">
        <v>0.29385386885189496</v>
      </c>
      <c r="NS363">
        <v>9.5071735819872105E-2</v>
      </c>
      <c r="NT363">
        <v>-8.9231806279580492E-4</v>
      </c>
      <c r="NU363">
        <v>0.1071574654458797</v>
      </c>
      <c r="NV363">
        <v>0.36862554988030627</v>
      </c>
      <c r="NW363">
        <v>4.1842534226670898E-2</v>
      </c>
      <c r="NX363">
        <v>-2.5400828625682636E-4</v>
      </c>
      <c r="NY363">
        <v>3.3528539996758464E-2</v>
      </c>
      <c r="NZ363">
        <v>0.2652612715160963</v>
      </c>
      <c r="OA363">
        <v>1.8636574299683923E-2</v>
      </c>
      <c r="OB363">
        <v>1.193017080180203E-4</v>
      </c>
      <c r="OC363">
        <v>1.7161668026572895E-2</v>
      </c>
      <c r="OD363">
        <v>0.23977510786113124</v>
      </c>
      <c r="OE363">
        <v>9.0789537547184912E-2</v>
      </c>
      <c r="OF363">
        <v>-7.2082878249124391E-5</v>
      </c>
      <c r="OG363">
        <v>0.101199847023543</v>
      </c>
      <c r="OH363">
        <v>0.26812742014145907</v>
      </c>
      <c r="OI363">
        <v>5.512580567283959E-2</v>
      </c>
      <c r="OJ363">
        <v>-1.3622460516441145E-4</v>
      </c>
      <c r="OK363">
        <v>3.70147828411675E-2</v>
      </c>
      <c r="OL363">
        <v>0.22987581852706604</v>
      </c>
      <c r="OM363">
        <v>6.2476558372399703E-2</v>
      </c>
      <c r="ON363">
        <v>-1.9151259363193646E-4</v>
      </c>
      <c r="OO363">
        <v>6.2008132839775881E-2</v>
      </c>
      <c r="OP363">
        <v>1.3211625868017993</v>
      </c>
      <c r="OQ363">
        <v>0.13094115352136101</v>
      </c>
      <c r="OR363">
        <v>-5.3987838128359219E-4</v>
      </c>
      <c r="OS363">
        <v>0.1429292584146519</v>
      </c>
      <c r="OT363">
        <v>0</v>
      </c>
      <c r="OU363">
        <v>4.0977178725943156E-2</v>
      </c>
      <c r="OV363">
        <v>-1.3445266436983896E-5</v>
      </c>
      <c r="OW363">
        <v>2.025641794180193E-2</v>
      </c>
      <c r="OX363">
        <v>0.1563887554105067</v>
      </c>
      <c r="OY363">
        <v>2.5559803036128467E-2</v>
      </c>
      <c r="OZ363">
        <v>1.7190851972978262E-4</v>
      </c>
      <c r="PA363">
        <v>2.8529037435478827E-2</v>
      </c>
      <c r="PB363">
        <v>1.079156403319439</v>
      </c>
      <c r="PC363">
        <v>4.9645589205595253E-2</v>
      </c>
      <c r="PD363">
        <v>-4.5951913701928007E-4</v>
      </c>
      <c r="PE363">
        <v>8.3371967473551675E-2</v>
      </c>
      <c r="PF363">
        <v>0</v>
      </c>
      <c r="PG363">
        <v>3.2547091889367309E-2</v>
      </c>
      <c r="PH363">
        <v>-9.6179622591851312E-5</v>
      </c>
      <c r="PI363">
        <v>2.6238822736815076E-2</v>
      </c>
      <c r="PJ363">
        <v>0.21622307704304961</v>
      </c>
      <c r="PK363">
        <v>0.56556501798360059</v>
      </c>
      <c r="PL363">
        <v>-8.5857420965323593E-4</v>
      </c>
      <c r="PM363">
        <v>0.28829944668782809</v>
      </c>
      <c r="PN363">
        <v>0.1828059048811983</v>
      </c>
      <c r="PO363">
        <v>0.24133649787859868</v>
      </c>
      <c r="PP363">
        <v>-1.5912859548275645E-3</v>
      </c>
      <c r="PQ363">
        <v>0.30469837824306473</v>
      </c>
      <c r="PR363">
        <v>0.18209036549363192</v>
      </c>
      <c r="PS363">
        <v>4.8032664464673282E-2</v>
      </c>
      <c r="PT363">
        <v>-1.4511531915769349E-4</v>
      </c>
      <c r="PU363">
        <v>4.9259551216089277E-2</v>
      </c>
      <c r="PV363">
        <v>1.0565568750749541</v>
      </c>
      <c r="PW363">
        <v>5.0800739339579778E-2</v>
      </c>
      <c r="PX363">
        <v>-9.8082643249873232E-4</v>
      </c>
      <c r="PY363">
        <v>9.7336852421721562E-2</v>
      </c>
      <c r="PZ363">
        <v>0.59149659860355364</v>
      </c>
      <c r="QA363">
        <v>0.27687334265858449</v>
      </c>
      <c r="QB363">
        <v>-2.2465251724546873E-3</v>
      </c>
      <c r="QC363">
        <v>0.44484883184191548</v>
      </c>
      <c r="QD363">
        <v>0</v>
      </c>
      <c r="QE363">
        <v>0.22894734725677837</v>
      </c>
      <c r="QF363">
        <v>-7.8653968304544339E-4</v>
      </c>
      <c r="QG363">
        <v>0.18908455421632175</v>
      </c>
      <c r="QH363">
        <v>0</v>
      </c>
      <c r="QI363">
        <v>8.2539796339620983E-2</v>
      </c>
      <c r="QJ363">
        <v>3.3102031026591898E-4</v>
      </c>
      <c r="QK363">
        <v>0.12043102830907944</v>
      </c>
      <c r="QL363">
        <v>0.94530003336777002</v>
      </c>
      <c r="QM363">
        <v>0.50274504942137488</v>
      </c>
      <c r="QN363">
        <v>-1.7062854473998384E-3</v>
      </c>
      <c r="QO363">
        <v>0.50822404888345996</v>
      </c>
      <c r="QP363">
        <v>0.31831551973876732</v>
      </c>
      <c r="QQ363">
        <v>0.25230141476014484</v>
      </c>
      <c r="QR363">
        <v>-2.0942079503364834E-3</v>
      </c>
      <c r="QS363">
        <v>0.28138060993757086</v>
      </c>
      <c r="QT363">
        <v>0.85893068407006412</v>
      </c>
      <c r="QU363">
        <v>9.2063913997536717E-2</v>
      </c>
      <c r="QV363">
        <v>-8.765229054343472E-4</v>
      </c>
      <c r="QW363">
        <v>0.11234048154348521</v>
      </c>
      <c r="QX363">
        <v>1.5612365004744713</v>
      </c>
      <c r="QY363">
        <v>0.21850840481142486</v>
      </c>
      <c r="QZ363">
        <v>-2.5939903300368022E-3</v>
      </c>
      <c r="RA363">
        <v>0.22550427323409461</v>
      </c>
      <c r="RB363">
        <v>0</v>
      </c>
      <c r="RC363">
        <v>8.5443220655568586E-2</v>
      </c>
      <c r="RD363">
        <v>-3.5854092263892372E-4</v>
      </c>
      <c r="RE363">
        <v>8.8596842606967346E-2</v>
      </c>
      <c r="RF363">
        <v>0</v>
      </c>
      <c r="RG363">
        <v>0.23646724838435071</v>
      </c>
      <c r="RH363">
        <v>-4.4069240923116975E-5</v>
      </c>
      <c r="RI363">
        <v>0.23590485514951809</v>
      </c>
      <c r="RJ363">
        <v>0.43512088904424229</v>
      </c>
      <c r="RK363">
        <v>0.32784056460181699</v>
      </c>
      <c r="RL363">
        <v>-8.6339508869719356E-4</v>
      </c>
      <c r="RM363">
        <v>0.26387742145257864</v>
      </c>
      <c r="RN363">
        <v>0.56571584968687072</v>
      </c>
      <c r="RO363">
        <v>0.4413626664425383</v>
      </c>
      <c r="RP363">
        <v>-4.1507659604307704E-4</v>
      </c>
      <c r="RQ363">
        <v>0.39633363486604095</v>
      </c>
      <c r="RR363">
        <v>0</v>
      </c>
      <c r="RS363">
        <v>0.21750881951490605</v>
      </c>
      <c r="RT363">
        <v>-1.5237707269538075E-3</v>
      </c>
      <c r="RU363">
        <v>0.22036797674078459</v>
      </c>
      <c r="RV363">
        <v>0.2585780747484907</v>
      </c>
      <c r="RW363">
        <v>4.3821371651599848E-2</v>
      </c>
      <c r="RX363">
        <v>-3.0305767679862297E-4</v>
      </c>
      <c r="RY363">
        <v>9.896376741034954E-2</v>
      </c>
      <c r="RZ363">
        <v>0.56467945244728335</v>
      </c>
      <c r="SA363">
        <v>0.14965405956668223</v>
      </c>
      <c r="SB363">
        <v>-8.8550519916272556E-4</v>
      </c>
      <c r="SC363">
        <v>0.25294226504591477</v>
      </c>
      <c r="SD363">
        <v>1.3246388195467609</v>
      </c>
      <c r="SE363">
        <v>0.11195171622089677</v>
      </c>
      <c r="SF363">
        <v>-1.6729335040968024E-3</v>
      </c>
      <c r="SG363">
        <v>0.14910850368915957</v>
      </c>
      <c r="SH363">
        <v>0</v>
      </c>
      <c r="SI363">
        <v>4.3063418101962014E-2</v>
      </c>
      <c r="SJ363">
        <v>-2.1791504919673182E-5</v>
      </c>
      <c r="SK363">
        <v>2.6066071032316541E-2</v>
      </c>
      <c r="SL363">
        <v>0</v>
      </c>
      <c r="SM363">
        <v>0.35024722653027701</v>
      </c>
      <c r="SN363">
        <v>1.8557783961299626E-3</v>
      </c>
      <c r="SO363">
        <v>0.26904016776417855</v>
      </c>
      <c r="SP363">
        <v>0.15999870063129734</v>
      </c>
      <c r="SQ363">
        <v>0.28241355505392213</v>
      </c>
      <c r="SR363">
        <v>-1.9776796751447512E-4</v>
      </c>
      <c r="SS363">
        <v>0.25357325144367215</v>
      </c>
      <c r="ST363">
        <v>0.79498710727224597</v>
      </c>
      <c r="SU363">
        <v>0.63720572303667444</v>
      </c>
      <c r="SV363">
        <v>-2.7881279079619583E-3</v>
      </c>
      <c r="SW363">
        <v>0.51359467221398913</v>
      </c>
      <c r="SX363">
        <v>1.3291473884387224</v>
      </c>
      <c r="SY363">
        <v>0.16691544301229125</v>
      </c>
      <c r="SZ363">
        <v>-6.9398419224402542E-4</v>
      </c>
      <c r="TA363">
        <v>0.2106693842030441</v>
      </c>
      <c r="TB363">
        <v>0.23419100309761562</v>
      </c>
      <c r="TC363">
        <v>5.4425689904651478E-2</v>
      </c>
      <c r="TD363">
        <v>-2.7623007353432021E-4</v>
      </c>
      <c r="TE363">
        <v>6.8722935492682991E-2</v>
      </c>
      <c r="TF363">
        <v>0.25899822345640411</v>
      </c>
      <c r="TG363">
        <v>3.4660739946870203E-2</v>
      </c>
      <c r="TH363">
        <v>2.3015509157936574E-4</v>
      </c>
      <c r="TI363">
        <v>3.6122467615509204E-2</v>
      </c>
      <c r="TJ363">
        <v>0.16374764855385301</v>
      </c>
      <c r="TK363">
        <v>2.2351785157189812E-2</v>
      </c>
      <c r="TL363">
        <v>1.0151506624149736E-4</v>
      </c>
      <c r="TM363">
        <v>3.3034167371324509E-2</v>
      </c>
      <c r="TN363">
        <v>0.39607233427101046</v>
      </c>
      <c r="TO363">
        <v>0.1682550166692619</v>
      </c>
      <c r="TP363">
        <v>1.245143400664837E-4</v>
      </c>
      <c r="TQ363">
        <v>0.15784431160559428</v>
      </c>
      <c r="TR363">
        <v>0.83142745451717814</v>
      </c>
      <c r="TS363">
        <v>0.27004255770539531</v>
      </c>
      <c r="TT363">
        <v>-1.7849989776717347E-3</v>
      </c>
      <c r="TU363">
        <v>0.31035719053722527</v>
      </c>
      <c r="TV363">
        <v>0.20961064286129566</v>
      </c>
      <c r="TW363">
        <v>5.5306238883214141E-2</v>
      </c>
      <c r="TX363">
        <v>-8.2300513317298092E-4</v>
      </c>
      <c r="TY363">
        <v>7.8792788414707576E-2</v>
      </c>
      <c r="TZ363">
        <v>1.0733198707909157</v>
      </c>
      <c r="UA363">
        <v>0.22182759064544982</v>
      </c>
      <c r="UB363">
        <v>-1.9305247569631056E-4</v>
      </c>
      <c r="UC363">
        <v>0.32812370208400171</v>
      </c>
      <c r="UD363">
        <v>0</v>
      </c>
      <c r="UE363">
        <v>2.1840020920987607E-2</v>
      </c>
      <c r="UF363">
        <v>-1.2264082395810984E-4</v>
      </c>
      <c r="UG363">
        <v>4.2884880759256817E-2</v>
      </c>
      <c r="UH363">
        <v>1.1666548133260592</v>
      </c>
      <c r="UI363">
        <v>0.28002078033561939</v>
      </c>
      <c r="UJ363">
        <v>-1.7841867355885691E-3</v>
      </c>
      <c r="UK363">
        <v>0.31140567891411625</v>
      </c>
      <c r="UL363">
        <v>0.93768598952840887</v>
      </c>
      <c r="UM363">
        <v>0.37590703094749323</v>
      </c>
      <c r="UN363">
        <v>-6.5307715586834564E-4</v>
      </c>
      <c r="UO363">
        <v>0.35170736149139731</v>
      </c>
      <c r="UP363">
        <v>1.0203118191392613</v>
      </c>
      <c r="UQ363">
        <v>0.42156971934372972</v>
      </c>
      <c r="UR363">
        <v>-2.7017976842947972E-3</v>
      </c>
      <c r="US363">
        <v>0.44904167263596578</v>
      </c>
      <c r="UT363">
        <v>0.58134801676420733</v>
      </c>
      <c r="UU363">
        <v>0.3163494867256389</v>
      </c>
      <c r="UV363">
        <v>-2.4136098080827705E-4</v>
      </c>
      <c r="UW363">
        <v>0.30548439522871224</v>
      </c>
      <c r="UX363">
        <v>0.14903731857689934</v>
      </c>
      <c r="UY363">
        <v>5.1541955448269568E-2</v>
      </c>
      <c r="UZ363">
        <v>-8.6481639597750938E-4</v>
      </c>
      <c r="VA363">
        <v>0.11663469324306018</v>
      </c>
      <c r="VB363">
        <v>0.97369435820708927</v>
      </c>
      <c r="VC363">
        <v>0.14192273131044197</v>
      </c>
      <c r="VD363">
        <v>-9.3475874040604848E-4</v>
      </c>
      <c r="VE363">
        <v>0.16017103881427849</v>
      </c>
      <c r="VF363">
        <v>0.48966279986096456</v>
      </c>
      <c r="VG363">
        <v>0.51993137125647104</v>
      </c>
      <c r="VH363">
        <v>2.5613474511826373E-4</v>
      </c>
      <c r="VI363">
        <v>0.42773955518986428</v>
      </c>
      <c r="VJ363">
        <v>0.50682239349728597</v>
      </c>
      <c r="VK363">
        <v>3.1566607478980283E-2</v>
      </c>
      <c r="VL363">
        <v>-6.0491982294341576E-4</v>
      </c>
      <c r="VM363">
        <v>6.1146187157432461E-2</v>
      </c>
      <c r="VN363">
        <v>0.51888792941140327</v>
      </c>
      <c r="VO363">
        <v>0.49157930833732866</v>
      </c>
      <c r="VP363">
        <v>-3.903963522553192E-4</v>
      </c>
      <c r="VQ363">
        <v>0.40712891727846695</v>
      </c>
      <c r="VR363">
        <v>1.6999798451526278</v>
      </c>
      <c r="VS363">
        <v>0.29278898755368826</v>
      </c>
      <c r="VT363">
        <v>-7.4419702727727152E-4</v>
      </c>
      <c r="VU363">
        <v>0.30512207502536848</v>
      </c>
      <c r="VV363">
        <v>0.98855538496504025</v>
      </c>
      <c r="VW363">
        <v>0.41309500794705156</v>
      </c>
      <c r="VX363">
        <v>-7.7582396240056248E-4</v>
      </c>
      <c r="VY363">
        <v>0.36489342814673031</v>
      </c>
      <c r="VZ363">
        <v>0.62123996138670556</v>
      </c>
      <c r="WA363">
        <v>0.15986788557559281</v>
      </c>
      <c r="WB363">
        <v>-1.9254513301089364E-3</v>
      </c>
      <c r="WC363">
        <v>0.19773270178078195</v>
      </c>
      <c r="WD363">
        <v>0</v>
      </c>
      <c r="WE363">
        <v>2.2088324435014968E-2</v>
      </c>
      <c r="WF363">
        <v>-6.597577452274381E-5</v>
      </c>
      <c r="WG363">
        <v>3.8036576594259307E-3</v>
      </c>
      <c r="WH363">
        <v>0</v>
      </c>
      <c r="WI363">
        <v>0.32848880455316454</v>
      </c>
      <c r="WJ363">
        <v>-1.671579522475595E-3</v>
      </c>
      <c r="WK363">
        <v>0.37646325451460849</v>
      </c>
      <c r="WL363">
        <v>0.29423012114248259</v>
      </c>
      <c r="WM363">
        <v>0.40228967194329152</v>
      </c>
      <c r="WN363">
        <v>-2.603725839944511E-3</v>
      </c>
      <c r="WO363">
        <v>0.37609612075186438</v>
      </c>
      <c r="WP363">
        <v>0</v>
      </c>
      <c r="WQ363">
        <v>0.61287641735599863</v>
      </c>
      <c r="WR363">
        <v>6.195546454184005E-4</v>
      </c>
      <c r="WS363">
        <v>0.50100368575168619</v>
      </c>
      <c r="WT363">
        <v>0.17033765263713513</v>
      </c>
      <c r="WU363">
        <v>5.76361127515135E-2</v>
      </c>
      <c r="WV363">
        <v>-4.5833320445127146E-4</v>
      </c>
      <c r="WW363">
        <v>7.030082615399412E-2</v>
      </c>
      <c r="WX363">
        <v>0.20025341669983879</v>
      </c>
      <c r="WY363">
        <v>0.37864634846303175</v>
      </c>
      <c r="WZ363">
        <v>-6.1188166721518847E-4</v>
      </c>
      <c r="XA363">
        <v>0.35724635641258662</v>
      </c>
      <c r="XB363">
        <v>0.99789038652118467</v>
      </c>
      <c r="XC363">
        <v>0.16302260142733985</v>
      </c>
      <c r="XD363">
        <v>-3.8546813290580575E-4</v>
      </c>
      <c r="XE363">
        <v>0.14029829855129441</v>
      </c>
      <c r="XF363">
        <v>0</v>
      </c>
      <c r="XG363">
        <v>7.3688326435676216E-2</v>
      </c>
      <c r="XH363">
        <v>-3.964893734034209E-4</v>
      </c>
      <c r="XI363">
        <v>8.3357400069716772E-2</v>
      </c>
      <c r="XJ363">
        <v>0.72259042407658602</v>
      </c>
      <c r="XK363">
        <v>7.6311895032057792E-2</v>
      </c>
      <c r="XL363">
        <v>-1.4962327397559066E-3</v>
      </c>
      <c r="XM363">
        <v>0.13284452968078919</v>
      </c>
      <c r="XN363">
        <v>0.685933137786509</v>
      </c>
      <c r="XO363">
        <v>0.16258531211913257</v>
      </c>
      <c r="XP363">
        <v>-6.2983155024642836E-4</v>
      </c>
      <c r="XQ363">
        <v>0.15667133824696972</v>
      </c>
      <c r="XR363">
        <v>1.0820582053465444</v>
      </c>
      <c r="XS363">
        <v>0.16428514239561884</v>
      </c>
      <c r="XT363">
        <v>-1.9232039996373346E-3</v>
      </c>
      <c r="XU363">
        <v>0.20265254692697934</v>
      </c>
      <c r="XV363">
        <v>0.40446708418873423</v>
      </c>
      <c r="XW363">
        <v>0.90200983734698181</v>
      </c>
      <c r="XX363">
        <v>-1.7129293159074252E-3</v>
      </c>
      <c r="XY363">
        <v>0.61905748513177661</v>
      </c>
      <c r="XZ363">
        <v>0</v>
      </c>
      <c r="YA363">
        <v>6.5475143267730129E-2</v>
      </c>
      <c r="YB363">
        <v>1.2570463485219138E-4</v>
      </c>
      <c r="YC363">
        <v>3.6650287009800366E-2</v>
      </c>
      <c r="YD363">
        <v>0.23767344664394388</v>
      </c>
      <c r="YE363">
        <v>4.4573837866210546E-2</v>
      </c>
      <c r="YF363">
        <v>-1.2570892744465526E-4</v>
      </c>
      <c r="YG363">
        <v>6.6156328758200947E-2</v>
      </c>
      <c r="YH363">
        <v>0.60240034901320172</v>
      </c>
      <c r="YI363">
        <v>0.24377034315203769</v>
      </c>
      <c r="YJ363">
        <v>-2.1420444150216692E-4</v>
      </c>
      <c r="YK363">
        <v>0.25656560469048395</v>
      </c>
      <c r="YL363">
        <v>1.5670399935027584</v>
      </c>
      <c r="YM363">
        <v>5.4146274782618659E-2</v>
      </c>
      <c r="YN363">
        <v>-4.4633350591033699E-4</v>
      </c>
      <c r="YO363">
        <v>8.7105829368151921E-2</v>
      </c>
      <c r="YP363">
        <v>0.7042155456548066</v>
      </c>
      <c r="YQ363">
        <v>0.24177997651499808</v>
      </c>
      <c r="YR363">
        <v>-8.7372597807940664E-4</v>
      </c>
      <c r="YS363">
        <v>0.44615097988115293</v>
      </c>
      <c r="YT363">
        <v>0.49213814616292739</v>
      </c>
      <c r="YU363">
        <v>0.22438995659733929</v>
      </c>
      <c r="YV363">
        <v>-7.1077728127644571E-4</v>
      </c>
      <c r="YW363">
        <v>0.22662470241205213</v>
      </c>
      <c r="YX363">
        <v>0.85104882937364867</v>
      </c>
      <c r="YY363">
        <v>0.2946959416616648</v>
      </c>
      <c r="YZ363">
        <v>-2.4431777996970571E-4</v>
      </c>
      <c r="ZA363">
        <v>0.30245458629999128</v>
      </c>
      <c r="ZB363">
        <v>0</v>
      </c>
      <c r="ZC363">
        <v>0.20346195714510126</v>
      </c>
      <c r="ZD363">
        <v>-1.1041768457121246E-4</v>
      </c>
      <c r="ZE363">
        <v>0.20346618888566645</v>
      </c>
      <c r="ZF363">
        <v>0.94752622415317433</v>
      </c>
      <c r="ZG363">
        <v>0.42584135110104165</v>
      </c>
      <c r="ZH363">
        <v>-1.8785692391969902E-3</v>
      </c>
      <c r="ZI363">
        <v>0.46771360402905515</v>
      </c>
      <c r="ZJ363">
        <v>0.72099535943230908</v>
      </c>
      <c r="ZK363">
        <v>7.6901337882147008E-2</v>
      </c>
      <c r="ZL363">
        <v>-1.1435435134931752E-3</v>
      </c>
      <c r="ZM363">
        <v>9.1886388767857693E-2</v>
      </c>
      <c r="ZN363">
        <v>0.71911401663184438</v>
      </c>
      <c r="ZO363">
        <v>0.10646172700038935</v>
      </c>
      <c r="ZP363">
        <v>-4.4157753847166495E-4</v>
      </c>
      <c r="ZQ363">
        <v>0.10085614318614315</v>
      </c>
      <c r="ZR363">
        <v>0.18656768767001433</v>
      </c>
      <c r="ZS363">
        <v>0.20461695162080484</v>
      </c>
      <c r="ZT363">
        <v>-5.1576833066919808E-4</v>
      </c>
      <c r="ZU363">
        <v>0.2300084612323462</v>
      </c>
      <c r="ZV363">
        <v>0.95235370342580772</v>
      </c>
      <c r="ZW363">
        <v>0.39703887032461543</v>
      </c>
      <c r="ZX363">
        <v>1.0967023142024871E-3</v>
      </c>
      <c r="ZY363">
        <v>0.36503886713675016</v>
      </c>
      <c r="ZZ363">
        <v>0.4147172984715603</v>
      </c>
      <c r="AAA363">
        <v>0.39398546964253167</v>
      </c>
      <c r="AAB363">
        <v>-1.9768399811576692E-3</v>
      </c>
      <c r="AAC363">
        <v>0.39837719861244608</v>
      </c>
      <c r="AAD363">
        <v>0.84647244203506333</v>
      </c>
      <c r="AAE363">
        <v>0.20255928693235359</v>
      </c>
      <c r="AAF363">
        <v>-5.9953923099988779E-4</v>
      </c>
      <c r="AAG363">
        <v>0.21624626529395707</v>
      </c>
      <c r="AAH363">
        <v>0.41191751575133922</v>
      </c>
      <c r="AAI363">
        <v>3.4781325461296864E-2</v>
      </c>
      <c r="AAJ363">
        <v>-2.0433309470133484E-4</v>
      </c>
      <c r="AAK363">
        <v>3.6711414455846712E-2</v>
      </c>
      <c r="AAL363">
        <v>0</v>
      </c>
      <c r="AAM363">
        <v>1.5237412656365102E-2</v>
      </c>
      <c r="AAN363">
        <v>-4.8904753800162994E-5</v>
      </c>
      <c r="AAO363">
        <v>8.5286353310868469E-3</v>
      </c>
      <c r="AAP363">
        <v>0.41147236501959589</v>
      </c>
      <c r="AAQ363">
        <v>5.6778685261891448E-2</v>
      </c>
      <c r="AAR363">
        <v>-1.3970180098633197E-3</v>
      </c>
      <c r="AAS363">
        <v>9.085807827927242E-2</v>
      </c>
      <c r="AAT363">
        <v>0</v>
      </c>
      <c r="AAU363">
        <v>2.4211594214073484E-2</v>
      </c>
      <c r="AAV363">
        <v>-3.3331737219937914E-4</v>
      </c>
      <c r="AAW363">
        <v>4.8112211881346602E-2</v>
      </c>
      <c r="AAX363">
        <v>0</v>
      </c>
      <c r="AAY363">
        <v>8.5401545428837572E-2</v>
      </c>
      <c r="AAZ363">
        <v>-6.6141773350641086E-4</v>
      </c>
      <c r="ABA363">
        <v>8.3067207566644582E-2</v>
      </c>
      <c r="ABB363">
        <v>1.1144398640434856</v>
      </c>
      <c r="ABC363">
        <v>0.16328906338261956</v>
      </c>
      <c r="ABD363">
        <v>-1.9831007892054451E-3</v>
      </c>
      <c r="ABE363">
        <v>0.22694882314756473</v>
      </c>
      <c r="ABF363">
        <v>0.93141163696413531</v>
      </c>
      <c r="ABG363">
        <v>0.18403638726364929</v>
      </c>
      <c r="ABH363">
        <v>-3.2016325235613489E-4</v>
      </c>
      <c r="ABI363">
        <v>0.21058420421631271</v>
      </c>
      <c r="ABJ363">
        <v>0</v>
      </c>
      <c r="ABK363">
        <v>0.31788147749239348</v>
      </c>
      <c r="ABL363">
        <v>1.2433854632690139E-3</v>
      </c>
      <c r="ABM363">
        <v>0.29811107182996188</v>
      </c>
      <c r="ABN363">
        <v>0.53863911007248177</v>
      </c>
      <c r="ABO363">
        <v>4.8446331927186621E-2</v>
      </c>
      <c r="ABP363">
        <v>-7.4057199870152586E-4</v>
      </c>
      <c r="ABQ363">
        <v>0.11261356960169361</v>
      </c>
      <c r="ABR363">
        <v>0.17414831972082648</v>
      </c>
      <c r="ABS363">
        <v>3.7102192773025004E-2</v>
      </c>
      <c r="ABT363">
        <v>-2.9889327792321016E-4</v>
      </c>
      <c r="ABU363">
        <v>6.1198998899600315E-2</v>
      </c>
      <c r="ABV363">
        <v>0.57123051702726901</v>
      </c>
      <c r="ABW363">
        <v>0.12674142242739625</v>
      </c>
      <c r="ABX363">
        <v>1.8781155376332358E-4</v>
      </c>
      <c r="ABY363">
        <v>0.1306212223439393</v>
      </c>
      <c r="ABZ363">
        <v>0.46310940812420037</v>
      </c>
      <c r="ACA363">
        <v>0.62937824977341172</v>
      </c>
      <c r="ACB363">
        <v>-2.2083415555339677E-3</v>
      </c>
      <c r="ACC363">
        <v>0.49812774460206027</v>
      </c>
      <c r="ACD363">
        <v>0</v>
      </c>
      <c r="ACE363">
        <v>6.2501643561162959E-2</v>
      </c>
      <c r="ACF363">
        <v>3.7210546673234696E-4</v>
      </c>
      <c r="ACG363">
        <v>6.2219647502853845E-2</v>
      </c>
      <c r="ACH363">
        <v>0</v>
      </c>
      <c r="ACI363">
        <v>0.42282136394246994</v>
      </c>
      <c r="ACJ363">
        <v>-6.5686538347057731E-4</v>
      </c>
      <c r="ACK363">
        <v>0.38515494800175781</v>
      </c>
      <c r="ACL363">
        <v>0.99037219658731235</v>
      </c>
      <c r="ACM363">
        <v>0.11406258607182465</v>
      </c>
      <c r="ACN363">
        <v>-5.9107689254703319E-4</v>
      </c>
      <c r="ACO363">
        <v>0.14738728091866843</v>
      </c>
      <c r="ACP363">
        <v>0.22314864223603789</v>
      </c>
      <c r="ACQ363">
        <v>9.4867753006474417E-2</v>
      </c>
      <c r="ACR363">
        <v>-3.8694733205781251E-4</v>
      </c>
      <c r="ACS363">
        <v>9.1987588844762394E-2</v>
      </c>
      <c r="ACT363">
        <v>0</v>
      </c>
      <c r="ACU363">
        <v>0.48168040598513123</v>
      </c>
      <c r="ACV363">
        <v>-2.0676722312217715E-4</v>
      </c>
      <c r="ACW363">
        <v>0.37983703612434377</v>
      </c>
      <c r="ACX363">
        <v>0.32620363112934841</v>
      </c>
      <c r="ACY363">
        <v>0.13248163118666298</v>
      </c>
      <c r="ACZ363">
        <v>-5.4330249123632848E-4</v>
      </c>
      <c r="ADA363">
        <v>0.12642736644251018</v>
      </c>
      <c r="ADB363">
        <v>0.30976911016220349</v>
      </c>
      <c r="ADC363">
        <v>0.26745154626688511</v>
      </c>
      <c r="ADD363">
        <v>-2.2997074478411789E-3</v>
      </c>
      <c r="ADE363">
        <v>0.28368506038883262</v>
      </c>
      <c r="ADF363">
        <v>0.99356146802854206</v>
      </c>
      <c r="ADG363">
        <v>0.25566412450523163</v>
      </c>
      <c r="ADH363">
        <v>2.4594733569234246E-4</v>
      </c>
      <c r="ADI363">
        <v>0.26869959593208448</v>
      </c>
      <c r="ADJ363">
        <v>0.22969082408317448</v>
      </c>
      <c r="ADK363">
        <v>0.39931778206737661</v>
      </c>
      <c r="ADL363">
        <v>-1.13319190444671E-3</v>
      </c>
      <c r="ADM363">
        <v>0.34824133712180561</v>
      </c>
      <c r="ADN363">
        <v>0.3728886057514994</v>
      </c>
      <c r="ADO363">
        <v>0.36693115175090557</v>
      </c>
      <c r="ADP363">
        <v>-2.5067808928441811E-3</v>
      </c>
      <c r="ADQ363">
        <v>0.35121316691884558</v>
      </c>
      <c r="ADR363">
        <v>0.44346276065784684</v>
      </c>
      <c r="ADS363">
        <v>0.50056046784566532</v>
      </c>
      <c r="ADT363">
        <v>-5.9679348042863077E-4</v>
      </c>
      <c r="ADU363">
        <v>0.46786168041088899</v>
      </c>
      <c r="ADV363">
        <v>0.70817111545231781</v>
      </c>
      <c r="ADW363">
        <v>0.26655377866573088</v>
      </c>
      <c r="ADX363">
        <v>-1.0535585759828508E-3</v>
      </c>
      <c r="ADY363">
        <v>0.24097462368141462</v>
      </c>
      <c r="ADZ363">
        <v>0.88689608881918103</v>
      </c>
      <c r="AEA363">
        <v>8.8958407350703303E-2</v>
      </c>
      <c r="AEB363">
        <v>-3.0960209328435823E-4</v>
      </c>
      <c r="AEC363">
        <v>0.11422654319846376</v>
      </c>
      <c r="AED363">
        <v>0.84033490091138419</v>
      </c>
      <c r="AEE363">
        <v>0.16591722473268716</v>
      </c>
      <c r="AEF363">
        <v>-7.4689536644204058E-4</v>
      </c>
      <c r="AEG363">
        <v>0.18107115754663627</v>
      </c>
      <c r="AEH363">
        <v>0</v>
      </c>
      <c r="AEI363">
        <v>0.11978240135660122</v>
      </c>
      <c r="AEJ363">
        <v>-7.5806260032134016E-4</v>
      </c>
      <c r="AEK363">
        <v>0.1446559113894188</v>
      </c>
      <c r="AEL363">
        <v>0.76361097464104044</v>
      </c>
      <c r="AEM363">
        <v>0.12758071569792864</v>
      </c>
      <c r="AEN363">
        <v>-1.0105907013544736E-3</v>
      </c>
      <c r="AEO363">
        <v>0.16222202096252003</v>
      </c>
      <c r="AEP363">
        <v>0</v>
      </c>
      <c r="AEQ363">
        <v>0.12250219457571386</v>
      </c>
      <c r="AER363">
        <v>-5.2488511746548363E-4</v>
      </c>
      <c r="AES363">
        <v>0.18642753527823719</v>
      </c>
      <c r="AET363">
        <v>8.3755415415537007E-2</v>
      </c>
      <c r="AEU363">
        <v>2.8438698539983071E-2</v>
      </c>
      <c r="AEV363">
        <v>-1.1011674772450379E-4</v>
      </c>
      <c r="AEW363">
        <v>7.7439186480594752E-2</v>
      </c>
      <c r="AEX363">
        <v>0.29018250727579664</v>
      </c>
      <c r="AEY363">
        <v>6.4855612771487506E-2</v>
      </c>
      <c r="AEZ363">
        <v>-5.5155675538508828E-4</v>
      </c>
      <c r="AFA363">
        <v>0.11259947972759836</v>
      </c>
      <c r="AFB363">
        <v>0</v>
      </c>
      <c r="AFC363">
        <v>0.19259015041386809</v>
      </c>
      <c r="AFD363">
        <v>-5.9377013670333136E-4</v>
      </c>
      <c r="AFE363">
        <v>0.1479351036173088</v>
      </c>
      <c r="AFF363">
        <v>0.34801800999657356</v>
      </c>
      <c r="AFG363">
        <v>5.2437506460311471E-2</v>
      </c>
      <c r="AFH363">
        <v>-3.2269589163008027E-4</v>
      </c>
      <c r="AFI363">
        <v>8.1475640861442392E-2</v>
      </c>
      <c r="AFJ363">
        <v>0</v>
      </c>
      <c r="AFK363">
        <v>3.0297179269208236E-2</v>
      </c>
      <c r="AFL363">
        <v>-2.278346051264023E-5</v>
      </c>
      <c r="AFM363">
        <v>4.5990991221128551E-3</v>
      </c>
      <c r="AFN363">
        <v>0.42762494238574195</v>
      </c>
      <c r="AFO363">
        <v>0.18489099580097851</v>
      </c>
      <c r="AFP363">
        <v>-1.3043714002773433E-3</v>
      </c>
      <c r="AFQ363">
        <v>0.24840111216190097</v>
      </c>
      <c r="AFR363">
        <v>0.20973902694778512</v>
      </c>
      <c r="AFS363">
        <v>0.20603333331033247</v>
      </c>
      <c r="AFT363">
        <v>1.9669301699281729E-4</v>
      </c>
      <c r="AFU363">
        <v>0.1727562671020294</v>
      </c>
      <c r="AFV363">
        <v>0.15112304364597454</v>
      </c>
      <c r="AFW363">
        <v>2.5183167234692366E-2</v>
      </c>
      <c r="AFX363">
        <v>-4.0303466244325791E-5</v>
      </c>
      <c r="AFY363">
        <v>8.7804590687235742E-2</v>
      </c>
      <c r="AFZ363">
        <v>0.4410040095778005</v>
      </c>
      <c r="AGA363">
        <v>7.1167675604310768E-2</v>
      </c>
      <c r="AGB363">
        <v>-3.9040246281000368E-4</v>
      </c>
      <c r="AGC363">
        <v>0.12596689156509247</v>
      </c>
      <c r="AGD363">
        <v>1.4370073635703078</v>
      </c>
      <c r="AGE363">
        <v>0.2461093963345202</v>
      </c>
      <c r="AGF363">
        <v>-1.4277260614182937E-3</v>
      </c>
      <c r="AGG363">
        <v>0.26725685341646682</v>
      </c>
      <c r="AGH363">
        <v>0</v>
      </c>
      <c r="AGI363">
        <v>0.42487170575963673</v>
      </c>
      <c r="AGJ363">
        <v>-1.3773040724573244E-3</v>
      </c>
      <c r="AGK363">
        <v>0.40900812585932411</v>
      </c>
      <c r="AGL363">
        <v>0.12498539359371408</v>
      </c>
      <c r="AGM363">
        <v>0.23860622005597465</v>
      </c>
      <c r="AGN363">
        <v>-4.7776676575250944E-4</v>
      </c>
      <c r="AGO363">
        <v>0.25533030715722993</v>
      </c>
      <c r="AGP363">
        <v>0.62700100045602603</v>
      </c>
      <c r="AGQ363">
        <v>0.25571307218763184</v>
      </c>
      <c r="AGR363">
        <v>-1.4156875365855289E-3</v>
      </c>
      <c r="AGS363">
        <v>0.32178218020280075</v>
      </c>
      <c r="AGT363">
        <v>1.0953725201755284</v>
      </c>
      <c r="AGU363">
        <v>0.75169170514830985</v>
      </c>
      <c r="AGV363">
        <v>8.2387545220452595E-4</v>
      </c>
      <c r="AGW363">
        <v>0.58005512090183353</v>
      </c>
      <c r="AGX363">
        <v>0.36471148802402653</v>
      </c>
      <c r="AGY363">
        <v>0.36192292768676715</v>
      </c>
      <c r="AGZ363">
        <v>-5.7112697013059254E-4</v>
      </c>
      <c r="AHA363">
        <v>0.36229771643668368</v>
      </c>
      <c r="AHB363">
        <v>0.54418564704272288</v>
      </c>
      <c r="AHC363">
        <v>9.6626023907855157E-2</v>
      </c>
      <c r="AHD363">
        <v>-1.0860693925716066E-3</v>
      </c>
      <c r="AHE363">
        <v>0.14273502045106584</v>
      </c>
    </row>
    <row r="364" spans="1:889" x14ac:dyDescent="0.2">
      <c r="A364" s="23">
        <v>288.17339449999997</v>
      </c>
      <c r="B364" s="23">
        <v>359</v>
      </c>
      <c r="C364" s="23">
        <v>359</v>
      </c>
      <c r="E364" s="23">
        <f t="shared" si="25"/>
        <v>364</v>
      </c>
      <c r="F364" s="23">
        <f t="shared" ca="1" si="26"/>
        <v>0</v>
      </c>
      <c r="G364" s="23">
        <f t="shared" ca="1" si="27"/>
        <v>2.5958185287896212E-2</v>
      </c>
      <c r="H364" s="23">
        <f t="shared" ca="1" si="28"/>
        <v>-1.2570308540801897E-4</v>
      </c>
      <c r="I364" s="23">
        <f t="shared" ca="1" si="29"/>
        <v>4.9507183874908212E-2</v>
      </c>
      <c r="J364">
        <v>0.58591566525005867</v>
      </c>
      <c r="K364">
        <v>0.53794866013028109</v>
      </c>
      <c r="L364">
        <v>-1.0987838722358407E-3</v>
      </c>
      <c r="M364">
        <v>0.53338606745023998</v>
      </c>
      <c r="N364">
        <v>0.91911113399009292</v>
      </c>
      <c r="O364">
        <v>0.45273750211607416</v>
      </c>
      <c r="P364">
        <v>-1.2578012919224879E-3</v>
      </c>
      <c r="Q364">
        <v>0.46706539102524064</v>
      </c>
      <c r="R364">
        <v>0.25846396238879754</v>
      </c>
      <c r="S364">
        <v>4.5032083150341615E-2</v>
      </c>
      <c r="T364">
        <v>-6.965837450043377E-4</v>
      </c>
      <c r="U364">
        <v>6.7145138306867608E-2</v>
      </c>
      <c r="V364">
        <v>0.12894854659048072</v>
      </c>
      <c r="W364">
        <v>5.3891704015907614E-2</v>
      </c>
      <c r="X364">
        <v>2.7680015657608991E-5</v>
      </c>
      <c r="Y364">
        <v>4.6316911004364004E-2</v>
      </c>
      <c r="Z364">
        <v>0</v>
      </c>
      <c r="AA364">
        <v>0.2596844868446907</v>
      </c>
      <c r="AB364">
        <v>9.7239344945396471E-4</v>
      </c>
      <c r="AC364">
        <v>0.24122125751698431</v>
      </c>
      <c r="AD364">
        <v>0.29464524581456547</v>
      </c>
      <c r="AE364">
        <v>0.14013836952412892</v>
      </c>
      <c r="AF364">
        <v>-5.9410325794915586E-4</v>
      </c>
      <c r="AG364">
        <v>0.1639355530917905</v>
      </c>
      <c r="AH364">
        <v>0.3806446037539733</v>
      </c>
      <c r="AI364">
        <v>8.5454420880913484E-2</v>
      </c>
      <c r="AJ364">
        <v>-2.5293685803605469E-4</v>
      </c>
      <c r="AK364">
        <v>0.15217220623133906</v>
      </c>
      <c r="AL364">
        <v>4.5596688397805195E-2</v>
      </c>
      <c r="AM364">
        <v>1.7660012944695488E-2</v>
      </c>
      <c r="AN364">
        <v>-2.0819193167996523E-4</v>
      </c>
      <c r="AO364">
        <v>5.3458239212108315E-2</v>
      </c>
      <c r="AP364">
        <v>0</v>
      </c>
      <c r="AQ364">
        <v>2.2500316290635366E-2</v>
      </c>
      <c r="AR364">
        <v>-6.1315622089782985E-5</v>
      </c>
      <c r="AS364">
        <v>1.4174375427281871E-2</v>
      </c>
      <c r="AT364">
        <v>5.8198673504202082E-2</v>
      </c>
      <c r="AU364">
        <v>3.6954955365401831E-2</v>
      </c>
      <c r="AV364">
        <v>-1.1914191303405227E-4</v>
      </c>
      <c r="AW364">
        <v>2.5930881890503923E-2</v>
      </c>
      <c r="AX364">
        <v>0.71699776517144764</v>
      </c>
      <c r="AY364">
        <v>0.14508270932214118</v>
      </c>
      <c r="AZ364">
        <v>-2.2556419199391822E-3</v>
      </c>
      <c r="BA364">
        <v>0.21736498517727856</v>
      </c>
      <c r="BB364">
        <v>0.30422161292457217</v>
      </c>
      <c r="BC364">
        <v>0.30242311035620845</v>
      </c>
      <c r="BD364">
        <v>1.1694571122720778E-4</v>
      </c>
      <c r="BE364">
        <v>0.26881443926297444</v>
      </c>
      <c r="BF364">
        <v>0.44596229902558682</v>
      </c>
      <c r="BG364">
        <v>0.29264398263133778</v>
      </c>
      <c r="BH364">
        <v>-9.1871909847146647E-4</v>
      </c>
      <c r="BI364">
        <v>0.29861924665134731</v>
      </c>
      <c r="BJ364">
        <v>0</v>
      </c>
      <c r="BK364">
        <v>6.8689720863252743E-2</v>
      </c>
      <c r="BL364">
        <v>-3.4087922521325287E-4</v>
      </c>
      <c r="BM364">
        <v>6.5431056644855642E-2</v>
      </c>
      <c r="BN364">
        <v>0.16074640550602018</v>
      </c>
      <c r="BO364">
        <v>2.3409657077053413E-2</v>
      </c>
      <c r="BP364">
        <v>-6.5559172294148767E-4</v>
      </c>
      <c r="BQ364">
        <v>9.7130603767177109E-2</v>
      </c>
      <c r="BR364">
        <v>0.66298071084287979</v>
      </c>
      <c r="BS364">
        <v>0.19142884621309439</v>
      </c>
      <c r="BT364">
        <v>-7.9441749850875647E-4</v>
      </c>
      <c r="BU364">
        <v>0.18634511274312202</v>
      </c>
      <c r="BV364">
        <v>1.6242177270131211</v>
      </c>
      <c r="BW364">
        <v>0.45667765238677954</v>
      </c>
      <c r="BX364">
        <v>-7.4329504168947906E-4</v>
      </c>
      <c r="BY364">
        <v>0.44285278192764632</v>
      </c>
      <c r="BZ364">
        <v>0.67186120551695361</v>
      </c>
      <c r="CA364">
        <v>6.0951998196196573E-2</v>
      </c>
      <c r="CB364">
        <v>-6.586252436999924E-4</v>
      </c>
      <c r="CC364">
        <v>0.10149232108409488</v>
      </c>
      <c r="CD364">
        <v>0.5027225672386223</v>
      </c>
      <c r="CE364">
        <v>0.25289608605540104</v>
      </c>
      <c r="CF364">
        <v>-7.1540083972725858E-4</v>
      </c>
      <c r="CG364">
        <v>0.25251008620168175</v>
      </c>
      <c r="CH364">
        <v>0.2542921521403132</v>
      </c>
      <c r="CI364">
        <v>0.2398009140653509</v>
      </c>
      <c r="CJ364">
        <v>3.7754005950835288E-4</v>
      </c>
      <c r="CK364">
        <v>0.24855861341060514</v>
      </c>
      <c r="CL364">
        <v>0.28269201726139975</v>
      </c>
      <c r="CM364">
        <v>0.34784216572780779</v>
      </c>
      <c r="CN364">
        <v>-7.2432616698834206E-4</v>
      </c>
      <c r="CO364">
        <v>0.35874362133877169</v>
      </c>
      <c r="CP364">
        <v>0.45314356846607368</v>
      </c>
      <c r="CQ364">
        <v>0.32609930252633335</v>
      </c>
      <c r="CR364">
        <v>3.7279017861118217E-4</v>
      </c>
      <c r="CS364">
        <v>0.4045451989993013</v>
      </c>
      <c r="CT364">
        <v>0</v>
      </c>
      <c r="CU364">
        <v>0.52837588362080046</v>
      </c>
      <c r="CV364">
        <v>8.3945967099772426E-5</v>
      </c>
      <c r="CW364">
        <v>0.53040813052339686</v>
      </c>
      <c r="CX364">
        <v>0.13072697335629779</v>
      </c>
      <c r="CY364">
        <v>2.8736775305708985E-2</v>
      </c>
      <c r="CZ364">
        <v>-1.8036465874460088E-4</v>
      </c>
      <c r="DA364">
        <v>3.571133524257717E-2</v>
      </c>
      <c r="DB364">
        <v>0.32276422019865503</v>
      </c>
      <c r="DC364">
        <v>6.6641897310476234E-2</v>
      </c>
      <c r="DD364">
        <v>-5.6337115899451624E-4</v>
      </c>
      <c r="DE364">
        <v>0.10834274991060047</v>
      </c>
      <c r="DF364">
        <v>0.40079590019329725</v>
      </c>
      <c r="DG364">
        <v>8.6727157986210709E-2</v>
      </c>
      <c r="DH364">
        <v>-1.6223915609841876E-3</v>
      </c>
      <c r="DI364">
        <v>0.13479067217544385</v>
      </c>
      <c r="DJ364">
        <v>0.18239928191246077</v>
      </c>
      <c r="DK364">
        <v>3.5889643592825926E-2</v>
      </c>
      <c r="DL364">
        <v>-3.8533817599498035E-4</v>
      </c>
      <c r="DM364">
        <v>3.4007640735110992E-2</v>
      </c>
      <c r="DN364">
        <v>0.19175501505788542</v>
      </c>
      <c r="DO364">
        <v>0.11206646594593232</v>
      </c>
      <c r="DP364">
        <v>-8.2727486527583267E-4</v>
      </c>
      <c r="DQ364">
        <v>0.12564340579251759</v>
      </c>
      <c r="DR364">
        <v>0.19756654507808569</v>
      </c>
      <c r="DS364">
        <v>7.2241077482840615E-2</v>
      </c>
      <c r="DT364">
        <v>-5.3124228544106317E-4</v>
      </c>
      <c r="DU364">
        <v>6.8015842974317106E-2</v>
      </c>
      <c r="DV364">
        <v>0.60466642728967535</v>
      </c>
      <c r="DW364">
        <v>0.46366166408808079</v>
      </c>
      <c r="DX364">
        <v>-1.2737931164167032E-3</v>
      </c>
      <c r="DY364">
        <v>0.42402172562622487</v>
      </c>
      <c r="DZ364">
        <v>0</v>
      </c>
      <c r="EA364">
        <v>1.3044729358828869E-2</v>
      </c>
      <c r="EB364">
        <v>-2.2208236339228403E-4</v>
      </c>
      <c r="EC364">
        <v>1.3892855580081773E-2</v>
      </c>
      <c r="ED364">
        <v>0.33196256660745649</v>
      </c>
      <c r="EE364">
        <v>4.9550141463961868E-2</v>
      </c>
      <c r="EF364">
        <v>-8.2975670709165342E-4</v>
      </c>
      <c r="EG364">
        <v>0.11880825174616107</v>
      </c>
      <c r="EH364">
        <v>0.50024637114860149</v>
      </c>
      <c r="EI364">
        <v>0.18314347806124173</v>
      </c>
      <c r="EJ364">
        <v>-1.222840575342408E-3</v>
      </c>
      <c r="EK364">
        <v>0.2193918747864044</v>
      </c>
      <c r="EL364">
        <v>0</v>
      </c>
      <c r="EM364">
        <v>6.9113793364592405E-2</v>
      </c>
      <c r="EN364">
        <v>-1.9888022760180884E-4</v>
      </c>
      <c r="EO364">
        <v>6.2225418030683814E-2</v>
      </c>
      <c r="EP364">
        <v>0</v>
      </c>
      <c r="EQ364">
        <v>2.6441512801429607E-2</v>
      </c>
      <c r="ER364">
        <v>-6.8256319373038654E-5</v>
      </c>
      <c r="ES364">
        <v>9.0290615222951287E-3</v>
      </c>
      <c r="ET364">
        <v>0</v>
      </c>
      <c r="EU364">
        <v>2.5958185287896212E-2</v>
      </c>
      <c r="EV364">
        <v>-1.2570308540801897E-4</v>
      </c>
      <c r="EW364">
        <v>4.9507183874908212E-2</v>
      </c>
      <c r="EX364">
        <v>0.32713198473776645</v>
      </c>
      <c r="EY364">
        <v>0.20263326182251273</v>
      </c>
      <c r="EZ364">
        <v>-9.2379463303284481E-4</v>
      </c>
      <c r="FA364">
        <v>0.20090705169580786</v>
      </c>
      <c r="FB364">
        <v>0</v>
      </c>
      <c r="FC364">
        <v>0.63987078099164829</v>
      </c>
      <c r="FD364">
        <v>1.9056305118593988E-3</v>
      </c>
      <c r="FE364">
        <v>0.48699441756569062</v>
      </c>
      <c r="FF364">
        <v>8.4586649466671104E-2</v>
      </c>
      <c r="FG364">
        <v>0.21492988802005597</v>
      </c>
      <c r="FH364">
        <v>5.2236033987399779E-4</v>
      </c>
      <c r="FI364">
        <v>0.1854564403814295</v>
      </c>
      <c r="FJ364">
        <v>0</v>
      </c>
      <c r="FK364">
        <v>0.11860773327309701</v>
      </c>
      <c r="FL364">
        <v>3.492749176166094E-5</v>
      </c>
      <c r="FM364">
        <v>5.9300256963682761E-2</v>
      </c>
      <c r="FN364">
        <v>0.27378770257701046</v>
      </c>
      <c r="FO364">
        <v>0.49879427180211844</v>
      </c>
      <c r="FP364">
        <v>5.7314268342296135E-4</v>
      </c>
      <c r="FQ364">
        <v>0.43516636555773636</v>
      </c>
      <c r="FR364">
        <v>0</v>
      </c>
      <c r="FS364">
        <v>2.3288911964283707E-2</v>
      </c>
      <c r="FT364">
        <v>-3.6551269445264656E-4</v>
      </c>
      <c r="FU364">
        <v>1.3853548604763146E-2</v>
      </c>
      <c r="FV364">
        <v>0.16041680881488443</v>
      </c>
      <c r="FW364">
        <v>3.6806771615323551E-2</v>
      </c>
      <c r="FX364">
        <v>-2.1150141177871446E-4</v>
      </c>
      <c r="FY364">
        <v>3.6247935663881486E-2</v>
      </c>
      <c r="FZ364">
        <v>0.19536680280652455</v>
      </c>
      <c r="GA364">
        <v>3.0651284333863223E-2</v>
      </c>
      <c r="GB364">
        <v>-3.1082182952698082E-4</v>
      </c>
      <c r="GC364">
        <v>8.5855597796029706E-2</v>
      </c>
      <c r="GD364">
        <v>1.8550667413331783</v>
      </c>
      <c r="GE364">
        <v>9.1706913262773096E-2</v>
      </c>
      <c r="GF364">
        <v>-9.8973651192100164E-4</v>
      </c>
      <c r="GG364">
        <v>0.16312040164765451</v>
      </c>
      <c r="GH364">
        <v>0.62611316978240539</v>
      </c>
      <c r="GI364">
        <v>0.50594474040887605</v>
      </c>
      <c r="GJ364">
        <v>5.3840907854760603E-4</v>
      </c>
      <c r="GK364">
        <v>0.52675446692830474</v>
      </c>
      <c r="GL364">
        <v>0.38449974115328778</v>
      </c>
      <c r="GM364">
        <v>4.5401602904291793E-2</v>
      </c>
      <c r="GN364">
        <v>-6.2204379964582261E-4</v>
      </c>
      <c r="GO364">
        <v>9.8158025535028018E-2</v>
      </c>
      <c r="GP364">
        <v>0.19146557330463634</v>
      </c>
      <c r="GQ364">
        <v>7.2165923188041339E-2</v>
      </c>
      <c r="GR364">
        <v>-1.2894539042985422E-3</v>
      </c>
      <c r="GS364">
        <v>0.14497594724314825</v>
      </c>
      <c r="GT364">
        <v>0</v>
      </c>
      <c r="GU364">
        <v>3.5462525091581952E-2</v>
      </c>
      <c r="GV364">
        <v>-4.2289808765193221E-4</v>
      </c>
      <c r="GW364">
        <v>2.3666623236755665E-2</v>
      </c>
      <c r="GX364">
        <v>0.16295446533311142</v>
      </c>
      <c r="GY364">
        <v>7.2763510657531158E-2</v>
      </c>
      <c r="GZ364">
        <v>6.7856972786030327E-5</v>
      </c>
      <c r="HA364">
        <v>7.7457055457774412E-2</v>
      </c>
      <c r="HB364">
        <v>0.25186815154818126</v>
      </c>
      <c r="HC364">
        <v>0.24312706283696006</v>
      </c>
      <c r="HD364">
        <v>2.0563634733407362E-4</v>
      </c>
      <c r="HE364">
        <v>0.2414154519583947</v>
      </c>
      <c r="HF364">
        <v>0.43473382471848304</v>
      </c>
      <c r="HG364">
        <v>0.14249500476089877</v>
      </c>
      <c r="HH364">
        <v>-7.5761176473128659E-4</v>
      </c>
      <c r="HI364">
        <v>0.19433158976824316</v>
      </c>
      <c r="HJ364">
        <v>0.2359235683221596</v>
      </c>
      <c r="HK364">
        <v>8.0710638331170328E-2</v>
      </c>
      <c r="HL364">
        <v>-7.5696850383124366E-5</v>
      </c>
      <c r="HM364">
        <v>6.6849605472584131E-2</v>
      </c>
      <c r="HN364">
        <v>0.54269561288252255</v>
      </c>
      <c r="HO364">
        <v>0.25336578166276086</v>
      </c>
      <c r="HP364">
        <v>-7.817941220864315E-4</v>
      </c>
      <c r="HQ364">
        <v>0.25188184316990647</v>
      </c>
      <c r="HR364">
        <v>0.33831304408715601</v>
      </c>
      <c r="HS364">
        <v>0.52113242933810366</v>
      </c>
      <c r="HT364">
        <v>-9.0195388668723464E-4</v>
      </c>
      <c r="HU364">
        <v>0.49687928163636769</v>
      </c>
      <c r="HV364">
        <v>0.56781538601314929</v>
      </c>
      <c r="HW364">
        <v>9.207169904398553E-2</v>
      </c>
      <c r="HX364">
        <v>-1.1858834822422167E-4</v>
      </c>
      <c r="HY364">
        <v>8.7950547950026492E-2</v>
      </c>
      <c r="HZ364">
        <v>0.10580904965583786</v>
      </c>
      <c r="IA364">
        <v>0.49629891216999961</v>
      </c>
      <c r="IB364">
        <v>-9.7383390463241706E-4</v>
      </c>
      <c r="IC364">
        <v>0.45338584244609298</v>
      </c>
      <c r="ID364">
        <v>0</v>
      </c>
      <c r="IE364">
        <v>4.2520754120311796E-2</v>
      </c>
      <c r="IF364">
        <v>-7.1026041129047379E-4</v>
      </c>
      <c r="IG364">
        <v>4.4436549256942515E-2</v>
      </c>
      <c r="IH364">
        <v>0.80339449803642671</v>
      </c>
      <c r="II364">
        <v>0.13501243334094493</v>
      </c>
      <c r="IJ364">
        <v>-1.2525531199620561E-3</v>
      </c>
      <c r="IK364">
        <v>0.20492342046342302</v>
      </c>
      <c r="IL364">
        <v>1.9232048968292401</v>
      </c>
      <c r="IM364">
        <v>0.30346816625466683</v>
      </c>
      <c r="IN364">
        <v>-4.193623882762833E-4</v>
      </c>
      <c r="IO364">
        <v>0.29229820044380406</v>
      </c>
      <c r="IP364">
        <v>0.30125883340123533</v>
      </c>
      <c r="IQ364">
        <v>4.9516518891642318E-2</v>
      </c>
      <c r="IR364">
        <v>-1.0143417914262546E-3</v>
      </c>
      <c r="IS364">
        <v>9.8939736338050838E-2</v>
      </c>
      <c r="IT364">
        <v>0.36450295695765456</v>
      </c>
      <c r="IU364">
        <v>0.15528289757964969</v>
      </c>
      <c r="IV364">
        <v>-2.2240935237607101E-3</v>
      </c>
      <c r="IW364">
        <v>0.29585243744580625</v>
      </c>
      <c r="IX364">
        <v>0.17258317107608706</v>
      </c>
      <c r="IY364">
        <v>7.5417367547814126E-2</v>
      </c>
      <c r="IZ364">
        <v>-4.712504722190927E-4</v>
      </c>
      <c r="JA364">
        <v>5.8472112959197978E-2</v>
      </c>
      <c r="JB364">
        <v>0</v>
      </c>
      <c r="JC364">
        <v>4.6775342624579677E-2</v>
      </c>
      <c r="JD364">
        <v>-1.5626349429557741E-4</v>
      </c>
      <c r="JE364">
        <v>3.6671098414454144E-2</v>
      </c>
      <c r="JF364">
        <v>0</v>
      </c>
      <c r="JG364">
        <v>6.0634500651882223E-2</v>
      </c>
      <c r="JH364">
        <v>-1.128586371264281E-4</v>
      </c>
      <c r="JI364">
        <v>7.1015570655224153E-2</v>
      </c>
      <c r="JJ364">
        <v>0</v>
      </c>
      <c r="JK364">
        <v>4.4126757224948215E-2</v>
      </c>
      <c r="JL364">
        <v>-3.1144228368141201E-4</v>
      </c>
      <c r="JM364">
        <v>2.2832822637171912E-2</v>
      </c>
      <c r="JN364">
        <v>0.83551668256988987</v>
      </c>
      <c r="JO364">
        <v>0.35845775110988937</v>
      </c>
      <c r="JP364">
        <v>-1.2494979267946736E-3</v>
      </c>
      <c r="JQ364">
        <v>0.34257693375091497</v>
      </c>
      <c r="JR364">
        <v>1.263833735157434</v>
      </c>
      <c r="JS364">
        <v>0.23565421009298823</v>
      </c>
      <c r="JT364">
        <v>-1.121308476903009E-3</v>
      </c>
      <c r="JU364">
        <v>0.24623353705120621</v>
      </c>
      <c r="JV364">
        <v>0.33367680153249507</v>
      </c>
      <c r="JW364">
        <v>0.12875266969801261</v>
      </c>
      <c r="JX364">
        <v>-1.7270686221609538E-4</v>
      </c>
      <c r="JY364">
        <v>0.14347338942699103</v>
      </c>
      <c r="JZ364">
        <v>0</v>
      </c>
      <c r="KA364">
        <v>3.1422517474861342E-2</v>
      </c>
      <c r="KB364">
        <v>-7.3496270769462461E-4</v>
      </c>
      <c r="KC364">
        <v>6.3951290662396881E-2</v>
      </c>
      <c r="KD364">
        <v>0</v>
      </c>
      <c r="KE364">
        <v>1.2606189698441779E-2</v>
      </c>
      <c r="KF364">
        <v>-2.6583025795147264E-5</v>
      </c>
      <c r="KG364">
        <v>7.4267295302994094E-3</v>
      </c>
      <c r="KH364">
        <v>0.23458950562251651</v>
      </c>
      <c r="KI364">
        <v>0.19027640762953191</v>
      </c>
      <c r="KJ364">
        <v>-4.5664271044039027E-4</v>
      </c>
      <c r="KK364">
        <v>0.23531616572184483</v>
      </c>
      <c r="KL364">
        <v>0</v>
      </c>
      <c r="KM364">
        <v>0.11327876867383541</v>
      </c>
      <c r="KN364">
        <v>-1.5635581524785446E-3</v>
      </c>
      <c r="KO364">
        <v>0.14869245058000127</v>
      </c>
      <c r="KP364">
        <v>0.37686650959006235</v>
      </c>
      <c r="KQ364">
        <v>0.28754747872643049</v>
      </c>
      <c r="KR364">
        <v>-2.3329878526785834E-4</v>
      </c>
      <c r="KS364">
        <v>0.2950393819085626</v>
      </c>
      <c r="KT364">
        <v>0</v>
      </c>
      <c r="KU364">
        <v>0.1412185144213485</v>
      </c>
      <c r="KV364">
        <v>-1.6750513011653723E-3</v>
      </c>
      <c r="KW364">
        <v>0.1410970910891928</v>
      </c>
      <c r="KX364">
        <v>0.77069425622721344</v>
      </c>
      <c r="KY364">
        <v>0.3696198835435025</v>
      </c>
      <c r="KZ364">
        <v>-1.2544315523599415E-3</v>
      </c>
      <c r="LA364">
        <v>0.42936438563936269</v>
      </c>
      <c r="LB364">
        <v>0.53489855052853263</v>
      </c>
      <c r="LC364">
        <v>0.21615700944633837</v>
      </c>
      <c r="LD364">
        <v>-1.3092551945686069E-3</v>
      </c>
      <c r="LE364">
        <v>0.36329782745473438</v>
      </c>
      <c r="LF364">
        <v>0.59043617522166203</v>
      </c>
      <c r="LG364">
        <v>0.15600395601185774</v>
      </c>
      <c r="LH364">
        <v>-1.7574268567189764E-3</v>
      </c>
      <c r="LI364">
        <v>0.24233718300902693</v>
      </c>
      <c r="LJ364">
        <v>0</v>
      </c>
      <c r="LK364">
        <v>0.31649483253984056</v>
      </c>
      <c r="LL364">
        <v>-4.3940966297008598E-4</v>
      </c>
      <c r="LM364">
        <v>0.26875173091266513</v>
      </c>
      <c r="LN364">
        <v>0</v>
      </c>
      <c r="LO364">
        <v>0.1793014129647893</v>
      </c>
      <c r="LP364">
        <v>9.0675553071072317E-4</v>
      </c>
      <c r="LQ364">
        <v>0.18157955609011803</v>
      </c>
      <c r="LR364">
        <v>1.2900312677634425</v>
      </c>
      <c r="LS364">
        <v>0.22916309000009774</v>
      </c>
      <c r="LT364">
        <v>-3.1323015041192056E-4</v>
      </c>
      <c r="LU364">
        <v>0.20419774534525753</v>
      </c>
      <c r="LV364">
        <v>0.71841300617869364</v>
      </c>
      <c r="LW364">
        <v>0.13773382106356108</v>
      </c>
      <c r="LX364">
        <v>-1.2769795493129074E-3</v>
      </c>
      <c r="LY364">
        <v>0.15739085212042905</v>
      </c>
      <c r="LZ364">
        <v>0</v>
      </c>
      <c r="MA364">
        <v>4.4271132609824022E-2</v>
      </c>
      <c r="MB364">
        <v>-2.242888575920187E-4</v>
      </c>
      <c r="MC364">
        <v>4.0540932742772949E-2</v>
      </c>
      <c r="MD364">
        <v>0.34271457913187992</v>
      </c>
      <c r="ME364">
        <v>0.37636697327230972</v>
      </c>
      <c r="MF364">
        <v>2.8072922733862835E-4</v>
      </c>
      <c r="MG364">
        <v>0.35148469098068769</v>
      </c>
      <c r="MH364">
        <v>0.22828431496962873</v>
      </c>
      <c r="MI364">
        <v>0.11695318813105875</v>
      </c>
      <c r="MJ364">
        <v>-3.6782472436025336E-4</v>
      </c>
      <c r="MK364">
        <v>0.13750012074369075</v>
      </c>
      <c r="ML364">
        <v>0.27419341130690883</v>
      </c>
      <c r="MM364">
        <v>0.11639278607932128</v>
      </c>
      <c r="MN364">
        <v>-4.2099706434259933E-4</v>
      </c>
      <c r="MO364">
        <v>0.17385150458831933</v>
      </c>
      <c r="MP364">
        <v>0</v>
      </c>
      <c r="MQ364">
        <v>1.8037731801954886E-2</v>
      </c>
      <c r="MR364">
        <v>6.2096909861222702E-6</v>
      </c>
      <c r="MS364">
        <v>2.9230943013908647E-2</v>
      </c>
      <c r="MT364">
        <v>0.19998549486353129</v>
      </c>
      <c r="MU364">
        <v>7.1336874852945029E-2</v>
      </c>
      <c r="MV364">
        <v>-1.162142258733955E-4</v>
      </c>
      <c r="MW364">
        <v>4.7153063840932104E-2</v>
      </c>
      <c r="MX364">
        <v>0</v>
      </c>
      <c r="MY364">
        <v>3.7622787751201411E-2</v>
      </c>
      <c r="MZ364">
        <v>-5.8671155886020742E-4</v>
      </c>
      <c r="NA364">
        <v>0.10932618193105517</v>
      </c>
      <c r="NB364">
        <v>0</v>
      </c>
      <c r="NC364">
        <v>0.69510138916851105</v>
      </c>
      <c r="ND364">
        <v>7.7023675529574445E-4</v>
      </c>
      <c r="NE364">
        <v>0.33868178042529229</v>
      </c>
      <c r="NF364">
        <v>1.4018581446822498</v>
      </c>
      <c r="NG364">
        <v>0.41035284909325892</v>
      </c>
      <c r="NH364">
        <v>-2.1097507868753586E-4</v>
      </c>
      <c r="NI364">
        <v>0.40457224604087949</v>
      </c>
      <c r="NJ364">
        <v>0</v>
      </c>
      <c r="NK364">
        <v>0.49656298901329832</v>
      </c>
      <c r="NL364">
        <v>-1.4580247609717212E-3</v>
      </c>
      <c r="NM364">
        <v>0.41461608472565897</v>
      </c>
      <c r="NN364">
        <v>0.34988780195049968</v>
      </c>
      <c r="NO364">
        <v>0.32704551660937869</v>
      </c>
      <c r="NP364">
        <v>5.0758912524523781E-4</v>
      </c>
      <c r="NQ364">
        <v>0.30401775616150312</v>
      </c>
      <c r="NR364">
        <v>1.1816363556895648</v>
      </c>
      <c r="NS364">
        <v>9.4193941625612523E-2</v>
      </c>
      <c r="NT364">
        <v>-8.6323024973307264E-4</v>
      </c>
      <c r="NU364">
        <v>0.1064363146579726</v>
      </c>
      <c r="NV364">
        <v>9.2644124670807876E-2</v>
      </c>
      <c r="NW364">
        <v>4.1589854269166497E-2</v>
      </c>
      <c r="NX364">
        <v>-2.5137063807905194E-4</v>
      </c>
      <c r="NY364">
        <v>3.3182511871148818E-2</v>
      </c>
      <c r="NZ364">
        <v>0</v>
      </c>
      <c r="OA364">
        <v>1.8756259911958693E-2</v>
      </c>
      <c r="OB364">
        <v>1.2005161336680522E-4</v>
      </c>
      <c r="OC364">
        <v>1.6903504817834234E-2</v>
      </c>
      <c r="OD364">
        <v>0.96417646548291258</v>
      </c>
      <c r="OE364">
        <v>9.0726410769112142E-2</v>
      </c>
      <c r="OF364">
        <v>-5.4191845894366546E-5</v>
      </c>
      <c r="OG364">
        <v>0.10118746680806057</v>
      </c>
      <c r="OH364">
        <v>0.26954648311613966</v>
      </c>
      <c r="OI364">
        <v>5.4989046730782608E-2</v>
      </c>
      <c r="OJ364">
        <v>-1.3729856064624804E-4</v>
      </c>
      <c r="OK364">
        <v>3.6985962525969932E-2</v>
      </c>
      <c r="OL364">
        <v>0.17331932632456371</v>
      </c>
      <c r="OM364">
        <v>6.2288074796760483E-2</v>
      </c>
      <c r="ON364">
        <v>-1.8549137866748469E-4</v>
      </c>
      <c r="OO364">
        <v>6.1578301734444535E-2</v>
      </c>
      <c r="OP364">
        <v>0</v>
      </c>
      <c r="OQ364">
        <v>0.13041081003019458</v>
      </c>
      <c r="OR364">
        <v>-5.2090330272023633E-4</v>
      </c>
      <c r="OS364">
        <v>0.14196572877070021</v>
      </c>
      <c r="OT364">
        <v>9.6530061042114895E-2</v>
      </c>
      <c r="OU364">
        <v>4.0963337581451917E-2</v>
      </c>
      <c r="OV364">
        <v>-1.423791165084037E-5</v>
      </c>
      <c r="OW364">
        <v>2.0042539660133724E-2</v>
      </c>
      <c r="OX364">
        <v>0</v>
      </c>
      <c r="OY364">
        <v>2.573446314196276E-2</v>
      </c>
      <c r="OZ364">
        <v>1.7736865748793409E-4</v>
      </c>
      <c r="PA364">
        <v>2.8187130928827693E-2</v>
      </c>
      <c r="PB364">
        <v>0.21697356659274369</v>
      </c>
      <c r="PC364">
        <v>4.9193342100094031E-2</v>
      </c>
      <c r="PD364">
        <v>-4.4501428666551384E-4</v>
      </c>
      <c r="PE364">
        <v>8.2523533309390121E-2</v>
      </c>
      <c r="PF364">
        <v>0</v>
      </c>
      <c r="PG364">
        <v>3.2452597774093025E-2</v>
      </c>
      <c r="PH364">
        <v>-9.2793525759604151E-5</v>
      </c>
      <c r="PI364">
        <v>2.5908055978974352E-2</v>
      </c>
      <c r="PJ364">
        <v>0</v>
      </c>
      <c r="PK364">
        <v>0.56465390905157364</v>
      </c>
      <c r="PL364">
        <v>-9.6351713174609754E-4</v>
      </c>
      <c r="PM364">
        <v>0.28829944668782809</v>
      </c>
      <c r="PN364">
        <v>0</v>
      </c>
      <c r="PO364">
        <v>0.23973684998959893</v>
      </c>
      <c r="PP364">
        <v>-1.6078297704210573E-3</v>
      </c>
      <c r="PQ364">
        <v>0.30469837824306473</v>
      </c>
      <c r="PR364">
        <v>0.36610815560934645</v>
      </c>
      <c r="PS364">
        <v>4.7892530852095522E-2</v>
      </c>
      <c r="PT364">
        <v>-1.351874933946816E-4</v>
      </c>
      <c r="PU364">
        <v>4.886138148679129E-2</v>
      </c>
      <c r="PV364">
        <v>0</v>
      </c>
      <c r="PW364">
        <v>4.9827186662335508E-2</v>
      </c>
      <c r="PX364">
        <v>-9.6630872897446806E-4</v>
      </c>
      <c r="PY364">
        <v>9.6715365475830872E-2</v>
      </c>
      <c r="PZ364">
        <v>0.99104515211854238</v>
      </c>
      <c r="QA364">
        <v>0.27463201063575388</v>
      </c>
      <c r="QB364">
        <v>-2.2360607316562133E-3</v>
      </c>
      <c r="QC364">
        <v>0.44484578120607127</v>
      </c>
      <c r="QD364">
        <v>1.1554428022850363</v>
      </c>
      <c r="QE364">
        <v>0.2281640027511275</v>
      </c>
      <c r="QF364">
        <v>-7.8006564307310381E-4</v>
      </c>
      <c r="QG364">
        <v>0.18879369372818694</v>
      </c>
      <c r="QH364">
        <v>0.44501528131133805</v>
      </c>
      <c r="QI364">
        <v>8.2872088061050675E-2</v>
      </c>
      <c r="QJ364">
        <v>3.3349359295932788E-4</v>
      </c>
      <c r="QK364">
        <v>0.12042961597613391</v>
      </c>
      <c r="QL364">
        <v>2.4745890871806289</v>
      </c>
      <c r="QM364">
        <v>0.50105739228028989</v>
      </c>
      <c r="QN364">
        <v>-1.6689486467908251E-3</v>
      </c>
      <c r="QO364">
        <v>0.50821160480364413</v>
      </c>
      <c r="QP364">
        <v>0.64000040593837015</v>
      </c>
      <c r="QQ364">
        <v>0.25021876285825184</v>
      </c>
      <c r="QR364">
        <v>-2.0712355898189769E-3</v>
      </c>
      <c r="QS364">
        <v>0.28027649619437917</v>
      </c>
      <c r="QT364">
        <v>0.51808594214529624</v>
      </c>
      <c r="QU364">
        <v>9.1198393057861787E-2</v>
      </c>
      <c r="QV364">
        <v>-8.5456101148430861E-4</v>
      </c>
      <c r="QW364">
        <v>0.1113171813803312</v>
      </c>
      <c r="QX364">
        <v>0.78474966826112591</v>
      </c>
      <c r="QY364">
        <v>0.21592951998980867</v>
      </c>
      <c r="QZ364">
        <v>-2.5636925440993843E-3</v>
      </c>
      <c r="RA364">
        <v>0.22496546153171521</v>
      </c>
      <c r="RB364">
        <v>0.5811471776542888</v>
      </c>
      <c r="RC364">
        <v>8.5089374974221477E-2</v>
      </c>
      <c r="RD364">
        <v>-3.492053751458785E-4</v>
      </c>
      <c r="RE364">
        <v>8.7981950277882956E-2</v>
      </c>
      <c r="RF364">
        <v>0.7382508561892166</v>
      </c>
      <c r="RG364">
        <v>0.23643182308552949</v>
      </c>
      <c r="RH364">
        <v>-2.7053496813230387E-5</v>
      </c>
      <c r="RI364">
        <v>0.23559445246419819</v>
      </c>
      <c r="RJ364">
        <v>0.43742376408338235</v>
      </c>
      <c r="RK364">
        <v>0.32696496333407288</v>
      </c>
      <c r="RL364">
        <v>-8.8775591958876587E-4</v>
      </c>
      <c r="RM364">
        <v>0.26340646734582507</v>
      </c>
      <c r="RN364">
        <v>0.5687098978750682</v>
      </c>
      <c r="RO364">
        <v>0.44092989060630911</v>
      </c>
      <c r="RP364">
        <v>-4.5084587989092028E-4</v>
      </c>
      <c r="RQ364">
        <v>0.39620175238202515</v>
      </c>
      <c r="RR364">
        <v>0.39974842922467885</v>
      </c>
      <c r="RS364">
        <v>0.21598828697471048</v>
      </c>
      <c r="RT364">
        <v>-1.5170298463158354E-3</v>
      </c>
      <c r="RU364">
        <v>0.22018919481979654</v>
      </c>
      <c r="RV364">
        <v>0.22735192152408112</v>
      </c>
      <c r="RW364">
        <v>4.3523142008760514E-2</v>
      </c>
      <c r="RX364">
        <v>-2.9345185355006301E-4</v>
      </c>
      <c r="RY364">
        <v>9.823533354018088E-2</v>
      </c>
      <c r="RZ364">
        <v>1.3264509295714997</v>
      </c>
      <c r="SA364">
        <v>0.14878778599494302</v>
      </c>
      <c r="SB364">
        <v>-8.4717147660341686E-4</v>
      </c>
      <c r="SC364">
        <v>0.25202119407606638</v>
      </c>
      <c r="SD364">
        <v>0.22194157726674021</v>
      </c>
      <c r="SE364">
        <v>0.11029069058364394</v>
      </c>
      <c r="SF364">
        <v>-1.6491219709864127E-3</v>
      </c>
      <c r="SG364">
        <v>0.14825644424348527</v>
      </c>
      <c r="SH364">
        <v>0</v>
      </c>
      <c r="SI364">
        <v>4.3044696994577657E-2</v>
      </c>
      <c r="SJ364">
        <v>-1.5625727846938566E-5</v>
      </c>
      <c r="SK364">
        <v>2.5846598374859382E-2</v>
      </c>
      <c r="SL364">
        <v>0</v>
      </c>
      <c r="SM364">
        <v>0.3521021505973797</v>
      </c>
      <c r="SN364">
        <v>1.8538478455038176E-3</v>
      </c>
      <c r="SO364">
        <v>0.26903750146647076</v>
      </c>
      <c r="SP364">
        <v>0.32169098584221795</v>
      </c>
      <c r="SQ364">
        <v>0.28221178050175577</v>
      </c>
      <c r="SR364">
        <v>-2.0569758940623545E-4</v>
      </c>
      <c r="SS364">
        <v>0.25352457971901526</v>
      </c>
      <c r="ST364">
        <v>0.53279638159810683</v>
      </c>
      <c r="SU364">
        <v>0.63442533380097044</v>
      </c>
      <c r="SV364">
        <v>-2.7723922476385553E-3</v>
      </c>
      <c r="SW364">
        <v>0.51359467221314448</v>
      </c>
      <c r="SX364">
        <v>0.33404547351744568</v>
      </c>
      <c r="SY364">
        <v>0.16623246745889456</v>
      </c>
      <c r="SZ364">
        <v>-6.7197090176988146E-4</v>
      </c>
      <c r="TA364">
        <v>0.20980668948990197</v>
      </c>
      <c r="TB364">
        <v>0</v>
      </c>
      <c r="TC364">
        <v>5.4146769969385042E-2</v>
      </c>
      <c r="TD364">
        <v>-2.8164002281688097E-4</v>
      </c>
      <c r="TE364">
        <v>6.8140232074809973E-2</v>
      </c>
      <c r="TF364">
        <v>0</v>
      </c>
      <c r="TG364">
        <v>3.4892331081875491E-2</v>
      </c>
      <c r="TH364">
        <v>2.3293594413905416E-4</v>
      </c>
      <c r="TI364">
        <v>3.5763194162685495E-2</v>
      </c>
      <c r="TJ364">
        <v>0</v>
      </c>
      <c r="TK364">
        <v>2.2453545516041978E-2</v>
      </c>
      <c r="TL364">
        <v>1.0199487262291306E-4</v>
      </c>
      <c r="TM364">
        <v>3.2646950728107478E-2</v>
      </c>
      <c r="TN364">
        <v>0.39816854503737958</v>
      </c>
      <c r="TO364">
        <v>0.16837045364909825</v>
      </c>
      <c r="TP364">
        <v>1.0635920249124198E-4</v>
      </c>
      <c r="TQ364">
        <v>0.15779470906069801</v>
      </c>
      <c r="TR364">
        <v>0.8358277799901036</v>
      </c>
      <c r="TS364">
        <v>0.26826523354468435</v>
      </c>
      <c r="TT364">
        <v>-1.7696065725402966E-3</v>
      </c>
      <c r="TU364">
        <v>0.30938104188487198</v>
      </c>
      <c r="TV364">
        <v>0.31608000914546791</v>
      </c>
      <c r="TW364">
        <v>5.448528373969224E-2</v>
      </c>
      <c r="TX364">
        <v>-8.1888150182771982E-4</v>
      </c>
      <c r="TY364">
        <v>7.8066804822074273E-2</v>
      </c>
      <c r="TZ364">
        <v>0</v>
      </c>
      <c r="UA364">
        <v>0.22166800654243496</v>
      </c>
      <c r="UB364">
        <v>-1.26131502581859E-4</v>
      </c>
      <c r="UC364">
        <v>0.32805549077083185</v>
      </c>
      <c r="UD364">
        <v>0</v>
      </c>
      <c r="UE364">
        <v>2.1717503031924917E-2</v>
      </c>
      <c r="UF364">
        <v>-1.2240236238197517E-4</v>
      </c>
      <c r="UG364">
        <v>4.2461395468144633E-2</v>
      </c>
      <c r="UH364">
        <v>1.1728293278496031</v>
      </c>
      <c r="UI364">
        <v>0.27823366615975215</v>
      </c>
      <c r="UJ364">
        <v>-1.7900228587521088E-3</v>
      </c>
      <c r="UK364">
        <v>0.31033276944840771</v>
      </c>
      <c r="UL364">
        <v>0.5655892126466896</v>
      </c>
      <c r="UM364">
        <v>0.37525619082048001</v>
      </c>
      <c r="UN364">
        <v>-6.4873497332806581E-4</v>
      </c>
      <c r="UO364">
        <v>0.35088259599991201</v>
      </c>
      <c r="UP364">
        <v>1.0257118141282315</v>
      </c>
      <c r="UQ364">
        <v>0.41887863122621283</v>
      </c>
      <c r="UR364">
        <v>-2.6803887718627548E-3</v>
      </c>
      <c r="US364">
        <v>0.44859792804475701</v>
      </c>
      <c r="UT364">
        <v>1.7532743943457461</v>
      </c>
      <c r="UU364">
        <v>0.31611430253047329</v>
      </c>
      <c r="UV364">
        <v>-2.2934935168856318E-4</v>
      </c>
      <c r="UW364">
        <v>0.30454822909766333</v>
      </c>
      <c r="UX364">
        <v>0.35009364854767339</v>
      </c>
      <c r="UY364">
        <v>5.0684539900815027E-2</v>
      </c>
      <c r="UZ364">
        <v>-8.5003051715215952E-4</v>
      </c>
      <c r="VA364">
        <v>0.11589728280965493</v>
      </c>
      <c r="VB364">
        <v>0.65256508701790794</v>
      </c>
      <c r="VC364">
        <v>0.14099763696409837</v>
      </c>
      <c r="VD364">
        <v>-9.1550564403035221E-4</v>
      </c>
      <c r="VE364">
        <v>0.15997671285179391</v>
      </c>
      <c r="VF364">
        <v>0.65633911690539426</v>
      </c>
      <c r="VG364">
        <v>0.52018000518886554</v>
      </c>
      <c r="VH364">
        <v>2.4134981294448953E-4</v>
      </c>
      <c r="VI364">
        <v>0.42773455064917426</v>
      </c>
      <c r="VJ364">
        <v>0</v>
      </c>
      <c r="VK364">
        <v>3.0970984235337243E-2</v>
      </c>
      <c r="VL364">
        <v>-5.8638475020523779E-4</v>
      </c>
      <c r="VM364">
        <v>6.0455059791340034E-2</v>
      </c>
      <c r="VN364">
        <v>0.5216341410754245</v>
      </c>
      <c r="VO364">
        <v>0.49117879022223188</v>
      </c>
      <c r="VP364">
        <v>-4.1074988314180407E-4</v>
      </c>
      <c r="VQ364">
        <v>0.40708939071675521</v>
      </c>
      <c r="VR364">
        <v>0.8544884898147681</v>
      </c>
      <c r="VS364">
        <v>0.29205718482215431</v>
      </c>
      <c r="VT364">
        <v>-7.1943885804099002E-4</v>
      </c>
      <c r="VU364">
        <v>0.30451260049366319</v>
      </c>
      <c r="VV364">
        <v>0.79502984735322613</v>
      </c>
      <c r="VW364">
        <v>0.41232254423214887</v>
      </c>
      <c r="VX364">
        <v>-7.6901957925134396E-4</v>
      </c>
      <c r="VY364">
        <v>0.36489342067644753</v>
      </c>
      <c r="VZ364">
        <v>0.87558807464695743</v>
      </c>
      <c r="WA364">
        <v>0.15795519164065874</v>
      </c>
      <c r="WB364">
        <v>-1.8999155273185877E-3</v>
      </c>
      <c r="WC364">
        <v>0.19642295435566789</v>
      </c>
      <c r="WD364">
        <v>0</v>
      </c>
      <c r="WE364">
        <v>2.201911321160345E-2</v>
      </c>
      <c r="WF364">
        <v>-7.2429035181502887E-5</v>
      </c>
      <c r="WG364">
        <v>3.7732889033865423E-3</v>
      </c>
      <c r="WH364">
        <v>0.91525728034966447</v>
      </c>
      <c r="WI364">
        <v>0.32681741833995837</v>
      </c>
      <c r="WJ364">
        <v>-1.6712112364331289E-3</v>
      </c>
      <c r="WK364">
        <v>0.37646314045301355</v>
      </c>
      <c r="WL364">
        <v>0.59157466505253442</v>
      </c>
      <c r="WM364">
        <v>0.39968876822297777</v>
      </c>
      <c r="WN364">
        <v>-2.5975829720809741E-3</v>
      </c>
      <c r="WO364">
        <v>0.37609352456960615</v>
      </c>
      <c r="WP364">
        <v>0.50665260416591618</v>
      </c>
      <c r="WQ364">
        <v>0.6134740028024418</v>
      </c>
      <c r="WR364">
        <v>5.7548635569675552E-4</v>
      </c>
      <c r="WS364">
        <v>0.5010003005000716</v>
      </c>
      <c r="WT364">
        <v>0.34290642546262551</v>
      </c>
      <c r="WU364">
        <v>5.7180277252654683E-2</v>
      </c>
      <c r="WV364">
        <v>-4.5333039230589583E-4</v>
      </c>
      <c r="WW364">
        <v>6.965629082017985E-2</v>
      </c>
      <c r="WX364">
        <v>0.40262651372959007</v>
      </c>
      <c r="WY364">
        <v>0.37803052677509202</v>
      </c>
      <c r="WZ364">
        <v>-6.1973140169376754E-4</v>
      </c>
      <c r="XA364">
        <v>0.35707810022301079</v>
      </c>
      <c r="XB364">
        <v>0</v>
      </c>
      <c r="XC364">
        <v>0.1626377844489614</v>
      </c>
      <c r="XD364">
        <v>-3.842790275028835E-4</v>
      </c>
      <c r="XE364">
        <v>0.13983096638375098</v>
      </c>
      <c r="XF364">
        <v>0</v>
      </c>
      <c r="XG364">
        <v>7.3295782298642739E-2</v>
      </c>
      <c r="XH364">
        <v>-3.8867377122640871E-4</v>
      </c>
      <c r="XI364">
        <v>8.3093193208423149E-2</v>
      </c>
      <c r="XJ364">
        <v>0.59802316596951866</v>
      </c>
      <c r="XK364">
        <v>7.4827659334590638E-2</v>
      </c>
      <c r="XL364">
        <v>-1.4722659989897966E-3</v>
      </c>
      <c r="XM364">
        <v>0.13176391255665085</v>
      </c>
      <c r="XN364">
        <v>0.34478171767293875</v>
      </c>
      <c r="XO364">
        <v>0.16195652771567898</v>
      </c>
      <c r="XP364">
        <v>-6.2771200149547225E-4</v>
      </c>
      <c r="XQ364">
        <v>0.15617933192255182</v>
      </c>
      <c r="XR364">
        <v>0.76063569070007031</v>
      </c>
      <c r="XS364">
        <v>0.16237449503312942</v>
      </c>
      <c r="XT364">
        <v>-1.8981193701880644E-3</v>
      </c>
      <c r="XU364">
        <v>0.20122850856270516</v>
      </c>
      <c r="XV364">
        <v>0.4066077241253227</v>
      </c>
      <c r="XW364">
        <v>0.90028178893819955</v>
      </c>
      <c r="XX364">
        <v>-1.7427192843827921E-3</v>
      </c>
      <c r="XY364">
        <v>0.61905748127262183</v>
      </c>
      <c r="XZ364">
        <v>0</v>
      </c>
      <c r="YA364">
        <v>6.5599889187445456E-2</v>
      </c>
      <c r="YB364">
        <v>1.2373862643908076E-4</v>
      </c>
      <c r="YC364">
        <v>3.6357385244588952E-2</v>
      </c>
      <c r="YD364">
        <v>0.31857510949665907</v>
      </c>
      <c r="YE364">
        <v>4.4452619270522485E-2</v>
      </c>
      <c r="YF364">
        <v>-1.1677880302392895E-4</v>
      </c>
      <c r="YG364">
        <v>6.5478271065379637E-2</v>
      </c>
      <c r="YH364">
        <v>0.48459183649165494</v>
      </c>
      <c r="YI364">
        <v>0.2435651069906182</v>
      </c>
      <c r="YJ364">
        <v>-1.9632760741544159E-4</v>
      </c>
      <c r="YK364">
        <v>0.25581463311598518</v>
      </c>
      <c r="YL364">
        <v>0</v>
      </c>
      <c r="YM364">
        <v>5.3707194708804903E-2</v>
      </c>
      <c r="YN364">
        <v>-4.3188974192985048E-4</v>
      </c>
      <c r="YO364">
        <v>8.6479127616229584E-2</v>
      </c>
      <c r="YP364">
        <v>1.7698565069065062</v>
      </c>
      <c r="YQ364">
        <v>0.24093443058051198</v>
      </c>
      <c r="YR364">
        <v>-8.1746142494488019E-4</v>
      </c>
      <c r="YS364">
        <v>0.44615066828460831</v>
      </c>
      <c r="YT364">
        <v>0.24737139236920999</v>
      </c>
      <c r="YU364">
        <v>0.22369014767595555</v>
      </c>
      <c r="YV364">
        <v>-6.8889936951008581E-4</v>
      </c>
      <c r="YW364">
        <v>0.22581190301952195</v>
      </c>
      <c r="YX364">
        <v>1.5699397565979418</v>
      </c>
      <c r="YY364">
        <v>0.29445979119058158</v>
      </c>
      <c r="YZ364">
        <v>-2.2820211137987569E-4</v>
      </c>
      <c r="ZA364">
        <v>0.30235226369033485</v>
      </c>
      <c r="ZB364">
        <v>0.26395857111688936</v>
      </c>
      <c r="ZC364">
        <v>0.20335468427256312</v>
      </c>
      <c r="ZD364">
        <v>-1.0421717981845381E-4</v>
      </c>
      <c r="ZE364">
        <v>0.20276227857807155</v>
      </c>
      <c r="ZF364">
        <v>1.4288115026396271</v>
      </c>
      <c r="ZG364">
        <v>0.423981874345712</v>
      </c>
      <c r="ZH364">
        <v>-1.8402588006314509E-3</v>
      </c>
      <c r="ZI364">
        <v>0.46698523301479988</v>
      </c>
      <c r="ZJ364">
        <v>0.32571317330625249</v>
      </c>
      <c r="ZK364">
        <v>7.5766959792240934E-2</v>
      </c>
      <c r="ZL364">
        <v>-1.1252205116419056E-3</v>
      </c>
      <c r="ZM364">
        <v>9.1064409661502338E-2</v>
      </c>
      <c r="ZN364">
        <v>0</v>
      </c>
      <c r="ZO364">
        <v>0.10601706445537223</v>
      </c>
      <c r="ZP364">
        <v>-4.4774807682875645E-4</v>
      </c>
      <c r="ZQ364">
        <v>0.10075985340473624</v>
      </c>
      <c r="ZR364">
        <v>0.37511019237071214</v>
      </c>
      <c r="ZS364">
        <v>0.20411835186833707</v>
      </c>
      <c r="ZT364">
        <v>-4.8152167583308183E-4</v>
      </c>
      <c r="ZU364">
        <v>0.2293635378245869</v>
      </c>
      <c r="ZV364">
        <v>0.6382626869608623</v>
      </c>
      <c r="ZW364">
        <v>0.39812797964855673</v>
      </c>
      <c r="ZX364">
        <v>1.0811909554630755E-3</v>
      </c>
      <c r="ZY364">
        <v>0.3645210620014912</v>
      </c>
      <c r="ZZ364">
        <v>2.0845609380692856</v>
      </c>
      <c r="AAA364">
        <v>0.39201372855890831</v>
      </c>
      <c r="AAB364">
        <v>-1.9667547229647205E-3</v>
      </c>
      <c r="AAC364">
        <v>0.39833768251688856</v>
      </c>
      <c r="AAD364">
        <v>0.17019047860521447</v>
      </c>
      <c r="AAE364">
        <v>0.20197046103611704</v>
      </c>
      <c r="AAF364">
        <v>-5.780894093113274E-4</v>
      </c>
      <c r="AAG364">
        <v>0.2156506570968616</v>
      </c>
      <c r="AAH364">
        <v>0</v>
      </c>
      <c r="AAI364">
        <v>3.4578822536365995E-2</v>
      </c>
      <c r="AAJ364">
        <v>-2.0059812111553697E-4</v>
      </c>
      <c r="AAK364">
        <v>3.6570161379296674E-2</v>
      </c>
      <c r="AAL364">
        <v>0.50585370090235127</v>
      </c>
      <c r="AAM364">
        <v>1.5189878321968218E-2</v>
      </c>
      <c r="AAN364">
        <v>-4.6155634020938114E-5</v>
      </c>
      <c r="AAO364">
        <v>8.3741802272351076E-3</v>
      </c>
      <c r="AAP364">
        <v>0.20682504018424899</v>
      </c>
      <c r="AAQ364">
        <v>5.5397535159255655E-2</v>
      </c>
      <c r="AAR364">
        <v>-1.3653027038253857E-3</v>
      </c>
      <c r="AAS364">
        <v>8.9970898676169656E-2</v>
      </c>
      <c r="AAT364">
        <v>0</v>
      </c>
      <c r="AAU364">
        <v>2.3882591491628642E-2</v>
      </c>
      <c r="AAV364">
        <v>-3.2473048733882898E-4</v>
      </c>
      <c r="AAW364">
        <v>4.7681987295049917E-2</v>
      </c>
      <c r="AAX364">
        <v>0</v>
      </c>
      <c r="AAY364">
        <v>8.4746898691554245E-2</v>
      </c>
      <c r="AAZ364">
        <v>-6.4788013473577818E-4</v>
      </c>
      <c r="ABA364">
        <v>8.260941590694533E-2</v>
      </c>
      <c r="ABB364">
        <v>0.83920451776770744</v>
      </c>
      <c r="ABC364">
        <v>0.16132066893085642</v>
      </c>
      <c r="ABD364">
        <v>-1.9537510227857526E-3</v>
      </c>
      <c r="ABE364">
        <v>0.22572734058504607</v>
      </c>
      <c r="ABF364">
        <v>0.36700305523329857</v>
      </c>
      <c r="ABG364">
        <v>0.18372586129243612</v>
      </c>
      <c r="ABH364">
        <v>-3.0089302365816966E-4</v>
      </c>
      <c r="ABI364">
        <v>0.20953065538181725</v>
      </c>
      <c r="ABJ364">
        <v>0.2383327688103718</v>
      </c>
      <c r="ABK364">
        <v>0.31912987551542832</v>
      </c>
      <c r="ABL364">
        <v>1.2532145258337486E-3</v>
      </c>
      <c r="ABM364">
        <v>0.29809517869253088</v>
      </c>
      <c r="ABN364">
        <v>0.54148985475728684</v>
      </c>
      <c r="ABO364">
        <v>4.7718238093644429E-2</v>
      </c>
      <c r="ABP364">
        <v>-7.1563804685973939E-4</v>
      </c>
      <c r="ABQ364">
        <v>0.11168112055911379</v>
      </c>
      <c r="ABR364">
        <v>0.1750699987959777</v>
      </c>
      <c r="ABS364">
        <v>3.680953318245371E-2</v>
      </c>
      <c r="ABT364">
        <v>-2.8650528205459913E-4</v>
      </c>
      <c r="ABU364">
        <v>6.0594087923028471E-2</v>
      </c>
      <c r="ABV364">
        <v>0.3828358343757633</v>
      </c>
      <c r="ABW364">
        <v>0.12692945795485358</v>
      </c>
      <c r="ABX364">
        <v>1.88057824039704E-4</v>
      </c>
      <c r="ABY364">
        <v>0.13031723486438143</v>
      </c>
      <c r="ABZ364">
        <v>2.1757189932707917</v>
      </c>
      <c r="ACA364">
        <v>0.6271577929288954</v>
      </c>
      <c r="ACB364">
        <v>-2.2328200975520124E-3</v>
      </c>
      <c r="ACC364">
        <v>0.4981277270598356</v>
      </c>
      <c r="ACD364">
        <v>0</v>
      </c>
      <c r="ACE364">
        <v>6.2883764392405547E-2</v>
      </c>
      <c r="ACF364">
        <v>3.9207137668835506E-4</v>
      </c>
      <c r="ACG364">
        <v>6.1990310525136733E-2</v>
      </c>
      <c r="ACH364">
        <v>0.43723418040424544</v>
      </c>
      <c r="ACI364">
        <v>0.42216168891723843</v>
      </c>
      <c r="ACJ364">
        <v>-6.6233813265706703E-4</v>
      </c>
      <c r="ACK364">
        <v>0.38512953529512228</v>
      </c>
      <c r="ACL364">
        <v>0.66374249085323567</v>
      </c>
      <c r="ACM364">
        <v>0.11349192063394643</v>
      </c>
      <c r="ACN364">
        <v>-5.5027763547062692E-4</v>
      </c>
      <c r="ACO364">
        <v>0.14677584326008986</v>
      </c>
      <c r="ACP364">
        <v>0.22432965526290527</v>
      </c>
      <c r="ACQ364">
        <v>9.4485123380850397E-2</v>
      </c>
      <c r="ACR364">
        <v>-3.7833779248290901E-4</v>
      </c>
      <c r="ACS364">
        <v>9.1242944246570881E-2</v>
      </c>
      <c r="ACT364">
        <v>0.66577380463675229</v>
      </c>
      <c r="ACU364">
        <v>0.48145872726873556</v>
      </c>
      <c r="ACV364">
        <v>-2.3654506334487598E-4</v>
      </c>
      <c r="ACW364">
        <v>0.37980641683381766</v>
      </c>
      <c r="ACX364">
        <v>0.49189509322232877</v>
      </c>
      <c r="ACY364">
        <v>0.13194787049024573</v>
      </c>
      <c r="ACZ364">
        <v>-5.2424272098152661E-4</v>
      </c>
      <c r="ADA364">
        <v>0.1258906094925504</v>
      </c>
      <c r="ADB364">
        <v>1.8684513693866838</v>
      </c>
      <c r="ADC364">
        <v>0.26516254196927741</v>
      </c>
      <c r="ADD364">
        <v>-2.2780840190501622E-3</v>
      </c>
      <c r="ADE364">
        <v>0.28344844095900046</v>
      </c>
      <c r="ADF364">
        <v>0.49940994346178808</v>
      </c>
      <c r="ADG364">
        <v>0.25592120579887434</v>
      </c>
      <c r="ADH364">
        <v>2.679601747470116E-4</v>
      </c>
      <c r="ADI364">
        <v>0.26772187631570815</v>
      </c>
      <c r="ADJ364">
        <v>0.23090646157339589</v>
      </c>
      <c r="ADK364">
        <v>0.39817492214767009</v>
      </c>
      <c r="ADL364">
        <v>-1.1522427361345675E-3</v>
      </c>
      <c r="ADM364">
        <v>0.34823133533078593</v>
      </c>
      <c r="ADN364">
        <v>0.3748621167554208</v>
      </c>
      <c r="ADO364">
        <v>0.36441521079787798</v>
      </c>
      <c r="ADP364">
        <v>-2.5250517986813562E-3</v>
      </c>
      <c r="ADQ364">
        <v>0.3502756051766559</v>
      </c>
      <c r="ADR364">
        <v>0.62437098965007654</v>
      </c>
      <c r="ADS364">
        <v>0.49996499926998694</v>
      </c>
      <c r="ADT364">
        <v>-5.9413016268301073E-4</v>
      </c>
      <c r="ADU364">
        <v>0.46709986060205588</v>
      </c>
      <c r="ADV364">
        <v>0.23730636913088873</v>
      </c>
      <c r="ADW364">
        <v>0.26549373197540255</v>
      </c>
      <c r="ADX364">
        <v>-1.0663713054741429E-3</v>
      </c>
      <c r="ADY364">
        <v>0.24002261271172043</v>
      </c>
      <c r="ADZ364">
        <v>1.3373849726254006</v>
      </c>
      <c r="AEA364">
        <v>8.8662751646770496E-2</v>
      </c>
      <c r="AEB364">
        <v>-2.8179674040986293E-4</v>
      </c>
      <c r="AEC364">
        <v>0.11365602112017256</v>
      </c>
      <c r="AED364">
        <v>1.0559779612474507</v>
      </c>
      <c r="AEE364">
        <v>0.16518245356809624</v>
      </c>
      <c r="AEF364">
        <v>-7.2267663869341923E-4</v>
      </c>
      <c r="AEG364">
        <v>0.1800191205876768</v>
      </c>
      <c r="AEH364">
        <v>1.6356262155003309</v>
      </c>
      <c r="AEI364">
        <v>0.11903458366217785</v>
      </c>
      <c r="AEJ364">
        <v>-7.3758920207068698E-4</v>
      </c>
      <c r="AEK364">
        <v>0.14428650383525737</v>
      </c>
      <c r="AEL364">
        <v>0.4259534557256982</v>
      </c>
      <c r="AEM364">
        <v>0.12658254488749471</v>
      </c>
      <c r="AEN364">
        <v>-9.8581417745487545E-4</v>
      </c>
      <c r="AEO364">
        <v>0.16121497848486899</v>
      </c>
      <c r="AEP364">
        <v>0</v>
      </c>
      <c r="AEQ364">
        <v>0.12198482751996366</v>
      </c>
      <c r="AER364">
        <v>-5.0987610646635801E-4</v>
      </c>
      <c r="AES364">
        <v>0.1864218297768436</v>
      </c>
      <c r="AET364">
        <v>8.4198690515422239E-2</v>
      </c>
      <c r="AEU364">
        <v>2.8330409872154693E-2</v>
      </c>
      <c r="AEV364">
        <v>-1.0649471894973032E-4</v>
      </c>
      <c r="AEW364">
        <v>7.7436189240629505E-2</v>
      </c>
      <c r="AEX364">
        <v>0.17503097801056317</v>
      </c>
      <c r="AEY364">
        <v>6.4308672252506138E-2</v>
      </c>
      <c r="AEZ364">
        <v>-5.4238396743338407E-4</v>
      </c>
      <c r="AFA364">
        <v>0.11161359118046146</v>
      </c>
      <c r="AFB364">
        <v>0</v>
      </c>
      <c r="AFC364">
        <v>0.19198649881484062</v>
      </c>
      <c r="AFD364">
        <v>-6.1349428810288662E-4</v>
      </c>
      <c r="AFE364">
        <v>0.14791084645154293</v>
      </c>
      <c r="AFF364">
        <v>0.14972605998658586</v>
      </c>
      <c r="AFG364">
        <v>5.2115180566745786E-2</v>
      </c>
      <c r="AFH364">
        <v>-3.2202025209256954E-4</v>
      </c>
      <c r="AFI364">
        <v>8.1468648683638969E-2</v>
      </c>
      <c r="AFJ364">
        <v>0.26646063026415578</v>
      </c>
      <c r="AFK364">
        <v>3.0273476426481431E-2</v>
      </c>
      <c r="AFL364">
        <v>-2.4664215858040379E-5</v>
      </c>
      <c r="AFM364">
        <v>4.5201978878385658E-3</v>
      </c>
      <c r="AFN364">
        <v>0.6408583531878369</v>
      </c>
      <c r="AFO364">
        <v>0.18359169963024868</v>
      </c>
      <c r="AFP364">
        <v>-1.2943018423237072E-3</v>
      </c>
      <c r="AFQ364">
        <v>0.24743431017766368</v>
      </c>
      <c r="AFR364">
        <v>0.21084906965557723</v>
      </c>
      <c r="AFS364">
        <v>0.20622948262540014</v>
      </c>
      <c r="AFT364">
        <v>1.9560038568617187E-4</v>
      </c>
      <c r="AFU364">
        <v>0.17251469332104949</v>
      </c>
      <c r="AFV364">
        <v>3.798071539185404E-2</v>
      </c>
      <c r="AFW364">
        <v>2.5145029633804546E-2</v>
      </c>
      <c r="AFX364">
        <v>-3.5994787598143633E-5</v>
      </c>
      <c r="AFY364">
        <v>8.7804575353997966E-2</v>
      </c>
      <c r="AFZ364">
        <v>0.29555868066781654</v>
      </c>
      <c r="AGA364">
        <v>7.0786074099136287E-2</v>
      </c>
      <c r="AGB364">
        <v>-3.7287486139128722E-4</v>
      </c>
      <c r="AGC364">
        <v>0.12517137559270794</v>
      </c>
      <c r="AGD364">
        <v>1.236473082075332</v>
      </c>
      <c r="AGE364">
        <v>0.24469971995692369</v>
      </c>
      <c r="AGF364">
        <v>-1.3918003876470233E-3</v>
      </c>
      <c r="AGG364">
        <v>0.26629225725932931</v>
      </c>
      <c r="AGH364">
        <v>0.39286415748299397</v>
      </c>
      <c r="AGI364">
        <v>0.42350228460409073</v>
      </c>
      <c r="AGJ364">
        <v>-1.3614142620121778E-3</v>
      </c>
      <c r="AGK364">
        <v>0.40853681861982566</v>
      </c>
      <c r="AGL364">
        <v>0.50258751255351997</v>
      </c>
      <c r="AGM364">
        <v>0.23814389537181405</v>
      </c>
      <c r="AGN364">
        <v>-4.4674679521812392E-4</v>
      </c>
      <c r="AGO364">
        <v>0.25531838970063864</v>
      </c>
      <c r="AGP364">
        <v>0.63031939998549369</v>
      </c>
      <c r="AGQ364">
        <v>0.25430620575155205</v>
      </c>
      <c r="AGR364">
        <v>-1.398212636140903E-3</v>
      </c>
      <c r="AGS364">
        <v>0.32073543092825618</v>
      </c>
      <c r="AGT364">
        <v>0.9176414779448453</v>
      </c>
      <c r="AGU364">
        <v>0.75251249972904455</v>
      </c>
      <c r="AGV364">
        <v>8.1763090092681478E-4</v>
      </c>
      <c r="AGW364">
        <v>0.58005512090172984</v>
      </c>
      <c r="AGX364">
        <v>0.8814066989066085</v>
      </c>
      <c r="AGY364">
        <v>0.36134702696492876</v>
      </c>
      <c r="AGZ364">
        <v>-5.8092048850433948E-4</v>
      </c>
      <c r="AHA364">
        <v>0.36121193838235122</v>
      </c>
      <c r="AHB364">
        <v>0.27353287337277821</v>
      </c>
      <c r="AHC364">
        <v>9.5552857419938561E-2</v>
      </c>
      <c r="AHD364">
        <v>-1.0603038592720737E-3</v>
      </c>
      <c r="AHE364">
        <v>0.14193876811131201</v>
      </c>
    </row>
    <row r="365" spans="1:889" x14ac:dyDescent="0.2">
      <c r="A365" s="23">
        <v>68.621425799999997</v>
      </c>
      <c r="B365" s="23">
        <v>360</v>
      </c>
      <c r="C365" s="23">
        <v>360</v>
      </c>
      <c r="E365" s="23">
        <f t="shared" si="25"/>
        <v>365</v>
      </c>
      <c r="F365" s="23">
        <f t="shared" ca="1" si="26"/>
        <v>5.244703214993171E-2</v>
      </c>
      <c r="G365" s="23">
        <f t="shared" ca="1" si="27"/>
        <v>2.5835094774655561E-2</v>
      </c>
      <c r="H365" s="23">
        <f t="shared" ca="1" si="28"/>
        <v>-1.2047040393552868E-4</v>
      </c>
      <c r="I365" s="23">
        <f t="shared" ca="1" si="29"/>
        <v>4.9507183855222354E-2</v>
      </c>
      <c r="J365">
        <v>1.7740501335022656</v>
      </c>
      <c r="K365">
        <v>0.53685330846268386</v>
      </c>
      <c r="L365">
        <v>-1.0921362219615172E-3</v>
      </c>
      <c r="M365">
        <v>0.53338604334835638</v>
      </c>
      <c r="N365">
        <v>1.3904879236414296</v>
      </c>
      <c r="O365">
        <v>0.45147782302849288</v>
      </c>
      <c r="P365">
        <v>-1.261330869634495E-3</v>
      </c>
      <c r="Q365">
        <v>0.46706539102524064</v>
      </c>
      <c r="R365">
        <v>1.6739125788683469</v>
      </c>
      <c r="S365">
        <v>4.4341733881497696E-2</v>
      </c>
      <c r="T365">
        <v>-6.8414229812496471E-4</v>
      </c>
      <c r="U365">
        <v>6.6493555773979376E-2</v>
      </c>
      <c r="V365">
        <v>1.431301126577353</v>
      </c>
      <c r="W365">
        <v>5.3923232253957593E-2</v>
      </c>
      <c r="X365">
        <v>3.5347310037234891E-5</v>
      </c>
      <c r="Y365">
        <v>4.6202134544976084E-2</v>
      </c>
      <c r="Z365">
        <v>0.49657739330921852</v>
      </c>
      <c r="AA365">
        <v>0.26066665999456534</v>
      </c>
      <c r="AB365">
        <v>9.9188815392891173E-4</v>
      </c>
      <c r="AC365">
        <v>0.24092689192652822</v>
      </c>
      <c r="AD365">
        <v>1.3025866509082455</v>
      </c>
      <c r="AE365">
        <v>0.13955165911501252</v>
      </c>
      <c r="AF365">
        <v>-5.79361289258231E-4</v>
      </c>
      <c r="AG365">
        <v>0.16270109043291006</v>
      </c>
      <c r="AH365">
        <v>2.0504972334179863</v>
      </c>
      <c r="AI365">
        <v>8.5207267363749534E-2</v>
      </c>
      <c r="AJ365">
        <v>-2.4146842166448932E-4</v>
      </c>
      <c r="AK365">
        <v>0.1513740613278256</v>
      </c>
      <c r="AL365">
        <v>1.1988590651865332</v>
      </c>
      <c r="AM365">
        <v>1.745439501907655E-2</v>
      </c>
      <c r="AN365">
        <v>-2.0302354686665551E-4</v>
      </c>
      <c r="AO365">
        <v>5.2927853824622083E-2</v>
      </c>
      <c r="AP365">
        <v>2.1876694690727732</v>
      </c>
      <c r="AQ365">
        <v>2.2440291509493247E-2</v>
      </c>
      <c r="AR365">
        <v>-5.8773367131902544E-5</v>
      </c>
      <c r="AS365">
        <v>1.3961136083114254E-2</v>
      </c>
      <c r="AT365">
        <v>0.70525276323127417</v>
      </c>
      <c r="AU365">
        <v>3.6836378091837492E-2</v>
      </c>
      <c r="AV365">
        <v>-1.1801839913432437E-4</v>
      </c>
      <c r="AW365">
        <v>2.566805715360727E-2</v>
      </c>
      <c r="AX365">
        <v>1.6282078502889612</v>
      </c>
      <c r="AY365">
        <v>0.14284582353053224</v>
      </c>
      <c r="AZ365">
        <v>-2.2180588128854701E-3</v>
      </c>
      <c r="BA365">
        <v>0.21639095189220603</v>
      </c>
      <c r="BB365">
        <v>1.8432819876404773</v>
      </c>
      <c r="BC365">
        <v>0.30253889642380632</v>
      </c>
      <c r="BD365">
        <v>1.1467539558246102E-4</v>
      </c>
      <c r="BE365">
        <v>0.26876048363206778</v>
      </c>
      <c r="BF365">
        <v>2.1011262436571596</v>
      </c>
      <c r="BG365">
        <v>0.29174019880114466</v>
      </c>
      <c r="BH365">
        <v>-8.8886135655180643E-4</v>
      </c>
      <c r="BI365">
        <v>0.29842704611013271</v>
      </c>
      <c r="BJ365">
        <v>1.3251257796580895</v>
      </c>
      <c r="BK365">
        <v>6.8347345432542811E-2</v>
      </c>
      <c r="BL365">
        <v>-3.4386680334616202E-4</v>
      </c>
      <c r="BM365">
        <v>6.512875195316907E-2</v>
      </c>
      <c r="BN365">
        <v>0.48617180378664643</v>
      </c>
      <c r="BO365">
        <v>2.2762158124788604E-2</v>
      </c>
      <c r="BP365">
        <v>-6.394436738625149E-4</v>
      </c>
      <c r="BQ365">
        <v>9.6255686777138999E-2</v>
      </c>
      <c r="BR365">
        <v>1.0165209803726813</v>
      </c>
      <c r="BS365">
        <v>0.19063868637710096</v>
      </c>
      <c r="BT365">
        <v>-7.8590819941436077E-4</v>
      </c>
      <c r="BU365">
        <v>0.18566711653354856</v>
      </c>
      <c r="BV365">
        <v>1.6374629748815595</v>
      </c>
      <c r="BW365">
        <v>0.45592477360244249</v>
      </c>
      <c r="BX365">
        <v>-7.6250686167690066E-4</v>
      </c>
      <c r="BY365">
        <v>0.4427699293595157</v>
      </c>
      <c r="BZ365">
        <v>1.354680262376442</v>
      </c>
      <c r="CA365">
        <v>6.0300830657124917E-2</v>
      </c>
      <c r="CB365">
        <v>-6.4368480184018946E-4</v>
      </c>
      <c r="CC365">
        <v>0.10079080387708787</v>
      </c>
      <c r="CD365">
        <v>0.50682219310859622</v>
      </c>
      <c r="CE365">
        <v>0.25216814463851112</v>
      </c>
      <c r="CF365">
        <v>-7.4058398548032078E-4</v>
      </c>
      <c r="CG365">
        <v>0.2524332929642315</v>
      </c>
      <c r="CH365">
        <v>0.25636586586112758</v>
      </c>
      <c r="CI365">
        <v>0.24018722439296197</v>
      </c>
      <c r="CJ365">
        <v>3.9496121901238927E-4</v>
      </c>
      <c r="CK365">
        <v>0.24827750231863996</v>
      </c>
      <c r="CL365">
        <v>0.85499198265377874</v>
      </c>
      <c r="CM365">
        <v>0.34712310217904646</v>
      </c>
      <c r="CN365">
        <v>-7.1389814064116324E-4</v>
      </c>
      <c r="CO365">
        <v>0.35840716791489841</v>
      </c>
      <c r="CP365">
        <v>0.45683888516192034</v>
      </c>
      <c r="CQ365">
        <v>0.32651096765194981</v>
      </c>
      <c r="CR365">
        <v>4.5052052209319088E-4</v>
      </c>
      <c r="CS365">
        <v>0.40454515709186795</v>
      </c>
      <c r="CT365">
        <v>1.9215997583615816</v>
      </c>
      <c r="CU365">
        <v>0.52846302747518892</v>
      </c>
      <c r="CV365">
        <v>9.0601683023530281E-5</v>
      </c>
      <c r="CW365">
        <v>0.53040813052174718</v>
      </c>
      <c r="CX365">
        <v>1.5195736576684311</v>
      </c>
      <c r="CY365">
        <v>2.8555708096359024E-2</v>
      </c>
      <c r="CZ365">
        <v>-1.8173522354144792E-4</v>
      </c>
      <c r="DA365">
        <v>3.5304959137417262E-2</v>
      </c>
      <c r="DB365">
        <v>1.7387009668247466</v>
      </c>
      <c r="DC365">
        <v>6.6083965108163736E-2</v>
      </c>
      <c r="DD365">
        <v>-5.5256896380983188E-4</v>
      </c>
      <c r="DE365">
        <v>0.10736140715834679</v>
      </c>
      <c r="DF365">
        <v>1.2148867511099877</v>
      </c>
      <c r="DG365">
        <v>8.5118316379173942E-2</v>
      </c>
      <c r="DH365">
        <v>-1.5953166065877623E-3</v>
      </c>
      <c r="DI365">
        <v>0.1335390231617726</v>
      </c>
      <c r="DJ365">
        <v>2.0245927898459772</v>
      </c>
      <c r="DK365">
        <v>3.550602897587149E-2</v>
      </c>
      <c r="DL365">
        <v>-3.8188830930809047E-4</v>
      </c>
      <c r="DM365">
        <v>3.3932208954543068E-2</v>
      </c>
      <c r="DN365">
        <v>0.87090095957236358</v>
      </c>
      <c r="DO365">
        <v>0.11123849731138466</v>
      </c>
      <c r="DP365">
        <v>-8.2857042759151703E-4</v>
      </c>
      <c r="DQ365">
        <v>0.12453884539479779</v>
      </c>
      <c r="DR365">
        <v>1.5310123576867705</v>
      </c>
      <c r="DS365">
        <v>7.1716129175318111E-2</v>
      </c>
      <c r="DT365">
        <v>-5.1862131994468178E-4</v>
      </c>
      <c r="DU365">
        <v>6.7587104421275634E-2</v>
      </c>
      <c r="DV365">
        <v>1.6779168154019075</v>
      </c>
      <c r="DW365">
        <v>0.46237592621173362</v>
      </c>
      <c r="DX365">
        <v>-1.2976089053355025E-3</v>
      </c>
      <c r="DY365">
        <v>0.42357248682916726</v>
      </c>
      <c r="DZ365">
        <v>3.3746178433088079</v>
      </c>
      <c r="EA365">
        <v>1.2823280152019383E-2</v>
      </c>
      <c r="EB365">
        <v>-2.2080516586950774E-4</v>
      </c>
      <c r="EC365">
        <v>1.3715665359809798E-2</v>
      </c>
      <c r="ED365">
        <v>1.7611991421293169</v>
      </c>
      <c r="EE365">
        <v>4.8731818001700747E-2</v>
      </c>
      <c r="EF365">
        <v>-8.069698021297843E-4</v>
      </c>
      <c r="EG365">
        <v>0.11789382243971448</v>
      </c>
      <c r="EH365">
        <v>1.1359938735484827</v>
      </c>
      <c r="EI365">
        <v>0.18193032508173493</v>
      </c>
      <c r="EJ365">
        <v>-1.2034752389682029E-3</v>
      </c>
      <c r="EK365">
        <v>0.21928044129071139</v>
      </c>
      <c r="EL365">
        <v>0.87768128530716283</v>
      </c>
      <c r="EM365">
        <v>6.891776566897885E-2</v>
      </c>
      <c r="EN365">
        <v>-1.9324757220807743E-4</v>
      </c>
      <c r="EO365">
        <v>6.2004889212132847E-2</v>
      </c>
      <c r="EP365">
        <v>1.3158220277257953</v>
      </c>
      <c r="EQ365">
        <v>2.6371240460532287E-2</v>
      </c>
      <c r="ER365">
        <v>-7.2294189954156499E-5</v>
      </c>
      <c r="ES365">
        <v>8.9620846126050209E-3</v>
      </c>
      <c r="ET365">
        <v>5.244703214993171E-2</v>
      </c>
      <c r="EU365">
        <v>2.5835094774655561E-2</v>
      </c>
      <c r="EV365">
        <v>-1.2047040393552868E-4</v>
      </c>
      <c r="EW365">
        <v>4.9507183855222354E-2</v>
      </c>
      <c r="EX365">
        <v>0.32979969618524213</v>
      </c>
      <c r="EY365">
        <v>0.20170976594228432</v>
      </c>
      <c r="EZ365">
        <v>-9.2311324330435522E-4</v>
      </c>
      <c r="FA365">
        <v>0.20021863348754065</v>
      </c>
      <c r="FB365">
        <v>0.47229590573531122</v>
      </c>
      <c r="FC365">
        <v>0.64178130687313439</v>
      </c>
      <c r="FD365">
        <v>1.9153794134345804E-3</v>
      </c>
      <c r="FE365">
        <v>0.48699286499528815</v>
      </c>
      <c r="FF365">
        <v>1.1102992578293152</v>
      </c>
      <c r="FG365">
        <v>0.21545321613069904</v>
      </c>
      <c r="FH365">
        <v>5.2436893914623581E-4</v>
      </c>
      <c r="FI365">
        <v>0.18492535586837147</v>
      </c>
      <c r="FJ365">
        <v>1.1835074503578649</v>
      </c>
      <c r="FK365">
        <v>0.11864171171584598</v>
      </c>
      <c r="FL365">
        <v>3.3086745903847837E-5</v>
      </c>
      <c r="FM365">
        <v>5.9196560766038554E-2</v>
      </c>
      <c r="FN365">
        <v>0.27602039953853885</v>
      </c>
      <c r="FO365">
        <v>0.49935942969788966</v>
      </c>
      <c r="FP365">
        <v>5.5727719374876953E-4</v>
      </c>
      <c r="FQ365">
        <v>0.4351401102637944</v>
      </c>
      <c r="FR365">
        <v>1.1426826392997644</v>
      </c>
      <c r="FS365">
        <v>2.2924511264149402E-2</v>
      </c>
      <c r="FT365">
        <v>-3.6327113565143174E-4</v>
      </c>
      <c r="FU365">
        <v>1.3668321140956442E-2</v>
      </c>
      <c r="FV365">
        <v>3.5865210491326396</v>
      </c>
      <c r="FW365">
        <v>3.6594849577797309E-2</v>
      </c>
      <c r="FX365">
        <v>-2.1233164010137608E-4</v>
      </c>
      <c r="FY365">
        <v>3.6037865646329492E-2</v>
      </c>
      <c r="FZ365">
        <v>2.2696758822857683</v>
      </c>
      <c r="GA365">
        <v>3.0345471637461829E-2</v>
      </c>
      <c r="GB365">
        <v>-3.0086418082643453E-4</v>
      </c>
      <c r="GC365">
        <v>8.5130768621267838E-2</v>
      </c>
      <c r="GD365">
        <v>0.46754863192715401</v>
      </c>
      <c r="GE365">
        <v>9.0726016671168697E-2</v>
      </c>
      <c r="GF365">
        <v>-9.7214149935707483E-4</v>
      </c>
      <c r="GG365">
        <v>0.1622750900730727</v>
      </c>
      <c r="GH365">
        <v>2.5280322039315686</v>
      </c>
      <c r="GI365">
        <v>0.50649523897155191</v>
      </c>
      <c r="GJ365">
        <v>5.6217538004309892E-4</v>
      </c>
      <c r="GK365">
        <v>0.52668323725699406</v>
      </c>
      <c r="GL365">
        <v>1.650357195683404</v>
      </c>
      <c r="GM365">
        <v>4.4789358878283857E-2</v>
      </c>
      <c r="GN365">
        <v>-6.0251436511550289E-4</v>
      </c>
      <c r="GO365">
        <v>9.7228768226983855E-2</v>
      </c>
      <c r="GP365">
        <v>2.1252266738765666</v>
      </c>
      <c r="GQ365">
        <v>7.089339720323351E-2</v>
      </c>
      <c r="GR365">
        <v>-1.2556670433358616E-3</v>
      </c>
      <c r="GS365">
        <v>0.14396582237746097</v>
      </c>
      <c r="GT365">
        <v>0.56038124361502017</v>
      </c>
      <c r="GU365">
        <v>3.5044949823053131E-2</v>
      </c>
      <c r="GV365">
        <v>-4.122221767975188E-4</v>
      </c>
      <c r="GW365">
        <v>2.3406102094941195E-2</v>
      </c>
      <c r="GX365">
        <v>1.7589268976019519</v>
      </c>
      <c r="GY365">
        <v>7.283360836860682E-2</v>
      </c>
      <c r="GZ365">
        <v>7.2286315728007465E-5</v>
      </c>
      <c r="HA365">
        <v>7.7287496491983285E-2</v>
      </c>
      <c r="HB365">
        <v>2.2074294378642296</v>
      </c>
      <c r="HC365">
        <v>0.24333632447119163</v>
      </c>
      <c r="HD365">
        <v>2.1274594316392822E-4</v>
      </c>
      <c r="HE365">
        <v>0.24095589881366711</v>
      </c>
      <c r="HF365">
        <v>0.70185939805875164</v>
      </c>
      <c r="HG365">
        <v>0.14174676195498165</v>
      </c>
      <c r="HH365">
        <v>-7.38972609129717E-4</v>
      </c>
      <c r="HI365">
        <v>0.19333217642466979</v>
      </c>
      <c r="HJ365">
        <v>1.2950982391979762</v>
      </c>
      <c r="HK365">
        <v>8.0635220071786085E-2</v>
      </c>
      <c r="HL365">
        <v>-7.5136273494068911E-5</v>
      </c>
      <c r="HM365">
        <v>6.6213706100493389E-2</v>
      </c>
      <c r="HN365">
        <v>0.43769697027502413</v>
      </c>
      <c r="HO365">
        <v>0.25259346887790252</v>
      </c>
      <c r="HP365">
        <v>-7.6288549761258225E-4</v>
      </c>
      <c r="HQ365">
        <v>0.25086329760781134</v>
      </c>
      <c r="HR365">
        <v>1.023215806105499</v>
      </c>
      <c r="HS365">
        <v>0.52022907169099819</v>
      </c>
      <c r="HT365">
        <v>-9.0450338302691669E-4</v>
      </c>
      <c r="HU365">
        <v>0.49687577408418854</v>
      </c>
      <c r="HV365">
        <v>0.85866875084023253</v>
      </c>
      <c r="HW365">
        <v>9.1952728603471479E-2</v>
      </c>
      <c r="HX365">
        <v>-1.1946871612815576E-4</v>
      </c>
      <c r="HY365">
        <v>8.786461546900283E-2</v>
      </c>
      <c r="HZ365">
        <v>0.42668762527904419</v>
      </c>
      <c r="IA365">
        <v>0.49531375745659956</v>
      </c>
      <c r="IB365">
        <v>-9.9629851984409535E-4</v>
      </c>
      <c r="IC365">
        <v>0.45338549594740113</v>
      </c>
      <c r="ID365">
        <v>2.0950223654407725</v>
      </c>
      <c r="IE365">
        <v>4.1812257615244305E-2</v>
      </c>
      <c r="IF365">
        <v>-7.0671310325897264E-4</v>
      </c>
      <c r="IG365">
        <v>4.4005463887760998E-2</v>
      </c>
      <c r="IH365">
        <v>1.2975335843540012</v>
      </c>
      <c r="II365">
        <v>0.13376480247788286</v>
      </c>
      <c r="IJ365">
        <v>-1.2426597357908862E-3</v>
      </c>
      <c r="IK365">
        <v>0.20395646339777287</v>
      </c>
      <c r="IL365">
        <v>0.64629611315719659</v>
      </c>
      <c r="IM365">
        <v>0.30304716573951468</v>
      </c>
      <c r="IN365">
        <v>-4.2252498504922564E-4</v>
      </c>
      <c r="IO365">
        <v>0.29220674644382877</v>
      </c>
      <c r="IP365">
        <v>1.0645230141246065</v>
      </c>
      <c r="IQ365">
        <v>4.8512582861812405E-2</v>
      </c>
      <c r="IR365">
        <v>-9.9357485733658334E-4</v>
      </c>
      <c r="IS365">
        <v>9.793712463161576E-2</v>
      </c>
      <c r="IT365">
        <v>0</v>
      </c>
      <c r="IU365">
        <v>0.15307530859745211</v>
      </c>
      <c r="IV365">
        <v>-2.1910712691366151E-3</v>
      </c>
      <c r="IW365">
        <v>0.29585026603763737</v>
      </c>
      <c r="IX365">
        <v>1.741645510775675</v>
      </c>
      <c r="IY365">
        <v>7.4945422701203704E-2</v>
      </c>
      <c r="IZ365">
        <v>-4.7267157222126118E-4</v>
      </c>
      <c r="JA365">
        <v>5.7926780150168007E-2</v>
      </c>
      <c r="JB365">
        <v>0.56326259381321542</v>
      </c>
      <c r="JC365">
        <v>4.6622485546785462E-2</v>
      </c>
      <c r="JD365">
        <v>-1.4949506094976052E-4</v>
      </c>
      <c r="JE365">
        <v>3.6539304928071878E-2</v>
      </c>
      <c r="JF365">
        <v>0</v>
      </c>
      <c r="JG365">
        <v>6.0521803354400792E-2</v>
      </c>
      <c r="JH365">
        <v>-1.1261623530872083E-4</v>
      </c>
      <c r="JI365">
        <v>7.0824783094795868E-2</v>
      </c>
      <c r="JJ365">
        <v>0.50926518374979579</v>
      </c>
      <c r="JK365">
        <v>4.3814603298662755E-2</v>
      </c>
      <c r="JL365">
        <v>-3.1280584465259839E-4</v>
      </c>
      <c r="JM365">
        <v>2.2579946621550398E-2</v>
      </c>
      <c r="JN365">
        <v>0.8423301936988471</v>
      </c>
      <c r="JO365">
        <v>0.35719978050420892</v>
      </c>
      <c r="JP365">
        <v>-1.2661779152640502E-3</v>
      </c>
      <c r="JQ365">
        <v>0.3415850219210243</v>
      </c>
      <c r="JR365">
        <v>0.84942673768754995</v>
      </c>
      <c r="JS365">
        <v>0.23454310733502823</v>
      </c>
      <c r="JT365">
        <v>-1.1010431849879702E-3</v>
      </c>
      <c r="JU365">
        <v>0.24589613823113529</v>
      </c>
      <c r="JV365">
        <v>0.84099471240709645</v>
      </c>
      <c r="JW365">
        <v>0.12858967353072748</v>
      </c>
      <c r="JX365">
        <v>-1.5336891887336992E-4</v>
      </c>
      <c r="JY365">
        <v>0.1433240926559855</v>
      </c>
      <c r="JZ365">
        <v>0.70422421645475075</v>
      </c>
      <c r="KA365">
        <v>3.0701123694985444E-2</v>
      </c>
      <c r="KB365">
        <v>-7.0781655710156605E-4</v>
      </c>
      <c r="KC365">
        <v>6.3365892573822774E-2</v>
      </c>
      <c r="KD365">
        <v>1.0290762208918067</v>
      </c>
      <c r="KE365">
        <v>1.2581114721877942E-2</v>
      </c>
      <c r="KF365">
        <v>-2.3580997247086872E-5</v>
      </c>
      <c r="KG365">
        <v>7.3231299603358935E-3</v>
      </c>
      <c r="KH365">
        <v>0.7095076417969739</v>
      </c>
      <c r="KI365">
        <v>0.18983364672516329</v>
      </c>
      <c r="KJ365">
        <v>-4.2905382966951228E-4</v>
      </c>
      <c r="KK365">
        <v>0.23434265099803406</v>
      </c>
      <c r="KL365">
        <v>2.487443450055483</v>
      </c>
      <c r="KM365">
        <v>0.11173591894025638</v>
      </c>
      <c r="KN365">
        <v>-1.5221752435897395E-3</v>
      </c>
      <c r="KO365">
        <v>0.14782206539478579</v>
      </c>
      <c r="KP365">
        <v>1.8996989925156385</v>
      </c>
      <c r="KQ365">
        <v>0.28732329601721596</v>
      </c>
      <c r="KR365">
        <v>-2.1507070952513449E-4</v>
      </c>
      <c r="KS365">
        <v>0.2946975877161408</v>
      </c>
      <c r="KT365">
        <v>0</v>
      </c>
      <c r="KU365">
        <v>0.13954903627898543</v>
      </c>
      <c r="KV365">
        <v>-1.6637948994682732E-3</v>
      </c>
      <c r="KW365">
        <v>0.1410970910891928</v>
      </c>
      <c r="KX365">
        <v>2.1386351113517299</v>
      </c>
      <c r="KY365">
        <v>0.36838506115270564</v>
      </c>
      <c r="KZ365">
        <v>-1.2148354344866921E-3</v>
      </c>
      <c r="LA365">
        <v>0.42899352974016058</v>
      </c>
      <c r="LB365">
        <v>0.32911634360616782</v>
      </c>
      <c r="LC365">
        <v>0.21485080750191338</v>
      </c>
      <c r="LD365">
        <v>-1.3031540396450357E-3</v>
      </c>
      <c r="LE365">
        <v>0.36328753878071934</v>
      </c>
      <c r="LF365">
        <v>1.0418751950661567</v>
      </c>
      <c r="LG365">
        <v>0.15425574168981207</v>
      </c>
      <c r="LH365">
        <v>-1.7390343146311963E-3</v>
      </c>
      <c r="LI365">
        <v>0.24117822502575867</v>
      </c>
      <c r="LJ365">
        <v>1.1748384220694859</v>
      </c>
      <c r="LK365">
        <v>0.31603753668057066</v>
      </c>
      <c r="LL365">
        <v>-4.7507751463641315E-4</v>
      </c>
      <c r="LM365">
        <v>0.26875102752621766</v>
      </c>
      <c r="LN365">
        <v>1.4766505172128948</v>
      </c>
      <c r="LO365">
        <v>0.18021188621622786</v>
      </c>
      <c r="LP365">
        <v>9.1404019518028954E-4</v>
      </c>
      <c r="LQ365">
        <v>0.18148288930037171</v>
      </c>
      <c r="LR365">
        <v>0.86703418401371801</v>
      </c>
      <c r="LS365">
        <v>0.22885353702869871</v>
      </c>
      <c r="LT365">
        <v>-3.0582854555639434E-4</v>
      </c>
      <c r="LU365">
        <v>0.20398157389754978</v>
      </c>
      <c r="LV365">
        <v>0.72427155468514626</v>
      </c>
      <c r="LW365">
        <v>0.13647362498582</v>
      </c>
      <c r="LX365">
        <v>-1.243480389833726E-3</v>
      </c>
      <c r="LY365">
        <v>0.15663802269271873</v>
      </c>
      <c r="LZ365">
        <v>0.54946553694031253</v>
      </c>
      <c r="MA365">
        <v>4.4050251810486052E-2</v>
      </c>
      <c r="MB365">
        <v>-2.174801820088625E-4</v>
      </c>
      <c r="MC365">
        <v>4.0107934310334964E-2</v>
      </c>
      <c r="MD365">
        <v>0.51826404639041002</v>
      </c>
      <c r="ME365">
        <v>0.37664404880507618</v>
      </c>
      <c r="MF365">
        <v>2.7340125954323721E-4</v>
      </c>
      <c r="MG365">
        <v>0.35143949789646861</v>
      </c>
      <c r="MH365">
        <v>1.6148573368575629</v>
      </c>
      <c r="MI365">
        <v>0.11659550393390741</v>
      </c>
      <c r="MJ365">
        <v>-3.4761622517448645E-4</v>
      </c>
      <c r="MK365">
        <v>0.13657026142811113</v>
      </c>
      <c r="ML365">
        <v>0.2457491263327059</v>
      </c>
      <c r="MM365">
        <v>0.11596972743515289</v>
      </c>
      <c r="MN365">
        <v>-4.2516496282497107E-4</v>
      </c>
      <c r="MO365">
        <v>0.17385150458831933</v>
      </c>
      <c r="MP365">
        <v>1.2075273765642698</v>
      </c>
      <c r="MQ365">
        <v>1.8045276450635639E-2</v>
      </c>
      <c r="MR365">
        <v>8.8605760291422623E-6</v>
      </c>
      <c r="MS365">
        <v>2.9226197165155912E-2</v>
      </c>
      <c r="MT365">
        <v>0.60605873630472851</v>
      </c>
      <c r="MU365">
        <v>7.1220077942698495E-2</v>
      </c>
      <c r="MV365">
        <v>-1.1738447012250057E-4</v>
      </c>
      <c r="MW365">
        <v>4.6911736236557471E-2</v>
      </c>
      <c r="MX365">
        <v>1.372359370326955</v>
      </c>
      <c r="MY365">
        <v>3.7045841079854466E-2</v>
      </c>
      <c r="MZ365">
        <v>-5.6720999558616814E-4</v>
      </c>
      <c r="NA365">
        <v>0.10842557536254066</v>
      </c>
      <c r="NB365">
        <v>0</v>
      </c>
      <c r="NC365">
        <v>0.69584174127655307</v>
      </c>
      <c r="ND365">
        <v>7.1017172938716211E-4</v>
      </c>
      <c r="NE365">
        <v>0.3386817804252914</v>
      </c>
      <c r="NF365">
        <v>0.84797405044014651</v>
      </c>
      <c r="NG365">
        <v>0.41016095168335714</v>
      </c>
      <c r="NH365">
        <v>-1.7281365625351682E-4</v>
      </c>
      <c r="NI365">
        <v>0.40422252479895898</v>
      </c>
      <c r="NJ365">
        <v>2.700347718859875</v>
      </c>
      <c r="NK365">
        <v>0.49508873747481791</v>
      </c>
      <c r="NL365">
        <v>-1.4898494226120722E-3</v>
      </c>
      <c r="NM365">
        <v>0.41461606262324663</v>
      </c>
      <c r="NN365">
        <v>0</v>
      </c>
      <c r="NO365">
        <v>0.32756963863381577</v>
      </c>
      <c r="NP365">
        <v>5.4065880806968794E-4</v>
      </c>
      <c r="NQ365">
        <v>0.30386304243790913</v>
      </c>
      <c r="NR365">
        <v>1.4890905249613808</v>
      </c>
      <c r="NS365">
        <v>9.3345335918405381E-2</v>
      </c>
      <c r="NT365">
        <v>-8.3395377754104047E-4</v>
      </c>
      <c r="NU365">
        <v>0.10572241848323755</v>
      </c>
      <c r="NV365">
        <v>1.0283298534044045</v>
      </c>
      <c r="NW365">
        <v>4.1339746305765909E-2</v>
      </c>
      <c r="NX365">
        <v>-2.4886989563892889E-4</v>
      </c>
      <c r="NY365">
        <v>3.2840205525974837E-2</v>
      </c>
      <c r="NZ365">
        <v>3.7758546984604222</v>
      </c>
      <c r="OA365">
        <v>1.8876675515675609E-2</v>
      </c>
      <c r="OB365">
        <v>1.2078362132154876E-4</v>
      </c>
      <c r="OC365">
        <v>1.6649225161804379E-2</v>
      </c>
      <c r="OD365">
        <v>2.9209777284498184</v>
      </c>
      <c r="OE365">
        <v>9.0681092730731133E-2</v>
      </c>
      <c r="OF365">
        <v>-3.6477591091882102E-5</v>
      </c>
      <c r="OG365">
        <v>0.10117538037476201</v>
      </c>
      <c r="OH365">
        <v>0</v>
      </c>
      <c r="OI365">
        <v>5.4851186594383108E-2</v>
      </c>
      <c r="OJ365">
        <v>-1.3843438742299949E-4</v>
      </c>
      <c r="OK365">
        <v>3.6957725907771473E-2</v>
      </c>
      <c r="OL365">
        <v>1.6360806922302416</v>
      </c>
      <c r="OM365">
        <v>6.2105489065080212E-2</v>
      </c>
      <c r="ON365">
        <v>-1.7972528185502886E-4</v>
      </c>
      <c r="OO365">
        <v>6.1153658431291641E-2</v>
      </c>
      <c r="OP365">
        <v>1.0417635947316242</v>
      </c>
      <c r="OQ365">
        <v>0.12989913047978535</v>
      </c>
      <c r="OR365">
        <v>-5.0256804171995345E-4</v>
      </c>
      <c r="OS365">
        <v>0.14100869457341275</v>
      </c>
      <c r="OT365">
        <v>1.5599955009722883</v>
      </c>
      <c r="OU365">
        <v>4.0948709519027023E-2</v>
      </c>
      <c r="OV365">
        <v>-1.5013654935848532E-5</v>
      </c>
      <c r="OW365">
        <v>1.9831609468491357E-2</v>
      </c>
      <c r="OX365">
        <v>0.95099110916110707</v>
      </c>
      <c r="OY365">
        <v>2.5914487845760732E-2</v>
      </c>
      <c r="OZ365">
        <v>1.8265949550877588E-4</v>
      </c>
      <c r="PA365">
        <v>2.7849322003792046E-2</v>
      </c>
      <c r="PB365">
        <v>1.0937147646977567</v>
      </c>
      <c r="PC365">
        <v>4.8755471995060244E-2</v>
      </c>
      <c r="PD365">
        <v>-4.3077176268750575E-4</v>
      </c>
      <c r="PE365">
        <v>8.1683733228755218E-2</v>
      </c>
      <c r="PF365">
        <v>0.70221340102680729</v>
      </c>
      <c r="PG365">
        <v>3.2361528277320993E-2</v>
      </c>
      <c r="PH365">
        <v>-8.9334749481230383E-5</v>
      </c>
      <c r="PI365">
        <v>2.5581458868880302E-2</v>
      </c>
      <c r="PJ365">
        <v>0.21914003484846303</v>
      </c>
      <c r="PK365">
        <v>0.56363821789198387</v>
      </c>
      <c r="PL365">
        <v>-1.0677509119969403E-3</v>
      </c>
      <c r="PM365">
        <v>0.28829944668782809</v>
      </c>
      <c r="PN365">
        <v>0.67994841713668996</v>
      </c>
      <c r="PO365">
        <v>0.23812128804689481</v>
      </c>
      <c r="PP365">
        <v>-1.6230559172108717E-3</v>
      </c>
      <c r="PQ365">
        <v>0.30469837824306473</v>
      </c>
      <c r="PR365">
        <v>2.0318608833839242</v>
      </c>
      <c r="PS365">
        <v>4.7762208378724483E-2</v>
      </c>
      <c r="PT365">
        <v>-1.2549948080168118E-4</v>
      </c>
      <c r="PU365">
        <v>4.8467987914322365E-2</v>
      </c>
      <c r="PV365">
        <v>0.15275468722928603</v>
      </c>
      <c r="PW365">
        <v>4.886810848170843E-2</v>
      </c>
      <c r="PX365">
        <v>-9.5184745033718347E-4</v>
      </c>
      <c r="PY365">
        <v>9.6097846667540898E-2</v>
      </c>
      <c r="PZ365">
        <v>2.2000775971848139</v>
      </c>
      <c r="QA365">
        <v>0.27240145970268892</v>
      </c>
      <c r="QB365">
        <v>-2.2249096364398528E-3</v>
      </c>
      <c r="QC365">
        <v>0.44484280060615583</v>
      </c>
      <c r="QD365">
        <v>1.8661141499340441</v>
      </c>
      <c r="QE365">
        <v>0.22738736120873257</v>
      </c>
      <c r="QF365">
        <v>-7.7314811846470016E-4</v>
      </c>
      <c r="QG365">
        <v>0.18850569951168014</v>
      </c>
      <c r="QH365">
        <v>0.44864431306501246</v>
      </c>
      <c r="QI365">
        <v>8.3206627306646491E-2</v>
      </c>
      <c r="QJ365">
        <v>3.355042364612864E-4</v>
      </c>
      <c r="QK365">
        <v>0.12042824810001691</v>
      </c>
      <c r="QL365">
        <v>0.76644208411934722</v>
      </c>
      <c r="QM365">
        <v>0.49940738602862411</v>
      </c>
      <c r="QN365">
        <v>-1.6309359572711033E-3</v>
      </c>
      <c r="QO365">
        <v>0.5081993949737339</v>
      </c>
      <c r="QP365">
        <v>1.2904390232957765</v>
      </c>
      <c r="QQ365">
        <v>0.2481586970450313</v>
      </c>
      <c r="QR365">
        <v>-2.0490143995500979E-3</v>
      </c>
      <c r="QS365">
        <v>0.27917671490024359</v>
      </c>
      <c r="QT365">
        <v>1.9168808341605454</v>
      </c>
      <c r="QU365">
        <v>9.0354688966248112E-2</v>
      </c>
      <c r="QV365">
        <v>-8.3290149531288287E-4</v>
      </c>
      <c r="QW365">
        <v>0.11030320237380351</v>
      </c>
      <c r="QX365">
        <v>1.1867237731956481</v>
      </c>
      <c r="QY365">
        <v>0.2133811484021369</v>
      </c>
      <c r="QZ365">
        <v>-2.5329929719535367E-3</v>
      </c>
      <c r="RA365">
        <v>0.22443274785103473</v>
      </c>
      <c r="RB365">
        <v>1.4084707716066789</v>
      </c>
      <c r="RC365">
        <v>8.4744705219428604E-2</v>
      </c>
      <c r="RD365">
        <v>-3.4018570534570877E-4</v>
      </c>
      <c r="RE365">
        <v>8.7371325511448175E-2</v>
      </c>
      <c r="RF365">
        <v>2.2328135380116203</v>
      </c>
      <c r="RG365">
        <v>0.2364125481544222</v>
      </c>
      <c r="RH365">
        <v>-1.1800273789044823E-5</v>
      </c>
      <c r="RI365">
        <v>0.23528683834988456</v>
      </c>
      <c r="RJ365">
        <v>0.44099088817177917</v>
      </c>
      <c r="RK365">
        <v>0.32606508806564061</v>
      </c>
      <c r="RL365">
        <v>-9.1198705488515497E-4</v>
      </c>
      <c r="RM365">
        <v>0.26293906338962875</v>
      </c>
      <c r="RN365">
        <v>0.28667382018161353</v>
      </c>
      <c r="RO365">
        <v>0.44046023995914108</v>
      </c>
      <c r="RP365">
        <v>-4.8882175122253119E-4</v>
      </c>
      <c r="RQ365">
        <v>0.3960713652777611</v>
      </c>
      <c r="RR365">
        <v>2.8250883000869185</v>
      </c>
      <c r="RS365">
        <v>0.21447524402638707</v>
      </c>
      <c r="RT365">
        <v>-1.5088206211178734E-3</v>
      </c>
      <c r="RU365">
        <v>0.22001295488211156</v>
      </c>
      <c r="RV365">
        <v>1.8226940405300818</v>
      </c>
      <c r="RW365">
        <v>4.3234358426255219E-2</v>
      </c>
      <c r="RX365">
        <v>-2.8417141511031201E-4</v>
      </c>
      <c r="RY365">
        <v>9.7512261388923258E-2</v>
      </c>
      <c r="RZ365">
        <v>0</v>
      </c>
      <c r="SA365">
        <v>0.14795942669184811</v>
      </c>
      <c r="SB365">
        <v>-8.0969668543971762E-4</v>
      </c>
      <c r="SC365">
        <v>0.25110347711982983</v>
      </c>
      <c r="SD365">
        <v>0.4475029539659322</v>
      </c>
      <c r="SE365">
        <v>0.10865344094500144</v>
      </c>
      <c r="SF365">
        <v>-1.6253963882615463E-3</v>
      </c>
      <c r="SG365">
        <v>0.14740925377094807</v>
      </c>
      <c r="SH365">
        <v>0.82163113885074468</v>
      </c>
      <c r="SI365">
        <v>4.3032207696687599E-2</v>
      </c>
      <c r="SJ365">
        <v>-9.3336700786092447E-6</v>
      </c>
      <c r="SK365">
        <v>2.5629750276874214E-2</v>
      </c>
      <c r="SL365">
        <v>2.0422365141894399</v>
      </c>
      <c r="SM365">
        <v>0.35395445966314748</v>
      </c>
      <c r="SN365">
        <v>1.8505362114088243E-3</v>
      </c>
      <c r="SO365">
        <v>0.26903491279829012</v>
      </c>
      <c r="SP365">
        <v>1.2988788787277072</v>
      </c>
      <c r="SQ365">
        <v>0.28200226852461052</v>
      </c>
      <c r="SR365">
        <v>-2.1328074344313804E-4</v>
      </c>
      <c r="SS365">
        <v>0.2534769071144844</v>
      </c>
      <c r="ST365">
        <v>0.26857062741894289</v>
      </c>
      <c r="SU365">
        <v>0.63166132364997973</v>
      </c>
      <c r="SV365">
        <v>-2.7554550856326507E-3</v>
      </c>
      <c r="SW365">
        <v>0.51359467221236188</v>
      </c>
      <c r="SX365">
        <v>1.0103086902348106</v>
      </c>
      <c r="SY365">
        <v>0.16557145877560778</v>
      </c>
      <c r="SZ365">
        <v>-6.5007281274780029E-4</v>
      </c>
      <c r="TA365">
        <v>0.20894752753753768</v>
      </c>
      <c r="TB365">
        <v>1.9011763615038151</v>
      </c>
      <c r="TC365">
        <v>5.3862338179612508E-2</v>
      </c>
      <c r="TD365">
        <v>-2.8726106839871798E-4</v>
      </c>
      <c r="TE365">
        <v>6.7562469413189427E-2</v>
      </c>
      <c r="TF365">
        <v>1.3124611972529239</v>
      </c>
      <c r="TG365">
        <v>3.5126422155514446E-2</v>
      </c>
      <c r="TH365">
        <v>2.3515028949823441E-4</v>
      </c>
      <c r="TI365">
        <v>3.5407494037556053E-2</v>
      </c>
      <c r="TJ365">
        <v>2.6602856845613796</v>
      </c>
      <c r="TK365">
        <v>2.2555748701589537E-2</v>
      </c>
      <c r="TL365">
        <v>1.0239770661814444E-4</v>
      </c>
      <c r="TM365">
        <v>3.2264272922727884E-2</v>
      </c>
      <c r="TN365">
        <v>2.0070777440046457</v>
      </c>
      <c r="TO365">
        <v>0.16846769938441988</v>
      </c>
      <c r="TP365">
        <v>8.8109232766174478E-5</v>
      </c>
      <c r="TQ365">
        <v>0.15774606831910684</v>
      </c>
      <c r="TR365">
        <v>0.84264382807107985</v>
      </c>
      <c r="TS365">
        <v>0.26650342574488384</v>
      </c>
      <c r="TT365">
        <v>-1.7539690837209661E-3</v>
      </c>
      <c r="TU365">
        <v>0.3084079634981034</v>
      </c>
      <c r="TV365">
        <v>2.0224135262226186</v>
      </c>
      <c r="TW365">
        <v>5.3668546627264904E-2</v>
      </c>
      <c r="TX365">
        <v>-8.1455385809857232E-4</v>
      </c>
      <c r="TY365">
        <v>7.7347510321011448E-2</v>
      </c>
      <c r="TZ365">
        <v>0.5438997472083883</v>
      </c>
      <c r="UA365">
        <v>0.22157525019039967</v>
      </c>
      <c r="UB365">
        <v>-5.9426762375959898E-5</v>
      </c>
      <c r="UC365">
        <v>0.32798866316047204</v>
      </c>
      <c r="UD365">
        <v>0.85204213176506738</v>
      </c>
      <c r="UE365">
        <v>2.1595196875924358E-2</v>
      </c>
      <c r="UF365">
        <v>-1.2222028045665918E-4</v>
      </c>
      <c r="UG365">
        <v>4.2042092065582251E-2</v>
      </c>
      <c r="UH365">
        <v>0.78826238144012761</v>
      </c>
      <c r="UI365">
        <v>0.27644081693810596</v>
      </c>
      <c r="UJ365">
        <v>-1.795627752436668E-3</v>
      </c>
      <c r="UK365">
        <v>0.30926355655857946</v>
      </c>
      <c r="UL365">
        <v>1.1404030128454394</v>
      </c>
      <c r="UM365">
        <v>0.37460921951388138</v>
      </c>
      <c r="UN365">
        <v>-6.4538995939246349E-4</v>
      </c>
      <c r="UO365">
        <v>0.35006314150095452</v>
      </c>
      <c r="UP365">
        <v>1.4483266985466066</v>
      </c>
      <c r="UQ365">
        <v>0.41620902538870569</v>
      </c>
      <c r="UR365">
        <v>-2.6587656171694002E-3</v>
      </c>
      <c r="US365">
        <v>0.44815668405064868</v>
      </c>
      <c r="UT365">
        <v>1.1783813864366461</v>
      </c>
      <c r="UU365">
        <v>0.31589003867137849</v>
      </c>
      <c r="UV365">
        <v>-2.1956279080772475E-4</v>
      </c>
      <c r="UW365">
        <v>0.30361799579843046</v>
      </c>
      <c r="UX365">
        <v>1.0598528126307594</v>
      </c>
      <c r="UY365">
        <v>4.9841852233265413E-2</v>
      </c>
      <c r="UZ365">
        <v>-8.3536747848226959E-4</v>
      </c>
      <c r="VA365">
        <v>0.11516453457522488</v>
      </c>
      <c r="VB365">
        <v>0.98682998367824892</v>
      </c>
      <c r="VC365">
        <v>0.14009153939098126</v>
      </c>
      <c r="VD365">
        <v>-8.9678417331746614E-4</v>
      </c>
      <c r="VE365">
        <v>0.15978518255665894</v>
      </c>
      <c r="VF365">
        <v>0.66169146231117337</v>
      </c>
      <c r="VG365">
        <v>0.52041439657722732</v>
      </c>
      <c r="VH365">
        <v>2.2757977444682714E-4</v>
      </c>
      <c r="VI365">
        <v>0.42772965363428134</v>
      </c>
      <c r="VJ365">
        <v>1.0273193637963431</v>
      </c>
      <c r="VK365">
        <v>3.0393715359748344E-2</v>
      </c>
      <c r="VL365">
        <v>-5.6821527044570322E-4</v>
      </c>
      <c r="VM365">
        <v>5.9771744147586993E-2</v>
      </c>
      <c r="VN365">
        <v>3.6864747955014421</v>
      </c>
      <c r="VO365">
        <v>0.49075748683576342</v>
      </c>
      <c r="VP365">
        <v>-4.3203290566033443E-4</v>
      </c>
      <c r="VQ365">
        <v>0.40705069752534023</v>
      </c>
      <c r="VR365">
        <v>3.1615461372185947</v>
      </c>
      <c r="VS365">
        <v>0.29134998847897675</v>
      </c>
      <c r="VT365">
        <v>-6.9502351901508516E-4</v>
      </c>
      <c r="VU365">
        <v>0.30390748939060536</v>
      </c>
      <c r="VV365">
        <v>0.60113489588646551</v>
      </c>
      <c r="VW365">
        <v>0.4115571186823957</v>
      </c>
      <c r="VX365">
        <v>-7.6175923627526355E-4</v>
      </c>
      <c r="VY365">
        <v>0.36489341352335797</v>
      </c>
      <c r="VZ365">
        <v>0.75554496022884132</v>
      </c>
      <c r="WA365">
        <v>0.15606809104254588</v>
      </c>
      <c r="WB365">
        <v>-1.8742682276279995E-3</v>
      </c>
      <c r="WC365">
        <v>0.19512188247234427</v>
      </c>
      <c r="WD365">
        <v>1.0611080116251881</v>
      </c>
      <c r="WE365">
        <v>2.1943497075542318E-2</v>
      </c>
      <c r="WF365">
        <v>-7.8788561040076652E-5</v>
      </c>
      <c r="WG365">
        <v>3.7434730290423828E-3</v>
      </c>
      <c r="WH365">
        <v>1.8454421277859379</v>
      </c>
      <c r="WI365">
        <v>0.32514646783047335</v>
      </c>
      <c r="WJ365">
        <v>-1.670628678155531E-3</v>
      </c>
      <c r="WK365">
        <v>0.37646303087068583</v>
      </c>
      <c r="WL365">
        <v>0.59639886623011817</v>
      </c>
      <c r="WM365">
        <v>0.39709553357477978</v>
      </c>
      <c r="WN365">
        <v>-2.5883680216605303E-3</v>
      </c>
      <c r="WO365">
        <v>0.3760909961348835</v>
      </c>
      <c r="WP365">
        <v>1.0215685577753926</v>
      </c>
      <c r="WQ365">
        <v>0.61402712884845012</v>
      </c>
      <c r="WR365">
        <v>5.3063491310143202E-4</v>
      </c>
      <c r="WS365">
        <v>0.50099701736902114</v>
      </c>
      <c r="WT365">
        <v>1.0388346811361979</v>
      </c>
      <c r="WU365">
        <v>5.6729454902840315E-2</v>
      </c>
      <c r="WV365">
        <v>-4.4831460636175085E-4</v>
      </c>
      <c r="WW365">
        <v>6.9017664745463725E-2</v>
      </c>
      <c r="WX365">
        <v>0.81181974309595695</v>
      </c>
      <c r="WY365">
        <v>0.37740696843919591</v>
      </c>
      <c r="WZ365">
        <v>-6.2734057955931405E-4</v>
      </c>
      <c r="XA365">
        <v>0.35691188964508669</v>
      </c>
      <c r="XB365">
        <v>2.3631935080576669</v>
      </c>
      <c r="XC365">
        <v>0.16225378326760231</v>
      </c>
      <c r="XD365">
        <v>-3.8385840558915172E-4</v>
      </c>
      <c r="XE365">
        <v>0.13936928894440684</v>
      </c>
      <c r="XF365">
        <v>1.6168340294389731</v>
      </c>
      <c r="XG365">
        <v>7.2910813953070572E-2</v>
      </c>
      <c r="XH365">
        <v>-3.8134765333735956E-4</v>
      </c>
      <c r="XI365">
        <v>8.2832194739320214E-2</v>
      </c>
      <c r="XJ365">
        <v>1.1215143218402752</v>
      </c>
      <c r="XK365">
        <v>7.3367318646957017E-2</v>
      </c>
      <c r="XL365">
        <v>-1.4484360359536561E-3</v>
      </c>
      <c r="XM365">
        <v>0.13069208565798751</v>
      </c>
      <c r="XN365">
        <v>0.69518672000178627</v>
      </c>
      <c r="XO365">
        <v>0.16133001624281013</v>
      </c>
      <c r="XP365">
        <v>-6.2523532277344244E-4</v>
      </c>
      <c r="XQ365">
        <v>0.15569078208684106</v>
      </c>
      <c r="XR365">
        <v>1.0414127074740518</v>
      </c>
      <c r="XS365">
        <v>0.16048881263402082</v>
      </c>
      <c r="XT365">
        <v>-1.8732959617278123E-3</v>
      </c>
      <c r="XU365">
        <v>0.19981447690840684</v>
      </c>
      <c r="XV365">
        <v>1.8467055842236049</v>
      </c>
      <c r="XW365">
        <v>0.8985254099270551</v>
      </c>
      <c r="XX365">
        <v>-1.7695160809598994E-3</v>
      </c>
      <c r="XY365">
        <v>0.61905747759623753</v>
      </c>
      <c r="XZ365">
        <v>2.9312484311585658</v>
      </c>
      <c r="YA365">
        <v>6.5722509788784925E-2</v>
      </c>
      <c r="YB365">
        <v>1.2144518874414222E-4</v>
      </c>
      <c r="YC365">
        <v>3.6067984117840575E-2</v>
      </c>
      <c r="YD365">
        <v>1.528783674833837</v>
      </c>
      <c r="YE365">
        <v>4.4340169970946607E-2</v>
      </c>
      <c r="YF365">
        <v>-1.0817631238506712E-4</v>
      </c>
      <c r="YG365">
        <v>6.4807163006001506E-2</v>
      </c>
      <c r="YH365">
        <v>1.8974521443857288</v>
      </c>
      <c r="YI365">
        <v>0.24337757440050181</v>
      </c>
      <c r="YJ365">
        <v>-1.7879346027902421E-4</v>
      </c>
      <c r="YK365">
        <v>0.25507062431687072</v>
      </c>
      <c r="YL365">
        <v>1.9852251866527137</v>
      </c>
      <c r="YM365">
        <v>5.3282357952648636E-2</v>
      </c>
      <c r="YN365">
        <v>-4.178541031847137E-4</v>
      </c>
      <c r="YO365">
        <v>8.5856934805772375E-2</v>
      </c>
      <c r="YP365">
        <v>0.71371576672594739</v>
      </c>
      <c r="YQ365">
        <v>0.2401448126621154</v>
      </c>
      <c r="YR365">
        <v>-7.6190234933698974E-4</v>
      </c>
      <c r="YS365">
        <v>0.44615036599320423</v>
      </c>
      <c r="YT365">
        <v>0.74816600504854824</v>
      </c>
      <c r="YU365">
        <v>0.22301199388569656</v>
      </c>
      <c r="YV365">
        <v>-6.674971004517053E-4</v>
      </c>
      <c r="YW365">
        <v>0.2250038071029187</v>
      </c>
      <c r="YX365">
        <v>1.5827423758951067</v>
      </c>
      <c r="YY365">
        <v>0.29423903855769318</v>
      </c>
      <c r="YZ365">
        <v>-2.1356167618250975E-4</v>
      </c>
      <c r="ZA365">
        <v>0.30225192534238859</v>
      </c>
      <c r="ZB365">
        <v>1.5966666780618963</v>
      </c>
      <c r="ZC365">
        <v>0.20325347061920296</v>
      </c>
      <c r="ZD365">
        <v>-9.8217436132250159E-5</v>
      </c>
      <c r="ZE365">
        <v>0.20206299226758195</v>
      </c>
      <c r="ZF365">
        <v>0.72023162127400375</v>
      </c>
      <c r="ZG365">
        <v>0.42216106725783364</v>
      </c>
      <c r="ZH365">
        <v>-1.8012410549717486E-3</v>
      </c>
      <c r="ZI365">
        <v>0.46625937482209495</v>
      </c>
      <c r="ZJ365">
        <v>0.69391251379324503</v>
      </c>
      <c r="ZK365">
        <v>7.4650865414407713E-2</v>
      </c>
      <c r="ZL365">
        <v>-1.1069863122086089E-3</v>
      </c>
      <c r="ZM365">
        <v>9.0249783653471735E-2</v>
      </c>
      <c r="ZN365">
        <v>0.72881522555219869</v>
      </c>
      <c r="ZO365">
        <v>0.10556630098724411</v>
      </c>
      <c r="ZP365">
        <v>-4.5373318785063425E-4</v>
      </c>
      <c r="ZQ365">
        <v>0.10066485132692023</v>
      </c>
      <c r="ZR365">
        <v>0.37816915878469431</v>
      </c>
      <c r="ZS365">
        <v>0.20365368497385813</v>
      </c>
      <c r="ZT365">
        <v>-4.4793005864229727E-4</v>
      </c>
      <c r="ZU365">
        <v>0.22872224867423069</v>
      </c>
      <c r="ZV365">
        <v>1.9304028655113701</v>
      </c>
      <c r="ZW365">
        <v>0.39920051910797755</v>
      </c>
      <c r="ZX365">
        <v>1.0635091334107204E-3</v>
      </c>
      <c r="ZY365">
        <v>0.36400807405407215</v>
      </c>
      <c r="ZZ365">
        <v>1.68124817169675</v>
      </c>
      <c r="AAA365">
        <v>0.3900516538394716</v>
      </c>
      <c r="AAB365">
        <v>-1.9575599986814932E-3</v>
      </c>
      <c r="AAC365">
        <v>0.39829876329593833</v>
      </c>
      <c r="AAD365">
        <v>1.5459209875957398</v>
      </c>
      <c r="AAE365">
        <v>0.20140315134339493</v>
      </c>
      <c r="AAF365">
        <v>-5.5650881915874045E-4</v>
      </c>
      <c r="AAG365">
        <v>0.21505982256632644</v>
      </c>
      <c r="AAH365">
        <v>2.5048469383811991</v>
      </c>
      <c r="AAI365">
        <v>3.4380271315688014E-2</v>
      </c>
      <c r="AAJ365">
        <v>-1.9643433985945674E-4</v>
      </c>
      <c r="AAK365">
        <v>3.643101252871353E-2</v>
      </c>
      <c r="AAL365">
        <v>1.2749471517246271</v>
      </c>
      <c r="AAM365">
        <v>1.5145114802408748E-2</v>
      </c>
      <c r="AAN365">
        <v>-4.3365166814617318E-5</v>
      </c>
      <c r="AAO365">
        <v>8.2225223328060253E-3</v>
      </c>
      <c r="AAP365">
        <v>1.8786901182811904</v>
      </c>
      <c r="AAQ365">
        <v>5.4048027287064197E-2</v>
      </c>
      <c r="AAR365">
        <v>-1.333741044151363E-3</v>
      </c>
      <c r="AAS365">
        <v>8.9092381898245407E-2</v>
      </c>
      <c r="AAT365">
        <v>0.9212560536175618</v>
      </c>
      <c r="AAU365">
        <v>2.3562043446051072E-2</v>
      </c>
      <c r="AAV365">
        <v>-3.1641123970354564E-4</v>
      </c>
      <c r="AAW365">
        <v>4.7255609823392719E-2</v>
      </c>
      <c r="AAX365">
        <v>0.26341005905578335</v>
      </c>
      <c r="AAY365">
        <v>8.4105758786788901E-2</v>
      </c>
      <c r="AAZ365">
        <v>-6.3441547976459626E-4</v>
      </c>
      <c r="ABA365">
        <v>8.2155363561353195E-2</v>
      </c>
      <c r="ABB365">
        <v>2.2603585141939599</v>
      </c>
      <c r="ABC365">
        <v>0.15938140200350434</v>
      </c>
      <c r="ABD365">
        <v>-1.9248674897737322E-3</v>
      </c>
      <c r="ABE365">
        <v>0.22451243227847595</v>
      </c>
      <c r="ABF365">
        <v>1.1472897674309324</v>
      </c>
      <c r="ABG365">
        <v>0.18343456411630649</v>
      </c>
      <c r="ABH365">
        <v>-2.8172411265468171E-4</v>
      </c>
      <c r="ABI365">
        <v>0.20848237743243314</v>
      </c>
      <c r="ABJ365">
        <v>1.684337116719643</v>
      </c>
      <c r="ABK365">
        <v>0.3203874484257957</v>
      </c>
      <c r="ABL365">
        <v>1.2616924068206883E-3</v>
      </c>
      <c r="ABM365">
        <v>0.29807963910444135</v>
      </c>
      <c r="ABN365">
        <v>1.9133992049169195</v>
      </c>
      <c r="ABO365">
        <v>4.7015084731336136E-2</v>
      </c>
      <c r="ABP365">
        <v>-6.90643260610938E-4</v>
      </c>
      <c r="ABQ365">
        <v>0.11075639226652992</v>
      </c>
      <c r="ABR365">
        <v>0.70599067175100916</v>
      </c>
      <c r="ABS365">
        <v>3.6529015812811358E-2</v>
      </c>
      <c r="ABT365">
        <v>-2.7461379274994381E-4</v>
      </c>
      <c r="ABU365">
        <v>5.9995156084942186E-2</v>
      </c>
      <c r="ABV365">
        <v>2.5125852924660403</v>
      </c>
      <c r="ABW365">
        <v>0.12711713626062213</v>
      </c>
      <c r="ABX365">
        <v>1.8709810930460458E-4</v>
      </c>
      <c r="ABY365">
        <v>0.13001692435272003</v>
      </c>
      <c r="ABZ365">
        <v>0.78226164403027409</v>
      </c>
      <c r="ACA365">
        <v>0.6249124872416344</v>
      </c>
      <c r="ACB365">
        <v>-2.2577968124249522E-3</v>
      </c>
      <c r="ACC365">
        <v>0.498127710227454</v>
      </c>
      <c r="ACD365">
        <v>1.2387054155247088</v>
      </c>
      <c r="ACE365">
        <v>6.3285643678749698E-2</v>
      </c>
      <c r="ACF365">
        <v>4.116139425744186E-4</v>
      </c>
      <c r="ACG365">
        <v>6.176357468806111E-2</v>
      </c>
      <c r="ACH365">
        <v>1.7631990338666026</v>
      </c>
      <c r="ACI365">
        <v>0.42149705817085892</v>
      </c>
      <c r="ACJ365">
        <v>-6.6672658360389381E-4</v>
      </c>
      <c r="ACK365">
        <v>0.38510454540670452</v>
      </c>
      <c r="ACL365">
        <v>1.003732814466803</v>
      </c>
      <c r="ACM365">
        <v>0.11296195996481714</v>
      </c>
      <c r="ACN365">
        <v>-5.0968262499312335E-4</v>
      </c>
      <c r="ACO365">
        <v>0.1461689955869962</v>
      </c>
      <c r="ACP365">
        <v>0.90633231028445194</v>
      </c>
      <c r="ACQ365">
        <v>9.4111006089136098E-2</v>
      </c>
      <c r="ACR365">
        <v>-3.6993537372501518E-4</v>
      </c>
      <c r="ACS365">
        <v>9.0504327587415528E-2</v>
      </c>
      <c r="ACT365">
        <v>1.7921122462474164</v>
      </c>
      <c r="ACU365">
        <v>0.48120759710912359</v>
      </c>
      <c r="ACV365">
        <v>-2.6554619426917629E-4</v>
      </c>
      <c r="ACW365">
        <v>0.37977630534823575</v>
      </c>
      <c r="ACX365">
        <v>0.99181284538580794</v>
      </c>
      <c r="ACY365">
        <v>0.13143307075468441</v>
      </c>
      <c r="ACZ365">
        <v>-5.0539831812456012E-4</v>
      </c>
      <c r="ADA365">
        <v>0.12535758613484843</v>
      </c>
      <c r="ADB365">
        <v>0.94184415268136246</v>
      </c>
      <c r="ADC365">
        <v>0.26289575744895499</v>
      </c>
      <c r="ADD365">
        <v>-2.2553036071976075E-3</v>
      </c>
      <c r="ADE365">
        <v>0.28321500619184148</v>
      </c>
      <c r="ADF365">
        <v>1.0069651107800828</v>
      </c>
      <c r="ADG365">
        <v>0.25619948172673646</v>
      </c>
      <c r="ADH365">
        <v>2.8830222838260465E-4</v>
      </c>
      <c r="ADI365">
        <v>0.26674771459763841</v>
      </c>
      <c r="ADJ365">
        <v>1.1639473427699294</v>
      </c>
      <c r="ADK365">
        <v>0.39701393141254948</v>
      </c>
      <c r="ADL365">
        <v>-1.1694117323985795E-3</v>
      </c>
      <c r="ADM365">
        <v>0.34822153090488356</v>
      </c>
      <c r="ADN365">
        <v>1.1337571804517765</v>
      </c>
      <c r="ADO365">
        <v>0.36188124482343492</v>
      </c>
      <c r="ADP365">
        <v>-2.5427671858523357E-3</v>
      </c>
      <c r="ADQ365">
        <v>0.34934054625412392</v>
      </c>
      <c r="ADR365">
        <v>1.8375524569588348</v>
      </c>
      <c r="ADS365">
        <v>0.49937218576241965</v>
      </c>
      <c r="ADT365">
        <v>-5.9151499456302613E-4</v>
      </c>
      <c r="ADU365">
        <v>0.46634103195206289</v>
      </c>
      <c r="ADV365">
        <v>0.71772469914484704</v>
      </c>
      <c r="ADW365">
        <v>0.26442130801917657</v>
      </c>
      <c r="ADX365">
        <v>-1.0783488200959727E-3</v>
      </c>
      <c r="ADY365">
        <v>0.23907436324852593</v>
      </c>
      <c r="ADZ365">
        <v>0</v>
      </c>
      <c r="AEA365">
        <v>8.8394620643473545E-2</v>
      </c>
      <c r="AEB365">
        <v>-2.5456461564286133E-4</v>
      </c>
      <c r="AEC365">
        <v>0.11309183763102024</v>
      </c>
      <c r="AED365">
        <v>0.85167144038670928</v>
      </c>
      <c r="AEE365">
        <v>0.16447177785912628</v>
      </c>
      <c r="AEF365">
        <v>-6.9872667677506111E-4</v>
      </c>
      <c r="AEG365">
        <v>0.17897319604208045</v>
      </c>
      <c r="AEH365">
        <v>1.648964497852573</v>
      </c>
      <c r="AEI365">
        <v>0.1183071654354072</v>
      </c>
      <c r="AEJ365">
        <v>-7.172796866701253E-4</v>
      </c>
      <c r="AEK365">
        <v>0.14392015257646926</v>
      </c>
      <c r="AEL365">
        <v>1.0325982898753365</v>
      </c>
      <c r="AEM365">
        <v>0.12560895174310127</v>
      </c>
      <c r="AEN365">
        <v>-9.6144126403091665E-4</v>
      </c>
      <c r="AEO365">
        <v>0.16021418752933442</v>
      </c>
      <c r="AEP365">
        <v>4.3026543577176133</v>
      </c>
      <c r="AEQ365">
        <v>0.12148236285044611</v>
      </c>
      <c r="AER365">
        <v>-4.9509675438949574E-4</v>
      </c>
      <c r="AES365">
        <v>0.18641630533805162</v>
      </c>
      <c r="AET365">
        <v>0.73793636444665001</v>
      </c>
      <c r="AEU365">
        <v>2.8225642375770469E-2</v>
      </c>
      <c r="AEV365">
        <v>-1.0307340828532658E-4</v>
      </c>
      <c r="AEW365">
        <v>7.7433265763081127E-2</v>
      </c>
      <c r="AEX365">
        <v>1.2975569121666206</v>
      </c>
      <c r="AEY365">
        <v>6.3770712119719256E-2</v>
      </c>
      <c r="AEZ365">
        <v>-5.3360464417033916E-4</v>
      </c>
      <c r="AFA365">
        <v>0.1106363347889061</v>
      </c>
      <c r="AFB365">
        <v>2.3361555754932333</v>
      </c>
      <c r="AFC365">
        <v>0.19136319959670781</v>
      </c>
      <c r="AFD365">
        <v>-6.3309119353380185E-4</v>
      </c>
      <c r="AFE365">
        <v>0.14788711832961213</v>
      </c>
      <c r="AFF365">
        <v>0.6551102107680169</v>
      </c>
      <c r="AFG365">
        <v>5.1793326433418621E-2</v>
      </c>
      <c r="AFH365">
        <v>-3.21759385601586E-4</v>
      </c>
      <c r="AFI365">
        <v>8.1461838365851955E-2</v>
      </c>
      <c r="AFJ365">
        <v>1.0745343042734443</v>
      </c>
      <c r="AFK365">
        <v>3.0247760585956806E-2</v>
      </c>
      <c r="AFL365">
        <v>-2.6813524602910312E-5</v>
      </c>
      <c r="AFM365">
        <v>4.4426502675236016E-3</v>
      </c>
      <c r="AFN365">
        <v>0.90085722249525169</v>
      </c>
      <c r="AFO365">
        <v>0.18230224056340977</v>
      </c>
      <c r="AFP365">
        <v>-1.2846905415460439E-3</v>
      </c>
      <c r="AFQ365">
        <v>0.24647127108576367</v>
      </c>
      <c r="AFR365">
        <v>0.85133688921374395</v>
      </c>
      <c r="AFS365">
        <v>0.20642455869694068</v>
      </c>
      <c r="AFT365">
        <v>1.9456928743796616E-4</v>
      </c>
      <c r="AFU365">
        <v>0.1722760166818576</v>
      </c>
      <c r="AFV365">
        <v>0.26841600075969424</v>
      </c>
      <c r="AFW365">
        <v>2.5111126346819005E-2</v>
      </c>
      <c r="AFX365">
        <v>-3.1838218334643499E-5</v>
      </c>
      <c r="AFY365">
        <v>8.7804560636919077E-2</v>
      </c>
      <c r="AFZ365">
        <v>0.59593783327114491</v>
      </c>
      <c r="AGA365">
        <v>7.0421762575285846E-2</v>
      </c>
      <c r="AGB365">
        <v>-3.5583202526539388E-4</v>
      </c>
      <c r="AGC365">
        <v>0.12438088352505323</v>
      </c>
      <c r="AGD365">
        <v>0.83103755433058291</v>
      </c>
      <c r="AGE365">
        <v>0.24332539742357864</v>
      </c>
      <c r="AGF365">
        <v>-1.3570513039225416E-3</v>
      </c>
      <c r="AGG365">
        <v>0.26533114256855844</v>
      </c>
      <c r="AGH365">
        <v>1.5842716190998543</v>
      </c>
      <c r="AGI365">
        <v>0.42214930871052198</v>
      </c>
      <c r="AGJ365">
        <v>-1.344294458786378E-3</v>
      </c>
      <c r="AGK365">
        <v>0.40806933772092935</v>
      </c>
      <c r="AGL365">
        <v>1.6492630506730477</v>
      </c>
      <c r="AGM365">
        <v>0.23771298306546707</v>
      </c>
      <c r="AGN365">
        <v>-4.1495175341860516E-4</v>
      </c>
      <c r="AGO365">
        <v>0.25530672984803365</v>
      </c>
      <c r="AGP365">
        <v>0.45325218157477359</v>
      </c>
      <c r="AGQ365">
        <v>0.2529162595770228</v>
      </c>
      <c r="AGR365">
        <v>-1.3818812353708558E-3</v>
      </c>
      <c r="AGS365">
        <v>0.31969208670256521</v>
      </c>
      <c r="AGT365">
        <v>0.9251247042559454</v>
      </c>
      <c r="AGU365">
        <v>0.7533267238109832</v>
      </c>
      <c r="AGV365">
        <v>8.1068414919975075E-4</v>
      </c>
      <c r="AGW365">
        <v>0.58005512090163491</v>
      </c>
      <c r="AGX365">
        <v>0.81392884706212509</v>
      </c>
      <c r="AGY365">
        <v>0.36076071350502148</v>
      </c>
      <c r="AGZ365">
        <v>-5.91875338982281E-4</v>
      </c>
      <c r="AHA365">
        <v>0.36012941432032913</v>
      </c>
      <c r="AHB365">
        <v>1.2423145325457405</v>
      </c>
      <c r="AHC365">
        <v>9.4505315790447075E-2</v>
      </c>
      <c r="AHD365">
        <v>-1.0348325546099824E-3</v>
      </c>
      <c r="AHE365">
        <v>0.14114695769328547</v>
      </c>
    </row>
    <row r="366" spans="1:889" x14ac:dyDescent="0.2">
      <c r="A366" s="23">
        <v>149.9977179</v>
      </c>
      <c r="B366" s="23">
        <v>361</v>
      </c>
      <c r="C366" s="23">
        <v>361</v>
      </c>
      <c r="E366" s="23">
        <f t="shared" si="25"/>
        <v>366</v>
      </c>
      <c r="F366" s="23">
        <f t="shared" ca="1" si="26"/>
        <v>0.10517664743647039</v>
      </c>
      <c r="G366" s="23">
        <f t="shared" ca="1" si="27"/>
        <v>2.5717258131527351E-2</v>
      </c>
      <c r="H366" s="23">
        <f t="shared" ca="1" si="28"/>
        <v>-1.151986706707131E-4</v>
      </c>
      <c r="I366" s="23">
        <f t="shared" ca="1" si="29"/>
        <v>4.9507183836694571E-2</v>
      </c>
      <c r="J366">
        <v>0.39485669248743105</v>
      </c>
      <c r="K366">
        <v>0.5357639547765819</v>
      </c>
      <c r="L366">
        <v>-1.0867864876092563E-3</v>
      </c>
      <c r="M366">
        <v>0.53338602049306683</v>
      </c>
      <c r="N366">
        <v>0.69595701094169993</v>
      </c>
      <c r="O366">
        <v>0.45021528621484042</v>
      </c>
      <c r="P366">
        <v>-1.2635312101958785E-3</v>
      </c>
      <c r="Q366">
        <v>0.46706539102524064</v>
      </c>
      <c r="R366">
        <v>0.78538866127365747</v>
      </c>
      <c r="S366">
        <v>4.3663741109355413E-2</v>
      </c>
      <c r="T366">
        <v>-6.718764403042803E-4</v>
      </c>
      <c r="U366">
        <v>6.5848296257289982E-2</v>
      </c>
      <c r="V366">
        <v>0</v>
      </c>
      <c r="W366">
        <v>5.3962337360676314E-2</v>
      </c>
      <c r="X366">
        <v>4.2826800632826122E-5</v>
      </c>
      <c r="Y366">
        <v>4.6089197373715064E-2</v>
      </c>
      <c r="Z366">
        <v>0.49791516583530043</v>
      </c>
      <c r="AA366">
        <v>0.26166811936710077</v>
      </c>
      <c r="AB366">
        <v>1.0109322542998897E-3</v>
      </c>
      <c r="AC366">
        <v>0.2406351116970169</v>
      </c>
      <c r="AD366">
        <v>1.1692100356618789</v>
      </c>
      <c r="AE366">
        <v>0.13897955652815561</v>
      </c>
      <c r="AF366">
        <v>-5.648945307532439E-4</v>
      </c>
      <c r="AG366">
        <v>0.161475923488275</v>
      </c>
      <c r="AH366">
        <v>0.25652167737713111</v>
      </c>
      <c r="AI366">
        <v>8.4971282851723201E-2</v>
      </c>
      <c r="AJ366">
        <v>-2.3060982177535751E-4</v>
      </c>
      <c r="AK366">
        <v>0.15058010270331931</v>
      </c>
      <c r="AL366">
        <v>0.60012254011878507</v>
      </c>
      <c r="AM366">
        <v>1.725400563717016E-2</v>
      </c>
      <c r="AN366">
        <v>-1.9773708615591063E-4</v>
      </c>
      <c r="AO366">
        <v>5.2402730650471463E-2</v>
      </c>
      <c r="AP366">
        <v>0.67917535427440734</v>
      </c>
      <c r="AQ366">
        <v>2.2382689465904694E-2</v>
      </c>
      <c r="AR366">
        <v>-5.6473037301177134E-5</v>
      </c>
      <c r="AS366">
        <v>1.3751104712246037E-2</v>
      </c>
      <c r="AT366">
        <v>0.17649401936962922</v>
      </c>
      <c r="AU366">
        <v>3.6718905007527211E-2</v>
      </c>
      <c r="AV366">
        <v>-1.1693827819303172E-4</v>
      </c>
      <c r="AW366">
        <v>2.5407896304374643E-2</v>
      </c>
      <c r="AX366">
        <v>0.54359407970446882</v>
      </c>
      <c r="AY366">
        <v>0.14064672555680438</v>
      </c>
      <c r="AZ366">
        <v>-2.1800846096254895E-3</v>
      </c>
      <c r="BA366">
        <v>0.2154212833434303</v>
      </c>
      <c r="BB366">
        <v>1.0778882547166944</v>
      </c>
      <c r="BC366">
        <v>0.30265256493351572</v>
      </c>
      <c r="BD366">
        <v>1.1272425225212008E-4</v>
      </c>
      <c r="BE366">
        <v>0.26870752669876419</v>
      </c>
      <c r="BF366">
        <v>0.45081026710264155</v>
      </c>
      <c r="BG366">
        <v>0.29086626155596784</v>
      </c>
      <c r="BH366">
        <v>-8.5896228997824119E-4</v>
      </c>
      <c r="BI366">
        <v>0.29823793810998345</v>
      </c>
      <c r="BJ366">
        <v>0.66324242091760355</v>
      </c>
      <c r="BK366">
        <v>6.8001993158773782E-2</v>
      </c>
      <c r="BL366">
        <v>-3.4684170788307905E-4</v>
      </c>
      <c r="BM366">
        <v>6.4830797231824125E-2</v>
      </c>
      <c r="BN366">
        <v>0.97496308760127881</v>
      </c>
      <c r="BO366">
        <v>2.213069350027291E-2</v>
      </c>
      <c r="BP366">
        <v>-6.23525976255224E-4</v>
      </c>
      <c r="BQ366">
        <v>9.5388650719678142E-2</v>
      </c>
      <c r="BR366">
        <v>0.69492715082679279</v>
      </c>
      <c r="BS366">
        <v>0.18985702154244335</v>
      </c>
      <c r="BT366">
        <v>-7.7741866061452293E-4</v>
      </c>
      <c r="BU366">
        <v>0.18499302992929173</v>
      </c>
      <c r="BV366">
        <v>0.5472914257158018</v>
      </c>
      <c r="BW366">
        <v>0.45515256141317784</v>
      </c>
      <c r="BX366">
        <v>-7.819351612959861E-4</v>
      </c>
      <c r="BY366">
        <v>0.4426880930730156</v>
      </c>
      <c r="BZ366">
        <v>0</v>
      </c>
      <c r="CA366">
        <v>5.966467534302837E-2</v>
      </c>
      <c r="CB366">
        <v>-6.2860854126664458E-4</v>
      </c>
      <c r="CC366">
        <v>0.10009413557280067</v>
      </c>
      <c r="CD366">
        <v>0.25409378249075498</v>
      </c>
      <c r="CE366">
        <v>0.25141470020715079</v>
      </c>
      <c r="CF366">
        <v>-7.6643934452632701E-4</v>
      </c>
      <c r="CG366">
        <v>0.25235753846526399</v>
      </c>
      <c r="CH366">
        <v>0.51411302380922974</v>
      </c>
      <c r="CI366">
        <v>0.24059061623020855</v>
      </c>
      <c r="CJ366">
        <v>4.1174627315253986E-4</v>
      </c>
      <c r="CK366">
        <v>0.24799890299787961</v>
      </c>
      <c r="CL366">
        <v>0.28576510635058044</v>
      </c>
      <c r="CM366">
        <v>0.34641417164878174</v>
      </c>
      <c r="CN366">
        <v>-7.040680243873066E-4</v>
      </c>
      <c r="CO366">
        <v>0.3580732198233349</v>
      </c>
      <c r="CP366">
        <v>0.45806960270494584</v>
      </c>
      <c r="CQ366">
        <v>0.32700028645447443</v>
      </c>
      <c r="CR366">
        <v>5.2805542552813859E-4</v>
      </c>
      <c r="CS366">
        <v>0.40454511711727292</v>
      </c>
      <c r="CT366">
        <v>0.32112942018885032</v>
      </c>
      <c r="CU366">
        <v>0.52855762823081154</v>
      </c>
      <c r="CV366">
        <v>9.8909697848197412E-5</v>
      </c>
      <c r="CW366">
        <v>0.53040813052027069</v>
      </c>
      <c r="CX366">
        <v>0.59532710249768239</v>
      </c>
      <c r="CY366">
        <v>2.837337235969702E-2</v>
      </c>
      <c r="CZ366">
        <v>-1.8290538707886917E-4</v>
      </c>
      <c r="DA366">
        <v>3.4903207377377364E-2</v>
      </c>
      <c r="DB366">
        <v>0.54378821048646242</v>
      </c>
      <c r="DC366">
        <v>6.5536612398747987E-2</v>
      </c>
      <c r="DD366">
        <v>-5.4220176682988027E-4</v>
      </c>
      <c r="DE366">
        <v>0.10638895317436085</v>
      </c>
      <c r="DF366">
        <v>0.81165625611519743</v>
      </c>
      <c r="DG366">
        <v>8.3536470198800811E-2</v>
      </c>
      <c r="DH366">
        <v>-1.5684116164901443E-3</v>
      </c>
      <c r="DI366">
        <v>0.13229899680142143</v>
      </c>
      <c r="DJ366">
        <v>0.36876421696610145</v>
      </c>
      <c r="DK366">
        <v>3.5125870519743974E-2</v>
      </c>
      <c r="DL366">
        <v>-3.7843041604778099E-4</v>
      </c>
      <c r="DM366">
        <v>3.3857905640250541E-2</v>
      </c>
      <c r="DN366">
        <v>0.67940760857501548</v>
      </c>
      <c r="DO366">
        <v>0.11040950292248201</v>
      </c>
      <c r="DP366">
        <v>-8.2934068011956377E-4</v>
      </c>
      <c r="DQ366">
        <v>0.12344399544439144</v>
      </c>
      <c r="DR366">
        <v>6.6571417323693122E-2</v>
      </c>
      <c r="DS366">
        <v>7.1203896915901135E-2</v>
      </c>
      <c r="DT366">
        <v>-5.0581941317999252E-4</v>
      </c>
      <c r="DU366">
        <v>6.7162279122902846E-2</v>
      </c>
      <c r="DV366">
        <v>1.0711974631444798</v>
      </c>
      <c r="DW366">
        <v>0.46106658242663645</v>
      </c>
      <c r="DX366">
        <v>-1.3210313753276308E-3</v>
      </c>
      <c r="DY366">
        <v>0.42312723250812928</v>
      </c>
      <c r="DZ366">
        <v>0.39738215107482427</v>
      </c>
      <c r="EA366">
        <v>1.2603140092349962E-2</v>
      </c>
      <c r="EB366">
        <v>-2.1946571331448955E-4</v>
      </c>
      <c r="EC366">
        <v>1.3540735033048111E-2</v>
      </c>
      <c r="ED366">
        <v>0.83976709343490641</v>
      </c>
      <c r="EE366">
        <v>4.7936040016398104E-2</v>
      </c>
      <c r="EF366">
        <v>-7.8467200295668138E-4</v>
      </c>
      <c r="EG366">
        <v>0.11698643120464949</v>
      </c>
      <c r="EH366">
        <v>0.25284222532641637</v>
      </c>
      <c r="EI366">
        <v>0.18073651497632673</v>
      </c>
      <c r="EJ366">
        <v>-1.184138223660979E-3</v>
      </c>
      <c r="EK366">
        <v>0.21917036577871488</v>
      </c>
      <c r="EL366">
        <v>0</v>
      </c>
      <c r="EM366">
        <v>6.8727149605459087E-2</v>
      </c>
      <c r="EN366">
        <v>-1.8806583953141288E-4</v>
      </c>
      <c r="EO366">
        <v>6.1787169844845641E-2</v>
      </c>
      <c r="EP366">
        <v>8.7782224470761755E-2</v>
      </c>
      <c r="EQ366">
        <v>2.6296911313319699E-2</v>
      </c>
      <c r="ER366">
        <v>-7.6373328460105762E-5</v>
      </c>
      <c r="ES366">
        <v>8.8963485077390349E-3</v>
      </c>
      <c r="ET366">
        <v>0.10517664743647039</v>
      </c>
      <c r="EU366">
        <v>2.5717258131527351E-2</v>
      </c>
      <c r="EV366">
        <v>-1.151986706707131E-4</v>
      </c>
      <c r="EW366">
        <v>4.9507183836694571E-2</v>
      </c>
      <c r="EX366">
        <v>1.3227526877467146</v>
      </c>
      <c r="EY366">
        <v>0.20078719199552209</v>
      </c>
      <c r="EZ366">
        <v>-9.2197673058378056E-4</v>
      </c>
      <c r="FA366">
        <v>0.19953624147865973</v>
      </c>
      <c r="FB366">
        <v>0.23678413213737948</v>
      </c>
      <c r="FC366">
        <v>0.64370147079348938</v>
      </c>
      <c r="FD366">
        <v>1.9249408322119851E-3</v>
      </c>
      <c r="FE366">
        <v>0.48699135080741118</v>
      </c>
      <c r="FF366">
        <v>0.1710123484550414</v>
      </c>
      <c r="FG366">
        <v>0.21597876012262512</v>
      </c>
      <c r="FH366">
        <v>5.2676430883552778E-4</v>
      </c>
      <c r="FI366">
        <v>0.18439820335593543</v>
      </c>
      <c r="FJ366">
        <v>0.14815178561969602</v>
      </c>
      <c r="FK366">
        <v>0.11867401492557868</v>
      </c>
      <c r="FL366">
        <v>3.1561731049957777E-5</v>
      </c>
      <c r="FM366">
        <v>5.9094240746121164E-2</v>
      </c>
      <c r="FN366">
        <v>0.27676399461982132</v>
      </c>
      <c r="FO366">
        <v>0.49990902247718444</v>
      </c>
      <c r="FP366">
        <v>5.4198467438100299E-4</v>
      </c>
      <c r="FQ366">
        <v>0.43511427683666087</v>
      </c>
      <c r="FR366">
        <v>1.1457610102878171</v>
      </c>
      <c r="FS366">
        <v>2.2562403575191053E-2</v>
      </c>
      <c r="FT366">
        <v>-3.6092961273414864E-4</v>
      </c>
      <c r="FU366">
        <v>1.3485570242131957E-2</v>
      </c>
      <c r="FV366">
        <v>0.70377730025653895</v>
      </c>
      <c r="FW366">
        <v>3.6382128366868362E-2</v>
      </c>
      <c r="FX366">
        <v>-2.1310446735738775E-4</v>
      </c>
      <c r="FY366">
        <v>3.5831123153309691E-2</v>
      </c>
      <c r="FZ366">
        <v>0.79137102172703033</v>
      </c>
      <c r="GA366">
        <v>3.0049433068641062E-2</v>
      </c>
      <c r="GB366">
        <v>-2.9127747411446226E-4</v>
      </c>
      <c r="GC366">
        <v>8.4412058760168607E-2</v>
      </c>
      <c r="GD366">
        <v>1.4064246041328299</v>
      </c>
      <c r="GE366">
        <v>8.97624884642651E-2</v>
      </c>
      <c r="GF366">
        <v>-9.5493463311862171E-4</v>
      </c>
      <c r="GG366">
        <v>0.16143415901528052</v>
      </c>
      <c r="GH366">
        <v>1.2658390447928574</v>
      </c>
      <c r="GI366">
        <v>0.5070682678542151</v>
      </c>
      <c r="GJ366">
        <v>5.8347443708204011E-4</v>
      </c>
      <c r="GK366">
        <v>0.52661287499018961</v>
      </c>
      <c r="GL366">
        <v>0.4858494523778823</v>
      </c>
      <c r="GM366">
        <v>4.4196431488623109E-2</v>
      </c>
      <c r="GN366">
        <v>-5.8341627664163268E-4</v>
      </c>
      <c r="GO366">
        <v>9.6308308153194105E-2</v>
      </c>
      <c r="GP366">
        <v>0.77418783095358701</v>
      </c>
      <c r="GQ366">
        <v>6.9654447256805391E-2</v>
      </c>
      <c r="GR366">
        <v>-1.2223109162636135E-3</v>
      </c>
      <c r="GS366">
        <v>0.14296273559128761</v>
      </c>
      <c r="GT366">
        <v>0.56189090281807808</v>
      </c>
      <c r="GU366">
        <v>3.4638139357449048E-2</v>
      </c>
      <c r="GV366">
        <v>-4.0137298291238011E-4</v>
      </c>
      <c r="GW366">
        <v>2.3148448758333415E-2</v>
      </c>
      <c r="GX366">
        <v>0.38490954570399288</v>
      </c>
      <c r="GY366">
        <v>7.2907978277325772E-2</v>
      </c>
      <c r="GZ366">
        <v>7.6399628200470333E-5</v>
      </c>
      <c r="HA366">
        <v>7.7120829850175598E-2</v>
      </c>
      <c r="HB366">
        <v>0.59492972832341229</v>
      </c>
      <c r="HC366">
        <v>0.24355227333910517</v>
      </c>
      <c r="HD366">
        <v>2.1901215106282423E-4</v>
      </c>
      <c r="HE366">
        <v>0.24050221362434884</v>
      </c>
      <c r="HF366">
        <v>0.92413859362245654</v>
      </c>
      <c r="HG366">
        <v>0.14101685421374713</v>
      </c>
      <c r="HH366">
        <v>-7.2095987780761053E-4</v>
      </c>
      <c r="HI366">
        <v>0.19233790288895022</v>
      </c>
      <c r="HJ366">
        <v>0.71614516347664592</v>
      </c>
      <c r="HK366">
        <v>8.0560368128199514E-2</v>
      </c>
      <c r="HL366">
        <v>-7.4574609995523881E-5</v>
      </c>
      <c r="HM366">
        <v>6.5583855649837361E-2</v>
      </c>
      <c r="HN366">
        <v>0.65831417965211891</v>
      </c>
      <c r="HO366">
        <v>0.25183989583381289</v>
      </c>
      <c r="HP366">
        <v>-7.4433037952908532E-4</v>
      </c>
      <c r="HQ366">
        <v>0.24984887078269652</v>
      </c>
      <c r="HR366">
        <v>0.34199077837404385</v>
      </c>
      <c r="HS366">
        <v>0.51932390994573818</v>
      </c>
      <c r="HT366">
        <v>-9.0562910656957654E-4</v>
      </c>
      <c r="HU366">
        <v>0.49687234699278682</v>
      </c>
      <c r="HV366">
        <v>0.28699399746669035</v>
      </c>
      <c r="HW366">
        <v>9.1832524175912839E-2</v>
      </c>
      <c r="HX366">
        <v>-1.2106817061842656E-4</v>
      </c>
      <c r="HY366">
        <v>8.7780100943018177E-2</v>
      </c>
      <c r="HZ366">
        <v>0.64175567362686203</v>
      </c>
      <c r="IA366">
        <v>0.49430667402731721</v>
      </c>
      <c r="IB366">
        <v>-1.017679901367029E-3</v>
      </c>
      <c r="IC366">
        <v>0.45338515998637197</v>
      </c>
      <c r="ID366">
        <v>0.52429276030309546</v>
      </c>
      <c r="IE366">
        <v>4.1107364611020894E-2</v>
      </c>
      <c r="IF366">
        <v>-7.030587712967204E-4</v>
      </c>
      <c r="IG366">
        <v>4.3579893865824545E-2</v>
      </c>
      <c r="IH366">
        <v>0.81212804095759317</v>
      </c>
      <c r="II366">
        <v>0.13252720425406539</v>
      </c>
      <c r="IJ366">
        <v>-1.2325050349431851E-3</v>
      </c>
      <c r="IK366">
        <v>0.20299406904127879</v>
      </c>
      <c r="IL366">
        <v>0</v>
      </c>
      <c r="IM366">
        <v>0.30262332689263438</v>
      </c>
      <c r="IN366">
        <v>-4.2507809887063348E-4</v>
      </c>
      <c r="IO366">
        <v>0.29211681026957509</v>
      </c>
      <c r="IP366">
        <v>1.3719245828615321</v>
      </c>
      <c r="IQ366">
        <v>4.752927734012339E-2</v>
      </c>
      <c r="IR366">
        <v>-9.7308698923639599E-4</v>
      </c>
      <c r="IS366">
        <v>9.6944672950576988E-2</v>
      </c>
      <c r="IT366">
        <v>0.36846539661496147</v>
      </c>
      <c r="IU366">
        <v>0.15090077297941654</v>
      </c>
      <c r="IV366">
        <v>-2.1580064405488657E-3</v>
      </c>
      <c r="IW366">
        <v>0.29584814826376793</v>
      </c>
      <c r="IX366">
        <v>0.34891857728882963</v>
      </c>
      <c r="IY366">
        <v>7.4471962576222114E-2</v>
      </c>
      <c r="IZ366">
        <v>-4.7427430846908969E-4</v>
      </c>
      <c r="JA366">
        <v>5.7387434407101083E-2</v>
      </c>
      <c r="JB366">
        <v>0.56478001533325584</v>
      </c>
      <c r="JC366">
        <v>4.6476261134655417E-2</v>
      </c>
      <c r="JD366">
        <v>-1.4300416688386801E-4</v>
      </c>
      <c r="JE366">
        <v>3.6409511346608359E-2</v>
      </c>
      <c r="JF366">
        <v>0</v>
      </c>
      <c r="JG366">
        <v>6.0409104290451203E-2</v>
      </c>
      <c r="JH366">
        <v>-1.1286996708020119E-4</v>
      </c>
      <c r="JI366">
        <v>7.0636087197330125E-2</v>
      </c>
      <c r="JJ366">
        <v>0.51063713700519964</v>
      </c>
      <c r="JK366">
        <v>4.3501262573059023E-2</v>
      </c>
      <c r="JL366">
        <v>-3.1382151774985177E-4</v>
      </c>
      <c r="JM366">
        <v>2.2329871235544564E-2</v>
      </c>
      <c r="JN366">
        <v>0.84459941941512506</v>
      </c>
      <c r="JO366">
        <v>0.35592592213105062</v>
      </c>
      <c r="JP366">
        <v>-1.2812825467557541E-3</v>
      </c>
      <c r="JQ366">
        <v>0.34059598216851672</v>
      </c>
      <c r="JR366">
        <v>0.42585754069685228</v>
      </c>
      <c r="JS366">
        <v>0.23345184369177471</v>
      </c>
      <c r="JT366">
        <v>-1.0816015902012192E-3</v>
      </c>
      <c r="JU366">
        <v>0.24556319002064825</v>
      </c>
      <c r="JV366">
        <v>0</v>
      </c>
      <c r="JW366">
        <v>0.12844577072059887</v>
      </c>
      <c r="JX366">
        <v>-1.345067003862297E-4</v>
      </c>
      <c r="JY366">
        <v>0.14317652723487626</v>
      </c>
      <c r="JZ366">
        <v>0.47074759107147657</v>
      </c>
      <c r="KA366">
        <v>3.0006899269358532E-2</v>
      </c>
      <c r="KB366">
        <v>-6.8062792872130749E-4</v>
      </c>
      <c r="KC366">
        <v>6.278839264880072E-2</v>
      </c>
      <c r="KD366">
        <v>0</v>
      </c>
      <c r="KE366">
        <v>1.2558998870661827E-2</v>
      </c>
      <c r="KF366">
        <v>-2.066639593470437E-5</v>
      </c>
      <c r="KG366">
        <v>7.2209755582429138E-3</v>
      </c>
      <c r="KH366">
        <v>0.23713968180771186</v>
      </c>
      <c r="KI366">
        <v>0.1894179624228112</v>
      </c>
      <c r="KJ366">
        <v>-4.0246165627908349E-4</v>
      </c>
      <c r="KK366">
        <v>0.23337316375323053</v>
      </c>
      <c r="KL366">
        <v>0.31137884991117332</v>
      </c>
      <c r="KM366">
        <v>0.11023434419235426</v>
      </c>
      <c r="KN366">
        <v>-1.4810225240646394E-3</v>
      </c>
      <c r="KO366">
        <v>0.1469579669878234</v>
      </c>
      <c r="KP366">
        <v>0.38096335098628725</v>
      </c>
      <c r="KQ366">
        <v>0.28711731331234508</v>
      </c>
      <c r="KR366">
        <v>-1.969358052212632E-4</v>
      </c>
      <c r="KS366">
        <v>0.29435846638069257</v>
      </c>
      <c r="KT366">
        <v>0.30181569644921397</v>
      </c>
      <c r="KU366">
        <v>0.13789115700268662</v>
      </c>
      <c r="KV366">
        <v>-1.6518250253895516E-3</v>
      </c>
      <c r="KW366">
        <v>0.1410970910891928</v>
      </c>
      <c r="KX366">
        <v>0.58430424095837263</v>
      </c>
      <c r="KY366">
        <v>0.3671909634284089</v>
      </c>
      <c r="KZ366">
        <v>-1.172993521771563E-3</v>
      </c>
      <c r="LA366">
        <v>0.42862786717449852</v>
      </c>
      <c r="LB366">
        <v>1.0835247656416802</v>
      </c>
      <c r="LC366">
        <v>0.21355069934893298</v>
      </c>
      <c r="LD366">
        <v>-1.2970473409419038E-3</v>
      </c>
      <c r="LE366">
        <v>0.36327745018250052</v>
      </c>
      <c r="LF366">
        <v>0.74588207860692091</v>
      </c>
      <c r="LG366">
        <v>0.15252583708813591</v>
      </c>
      <c r="LH366">
        <v>-1.720772916888644E-3</v>
      </c>
      <c r="LI366">
        <v>0.24002480966533662</v>
      </c>
      <c r="LJ366">
        <v>0</v>
      </c>
      <c r="LK366">
        <v>0.31554489319121864</v>
      </c>
      <c r="LL366">
        <v>-5.1008949964102736E-4</v>
      </c>
      <c r="LM366">
        <v>0.26875034400158748</v>
      </c>
      <c r="LN366">
        <v>0</v>
      </c>
      <c r="LO366">
        <v>0.18112921104430438</v>
      </c>
      <c r="LP366">
        <v>9.2050366147412995E-4</v>
      </c>
      <c r="LQ366">
        <v>0.18138781866575723</v>
      </c>
      <c r="LR366">
        <v>0</v>
      </c>
      <c r="LS366">
        <v>0.22855151478652541</v>
      </c>
      <c r="LT366">
        <v>-2.9819817995355299E-4</v>
      </c>
      <c r="LU366">
        <v>0.20376802006227226</v>
      </c>
      <c r="LV366">
        <v>0</v>
      </c>
      <c r="LW366">
        <v>0.13524671721107637</v>
      </c>
      <c r="LX366">
        <v>-1.2104204860701314E-3</v>
      </c>
      <c r="LY366">
        <v>0.15589019863598796</v>
      </c>
      <c r="LZ366">
        <v>0.41320934203712656</v>
      </c>
      <c r="MA366">
        <v>4.3836154938259084E-2</v>
      </c>
      <c r="MB366">
        <v>-2.107266730142475E-4</v>
      </c>
      <c r="MC366">
        <v>3.967956052833857E-2</v>
      </c>
      <c r="MD366">
        <v>0.25983012122771593</v>
      </c>
      <c r="ME366">
        <v>0.37691373273406287</v>
      </c>
      <c r="MF366">
        <v>2.6594157877929728E-4</v>
      </c>
      <c r="MG366">
        <v>0.35139502224664887</v>
      </c>
      <c r="MH366">
        <v>0.84691103162801906</v>
      </c>
      <c r="MI366">
        <v>0.11625780414584828</v>
      </c>
      <c r="MJ366">
        <v>-3.2787092209122436E-4</v>
      </c>
      <c r="MK366">
        <v>0.13564669038589539</v>
      </c>
      <c r="ML366">
        <v>0.18457765620146285</v>
      </c>
      <c r="MM366">
        <v>0.11554236028750865</v>
      </c>
      <c r="MN366">
        <v>-4.2962900331500929E-4</v>
      </c>
      <c r="MO366">
        <v>0.17385150458831933</v>
      </c>
      <c r="MP366">
        <v>0</v>
      </c>
      <c r="MQ366">
        <v>1.805541389796347E-2</v>
      </c>
      <c r="MR366">
        <v>1.1392961807064137E-5</v>
      </c>
      <c r="MS366">
        <v>2.9221576786056819E-2</v>
      </c>
      <c r="MT366">
        <v>0.24259139721829232</v>
      </c>
      <c r="MU366">
        <v>7.1102102777902063E-2</v>
      </c>
      <c r="MV366">
        <v>-1.185552707317194E-4</v>
      </c>
      <c r="MW366">
        <v>4.667385704522968E-2</v>
      </c>
      <c r="MX366">
        <v>1.1467137393366194</v>
      </c>
      <c r="MY366">
        <v>3.6488309303031333E-2</v>
      </c>
      <c r="MZ366">
        <v>-5.4788652273677838E-4</v>
      </c>
      <c r="NA366">
        <v>0.10753238780543725</v>
      </c>
      <c r="NB366">
        <v>0</v>
      </c>
      <c r="NC366">
        <v>0.69652112482961559</v>
      </c>
      <c r="ND366">
        <v>6.4826146539133161E-4</v>
      </c>
      <c r="NE366">
        <v>0.33868178042529057</v>
      </c>
      <c r="NF366">
        <v>0.56683898708483393</v>
      </c>
      <c r="NG366">
        <v>0.41000721133288165</v>
      </c>
      <c r="NH366">
        <v>-1.34713824520845E-4</v>
      </c>
      <c r="NI366">
        <v>0.40387531569876983</v>
      </c>
      <c r="NJ366">
        <v>1.9312570739686641</v>
      </c>
      <c r="NK366">
        <v>0.49358452067605374</v>
      </c>
      <c r="NL366">
        <v>-1.5180190409972549E-3</v>
      </c>
      <c r="NM366">
        <v>0.41461604152539694</v>
      </c>
      <c r="NN366">
        <v>0.35369136314415461</v>
      </c>
      <c r="NO366">
        <v>0.3281268512229259</v>
      </c>
      <c r="NP366">
        <v>5.7379182469568699E-4</v>
      </c>
      <c r="NQ366">
        <v>0.30371013326693713</v>
      </c>
      <c r="NR366">
        <v>0.59724084557206225</v>
      </c>
      <c r="NS366">
        <v>9.2526083710905371E-2</v>
      </c>
      <c r="NT366">
        <v>-8.0453524992483527E-4</v>
      </c>
      <c r="NU366">
        <v>0.1050157039419134</v>
      </c>
      <c r="NV366">
        <v>0.4682562032664232</v>
      </c>
      <c r="NW366">
        <v>4.1092062988388467E-2</v>
      </c>
      <c r="NX366">
        <v>-2.4652666500851576E-4</v>
      </c>
      <c r="NY366">
        <v>3.250158093082111E-2</v>
      </c>
      <c r="NZ366">
        <v>0.80869208928626335</v>
      </c>
      <c r="OA366">
        <v>1.8997834166004045E-2</v>
      </c>
      <c r="OB366">
        <v>1.2153526850867694E-4</v>
      </c>
      <c r="OC366">
        <v>1.639877063814639E-2</v>
      </c>
      <c r="OD366">
        <v>0</v>
      </c>
      <c r="OE366">
        <v>9.0653383865976253E-2</v>
      </c>
      <c r="OF366">
        <v>-1.8985186439273893E-5</v>
      </c>
      <c r="OG366">
        <v>0.1011635807522039</v>
      </c>
      <c r="OH366">
        <v>0</v>
      </c>
      <c r="OI366">
        <v>5.4712149582704442E-2</v>
      </c>
      <c r="OJ366">
        <v>-1.3965937622475151E-4</v>
      </c>
      <c r="OK366">
        <v>3.6930061164973903E-2</v>
      </c>
      <c r="OL366">
        <v>0.70198180894144857</v>
      </c>
      <c r="OM366">
        <v>6.1928530416641585E-2</v>
      </c>
      <c r="ON366">
        <v>-1.7424521071125444E-4</v>
      </c>
      <c r="OO366">
        <v>6.0734140316674082E-2</v>
      </c>
      <c r="OP366">
        <v>0.59604570113005517</v>
      </c>
      <c r="OQ366">
        <v>0.12940545388548852</v>
      </c>
      <c r="OR366">
        <v>-4.8488704552956567E-4</v>
      </c>
      <c r="OS366">
        <v>0.14005811203500615</v>
      </c>
      <c r="OT366">
        <v>0.29273826081428483</v>
      </c>
      <c r="OU366">
        <v>4.0933317130037977E-2</v>
      </c>
      <c r="OV366">
        <v>-1.5771842624271378E-5</v>
      </c>
      <c r="OW366">
        <v>1.962358673051507E-2</v>
      </c>
      <c r="OX366">
        <v>0.31785102195271342</v>
      </c>
      <c r="OY366">
        <v>2.6099738191474715E-2</v>
      </c>
      <c r="OZ366">
        <v>1.8781659355120389E-4</v>
      </c>
      <c r="PA366">
        <v>2.7515561552868002E-2</v>
      </c>
      <c r="PB366">
        <v>0.87732897353527672</v>
      </c>
      <c r="PC366">
        <v>4.8331704214563585E-2</v>
      </c>
      <c r="PD366">
        <v>-4.1681590532307618E-4</v>
      </c>
      <c r="PE366">
        <v>8.085247936696463E-2</v>
      </c>
      <c r="PF366">
        <v>0.3520525770353693</v>
      </c>
      <c r="PG366">
        <v>3.2273947928504493E-2</v>
      </c>
      <c r="PH366">
        <v>-8.5819397844758032E-5</v>
      </c>
      <c r="PI366">
        <v>2.5258978843928259E-2</v>
      </c>
      <c r="PJ366">
        <v>0.65919118507745644</v>
      </c>
      <c r="PK366">
        <v>0.56251868196117893</v>
      </c>
      <c r="PL366">
        <v>-1.1710987300758906E-3</v>
      </c>
      <c r="PM366">
        <v>0.28829944668782809</v>
      </c>
      <c r="PN366">
        <v>0.61985646577223241</v>
      </c>
      <c r="PO366">
        <v>0.23649120876091786</v>
      </c>
      <c r="PP366">
        <v>-1.6368779896672725E-3</v>
      </c>
      <c r="PQ366">
        <v>0.30469837824306473</v>
      </c>
      <c r="PR366">
        <v>0</v>
      </c>
      <c r="PS366">
        <v>4.764144520360046E-2</v>
      </c>
      <c r="PT366">
        <v>-1.160750487032213E-4</v>
      </c>
      <c r="PU366">
        <v>4.8079313207350774E-2</v>
      </c>
      <c r="PV366">
        <v>0.15316620621214541</v>
      </c>
      <c r="PW366">
        <v>4.7923504300471466E-2</v>
      </c>
      <c r="PX366">
        <v>-9.3733227340467274E-4</v>
      </c>
      <c r="PY366">
        <v>9.5484270660654069E-2</v>
      </c>
      <c r="PZ366">
        <v>0.40072744329601262</v>
      </c>
      <c r="QA366">
        <v>0.27018243937377157</v>
      </c>
      <c r="QB366">
        <v>-2.2130345485999563E-3</v>
      </c>
      <c r="QC366">
        <v>0.44483988843429739</v>
      </c>
      <c r="QD366">
        <v>0.46720135711746019</v>
      </c>
      <c r="QE366">
        <v>0.22661783923663587</v>
      </c>
      <c r="QF366">
        <v>-7.6584034895439831E-4</v>
      </c>
      <c r="QG366">
        <v>0.18822054332125623</v>
      </c>
      <c r="QH366">
        <v>0</v>
      </c>
      <c r="QI366">
        <v>8.3542930615866137E-2</v>
      </c>
      <c r="QJ366">
        <v>3.3701098120744651E-4</v>
      </c>
      <c r="QK366">
        <v>0.1204269232813349</v>
      </c>
      <c r="QL366">
        <v>0.38425343416690894</v>
      </c>
      <c r="QM366">
        <v>0.49779583024279606</v>
      </c>
      <c r="QN366">
        <v>-1.5919213159189514E-3</v>
      </c>
      <c r="QO366">
        <v>0.5081874149841612</v>
      </c>
      <c r="QP366">
        <v>1.29391544790795</v>
      </c>
      <c r="QQ366">
        <v>0.24612050595924448</v>
      </c>
      <c r="QR366">
        <v>-2.0274659732696762E-3</v>
      </c>
      <c r="QS366">
        <v>0.2780812490550002</v>
      </c>
      <c r="QT366">
        <v>0.52371795210259331</v>
      </c>
      <c r="QU366">
        <v>8.9532476451127524E-2</v>
      </c>
      <c r="QV366">
        <v>-8.1158947259112296E-4</v>
      </c>
      <c r="QW366">
        <v>0.10929845961825661</v>
      </c>
      <c r="QX366">
        <v>0.79328052692007933</v>
      </c>
      <c r="QY366">
        <v>0.21086363763947455</v>
      </c>
      <c r="QZ366">
        <v>-2.5019982992456479E-3</v>
      </c>
      <c r="RA366">
        <v>0.22390606317746334</v>
      </c>
      <c r="RB366">
        <v>0.11749294276969582</v>
      </c>
      <c r="RC366">
        <v>8.4408895753797342E-2</v>
      </c>
      <c r="RD366">
        <v>-3.3149570727366006E-4</v>
      </c>
      <c r="RE366">
        <v>8.6764938689321489E-2</v>
      </c>
      <c r="RF366">
        <v>0</v>
      </c>
      <c r="RG366">
        <v>0.23640767049083081</v>
      </c>
      <c r="RH366">
        <v>1.8713901641039698E-6</v>
      </c>
      <c r="RI366">
        <v>0.23498198775483431</v>
      </c>
      <c r="RJ366">
        <v>0.8843578228668092</v>
      </c>
      <c r="RK366">
        <v>0.32514101027983355</v>
      </c>
      <c r="RL366">
        <v>-9.3614709226308706E-4</v>
      </c>
      <c r="RM366">
        <v>0.26247518282221227</v>
      </c>
      <c r="RN366">
        <v>0.28744611542854415</v>
      </c>
      <c r="RO366">
        <v>0.43995164481804477</v>
      </c>
      <c r="RP366">
        <v>-5.2843010895752473E-4</v>
      </c>
      <c r="RQ366">
        <v>0.39594245659754296</v>
      </c>
      <c r="RR366">
        <v>1.4163495241528461</v>
      </c>
      <c r="RS366">
        <v>0.21297110478820025</v>
      </c>
      <c r="RT366">
        <v>-1.4992500128156929E-3</v>
      </c>
      <c r="RU366">
        <v>0.21983922078493009</v>
      </c>
      <c r="RV366">
        <v>0.87437811617443528</v>
      </c>
      <c r="RW366">
        <v>4.2954688338641529E-2</v>
      </c>
      <c r="RX366">
        <v>-2.7522166769096813E-4</v>
      </c>
      <c r="RY366">
        <v>9.6794511491045301E-2</v>
      </c>
      <c r="RZ366">
        <v>0.95639837065511357</v>
      </c>
      <c r="SA366">
        <v>0.14716809595392336</v>
      </c>
      <c r="SB366">
        <v>-7.7310863949964117E-4</v>
      </c>
      <c r="SC366">
        <v>0.25018910196380623</v>
      </c>
      <c r="SD366">
        <v>0.22435426032069181</v>
      </c>
      <c r="SE366">
        <v>0.10703985367851476</v>
      </c>
      <c r="SF366">
        <v>-1.6018111680614656E-3</v>
      </c>
      <c r="SG366">
        <v>0.14656690444848999</v>
      </c>
      <c r="SH366">
        <v>1.2357669024057865</v>
      </c>
      <c r="SI366">
        <v>4.3026065677039017E-2</v>
      </c>
      <c r="SJ366">
        <v>-2.9367180485201795E-6</v>
      </c>
      <c r="SK366">
        <v>2.5415495352618046E-2</v>
      </c>
      <c r="SL366">
        <v>0.34128971178125511</v>
      </c>
      <c r="SM366">
        <v>0.355802749499607</v>
      </c>
      <c r="SN366">
        <v>1.845796832295535E-3</v>
      </c>
      <c r="SO366">
        <v>0.26903239949944502</v>
      </c>
      <c r="SP366">
        <v>0.48778203752506605</v>
      </c>
      <c r="SQ366">
        <v>0.28178529470894381</v>
      </c>
      <c r="SR366">
        <v>-2.2065760910692202E-4</v>
      </c>
      <c r="SS366">
        <v>0.25343021312040931</v>
      </c>
      <c r="ST366">
        <v>0.53858830583744643</v>
      </c>
      <c r="SU366">
        <v>0.62891492500614077</v>
      </c>
      <c r="SV366">
        <v>-2.7368059214836911E-3</v>
      </c>
      <c r="SW366">
        <v>0.51359467221163679</v>
      </c>
      <c r="SX366">
        <v>0.67535363177499441</v>
      </c>
      <c r="SY366">
        <v>0.16493226001721403</v>
      </c>
      <c r="SZ366">
        <v>-6.2837236907413408E-4</v>
      </c>
      <c r="TA366">
        <v>0.20809188387918967</v>
      </c>
      <c r="TB366">
        <v>0.95195910308660492</v>
      </c>
      <c r="TC366">
        <v>5.3572169843633555E-2</v>
      </c>
      <c r="TD366">
        <v>-2.9312004684084269E-4</v>
      </c>
      <c r="TE366">
        <v>6.6989605615030534E-2</v>
      </c>
      <c r="TF366">
        <v>0.26319938985851332</v>
      </c>
      <c r="TG366">
        <v>3.5362437892360585E-2</v>
      </c>
      <c r="TH366">
        <v>2.3678073326510225E-4</v>
      </c>
      <c r="TI366">
        <v>3.5055331699863974E-2</v>
      </c>
      <c r="TJ366">
        <v>0.33280754296289533</v>
      </c>
      <c r="TK366">
        <v>2.2658312099875916E-2</v>
      </c>
      <c r="TL366">
        <v>1.0271238650571567E-4</v>
      </c>
      <c r="TM366">
        <v>3.1886080752284281E-2</v>
      </c>
      <c r="TN366">
        <v>0</v>
      </c>
      <c r="TO366">
        <v>0.16854666978279548</v>
      </c>
      <c r="TP366">
        <v>6.9910760792081013E-5</v>
      </c>
      <c r="TQ366">
        <v>0.15769837073126158</v>
      </c>
      <c r="TR366">
        <v>0.42245694935697675</v>
      </c>
      <c r="TS366">
        <v>0.26475740098688555</v>
      </c>
      <c r="TT366">
        <v>-1.7379803659440061E-3</v>
      </c>
      <c r="TU366">
        <v>0.30743794572005961</v>
      </c>
      <c r="TV366">
        <v>0.21301070166695621</v>
      </c>
      <c r="TW366">
        <v>5.2856250807363912E-2</v>
      </c>
      <c r="TX366">
        <v>-8.1000580250996889E-4</v>
      </c>
      <c r="TY366">
        <v>7.6634843279346568E-2</v>
      </c>
      <c r="TZ366">
        <v>1.636095016474536</v>
      </c>
      <c r="UA366">
        <v>0.22154904967682781</v>
      </c>
      <c r="UB366">
        <v>6.9516144053145094E-6</v>
      </c>
      <c r="UC366">
        <v>0.32792319118377389</v>
      </c>
      <c r="UD366">
        <v>0.42716876065307446</v>
      </c>
      <c r="UE366">
        <v>2.1473040620436989E-2</v>
      </c>
      <c r="UF366">
        <v>-1.2210534020294279E-4</v>
      </c>
      <c r="UG366">
        <v>4.1626929255703653E-2</v>
      </c>
      <c r="UH366">
        <v>1.185578923843865</v>
      </c>
      <c r="UI366">
        <v>0.27464251801454964</v>
      </c>
      <c r="UJ366">
        <v>-1.8008949264493776E-3</v>
      </c>
      <c r="UK366">
        <v>0.30819802750853975</v>
      </c>
      <c r="UL366">
        <v>0.19057920709197135</v>
      </c>
      <c r="UM366">
        <v>0.37396509453379095</v>
      </c>
      <c r="UN366">
        <v>-6.4292949485310162E-4</v>
      </c>
      <c r="UO366">
        <v>0.34924896379493486</v>
      </c>
      <c r="UP366">
        <v>0.5179131491937613</v>
      </c>
      <c r="UQ366">
        <v>0.41356122172392812</v>
      </c>
      <c r="UR366">
        <v>-2.6367676909092833E-3</v>
      </c>
      <c r="US366">
        <v>0.44771792656223325</v>
      </c>
      <c r="UT366">
        <v>0.590777964674154</v>
      </c>
      <c r="UU366">
        <v>0.31567440939633573</v>
      </c>
      <c r="UV366">
        <v>-2.1207715418945992E-4</v>
      </c>
      <c r="UW366">
        <v>0.30269365773245921</v>
      </c>
      <c r="UX366">
        <v>0.55583921776375855</v>
      </c>
      <c r="UY366">
        <v>4.9013760482273315E-2</v>
      </c>
      <c r="UZ366">
        <v>-8.2083667511096141E-4</v>
      </c>
      <c r="VA366">
        <v>0.11443641906351328</v>
      </c>
      <c r="VB366">
        <v>0</v>
      </c>
      <c r="VC366">
        <v>0.13920387156437089</v>
      </c>
      <c r="VD366">
        <v>-8.7866417382472352E-4</v>
      </c>
      <c r="VE366">
        <v>0.15959640770904998</v>
      </c>
      <c r="VF366">
        <v>0.16586851245527395</v>
      </c>
      <c r="VG366">
        <v>0.52063542965435206</v>
      </c>
      <c r="VH366">
        <v>2.145660980835538E-4</v>
      </c>
      <c r="VI366">
        <v>0.42772486183492403</v>
      </c>
      <c r="VJ366">
        <v>0.6867246318265231</v>
      </c>
      <c r="VK366">
        <v>2.983442748889556E-2</v>
      </c>
      <c r="VL366">
        <v>-5.5042663612503233E-4</v>
      </c>
      <c r="VM366">
        <v>5.9096151931296123E-2</v>
      </c>
      <c r="VN366">
        <v>0</v>
      </c>
      <c r="VO366">
        <v>0.49031434532126056</v>
      </c>
      <c r="VP366">
        <v>-4.5448938243932037E-4</v>
      </c>
      <c r="VQ366">
        <v>0.40701282013360568</v>
      </c>
      <c r="VR366">
        <v>0.28792582180990384</v>
      </c>
      <c r="VS366">
        <v>0.29066698234649169</v>
      </c>
      <c r="VT366">
        <v>-6.710959653155582E-4</v>
      </c>
      <c r="VU366">
        <v>0.303306710476974</v>
      </c>
      <c r="VV366">
        <v>0.60275434485659862</v>
      </c>
      <c r="VW366">
        <v>0.41079920082629862</v>
      </c>
      <c r="VX366">
        <v>-7.539329063969123E-4</v>
      </c>
      <c r="VY366">
        <v>0.36489340667399339</v>
      </c>
      <c r="VZ366">
        <v>0.88510641968153347</v>
      </c>
      <c r="WA366">
        <v>0.15420669583170926</v>
      </c>
      <c r="WB366">
        <v>-1.8484912809830323E-3</v>
      </c>
      <c r="WC366">
        <v>0.19382942866551353</v>
      </c>
      <c r="WD366">
        <v>0</v>
      </c>
      <c r="WE366">
        <v>2.1861564232495367E-2</v>
      </c>
      <c r="WF366">
        <v>-8.5065274584781805E-5</v>
      </c>
      <c r="WG366">
        <v>3.7141999708455399E-3</v>
      </c>
      <c r="WH366">
        <v>0.92520686148493547</v>
      </c>
      <c r="WI366">
        <v>0.32347629024970231</v>
      </c>
      <c r="WJ366">
        <v>-1.6696488838034923E-3</v>
      </c>
      <c r="WK366">
        <v>0.37646292559172184</v>
      </c>
      <c r="WL366">
        <v>0</v>
      </c>
      <c r="WM366">
        <v>0.39451307665062818</v>
      </c>
      <c r="WN366">
        <v>-2.5760091393575509E-3</v>
      </c>
      <c r="WO366">
        <v>0.37608853367982026</v>
      </c>
      <c r="WP366">
        <v>0.51216032456407501</v>
      </c>
      <c r="WQ366">
        <v>0.61453501006661071</v>
      </c>
      <c r="WR366">
        <v>4.8499455992003491E-4</v>
      </c>
      <c r="WS366">
        <v>0.5009938332779339</v>
      </c>
      <c r="WT366">
        <v>0.56344268380229368</v>
      </c>
      <c r="WU366">
        <v>5.6283650938824335E-2</v>
      </c>
      <c r="WV366">
        <v>-4.4328544714239166E-4</v>
      </c>
      <c r="WW366">
        <v>6.8384893752299059E-2</v>
      </c>
      <c r="WX366">
        <v>0.40700338704332484</v>
      </c>
      <c r="WY366">
        <v>0.37677592738069615</v>
      </c>
      <c r="WZ366">
        <v>-6.3471464882020696E-4</v>
      </c>
      <c r="XA366">
        <v>0.35674769980884041</v>
      </c>
      <c r="XB366">
        <v>0</v>
      </c>
      <c r="XC366">
        <v>0.16186978855524886</v>
      </c>
      <c r="XD366">
        <v>-3.8428698937266313E-4</v>
      </c>
      <c r="XE366">
        <v>0.13891319781094225</v>
      </c>
      <c r="XF366">
        <v>0.54039658587180284</v>
      </c>
      <c r="XG366">
        <v>7.2532913510554131E-2</v>
      </c>
      <c r="XH366">
        <v>-3.7454734848526504E-4</v>
      </c>
      <c r="XI366">
        <v>8.2574365701343896E-2</v>
      </c>
      <c r="XJ366">
        <v>0.86452991168901205</v>
      </c>
      <c r="XK366">
        <v>7.1930741921676436E-2</v>
      </c>
      <c r="XL366">
        <v>-1.4247474741879587E-3</v>
      </c>
      <c r="XM366">
        <v>0.12962897748115365</v>
      </c>
      <c r="XN366">
        <v>0.34852977163284221</v>
      </c>
      <c r="XO366">
        <v>0.16070619942632583</v>
      </c>
      <c r="XP366">
        <v>-6.223434599539235E-4</v>
      </c>
      <c r="XQ366">
        <v>0.15520566445699063</v>
      </c>
      <c r="XR366">
        <v>1.0442182586875033</v>
      </c>
      <c r="XS366">
        <v>0.15862780409631139</v>
      </c>
      <c r="XT366">
        <v>-1.8487668464196685E-3</v>
      </c>
      <c r="XU366">
        <v>0.19841038164698685</v>
      </c>
      <c r="XV366">
        <v>0.41102787639099736</v>
      </c>
      <c r="XW366">
        <v>0.89674376384604815</v>
      </c>
      <c r="XX366">
        <v>-1.7933428131609033E-3</v>
      </c>
      <c r="XY366">
        <v>0.6190574740939675</v>
      </c>
      <c r="XZ366">
        <v>0</v>
      </c>
      <c r="YA366">
        <v>6.5842661163281066E-2</v>
      </c>
      <c r="YB366">
        <v>1.1879169605564401E-4</v>
      </c>
      <c r="YC366">
        <v>3.5782041791399571E-2</v>
      </c>
      <c r="YD366">
        <v>0.40254784574346447</v>
      </c>
      <c r="YE366">
        <v>4.4236151169688577E-2</v>
      </c>
      <c r="YF366">
        <v>-9.9923517758188779E-5</v>
      </c>
      <c r="YG366">
        <v>6.4142933351016979E-2</v>
      </c>
      <c r="YH366">
        <v>1.1032546423332923</v>
      </c>
      <c r="YI366">
        <v>0.24320740227268381</v>
      </c>
      <c r="YJ366">
        <v>-1.6162075924473508E-4</v>
      </c>
      <c r="YK366">
        <v>0.25433351373644791</v>
      </c>
      <c r="YL366">
        <v>0.39811467108696147</v>
      </c>
      <c r="YM366">
        <v>5.2871353910090256E-2</v>
      </c>
      <c r="YN366">
        <v>-4.0420544488325587E-4</v>
      </c>
      <c r="YO366">
        <v>8.5239218496224456E-2</v>
      </c>
      <c r="YP366">
        <v>0.71563850698158948</v>
      </c>
      <c r="YQ366">
        <v>0.23941035677564726</v>
      </c>
      <c r="YR366">
        <v>-7.0716828672915636E-4</v>
      </c>
      <c r="YS366">
        <v>0.44615007272906332</v>
      </c>
      <c r="YT366">
        <v>0.50012103584172096</v>
      </c>
      <c r="YU366">
        <v>0.22235496340832028</v>
      </c>
      <c r="YV366">
        <v>-6.466814644477103E-4</v>
      </c>
      <c r="YW366">
        <v>0.2242003874443507</v>
      </c>
      <c r="YX366">
        <v>0.28828451619173667</v>
      </c>
      <c r="YY366">
        <v>0.29403219129901265</v>
      </c>
      <c r="YZ366">
        <v>-2.0029669099228429E-4</v>
      </c>
      <c r="ZA366">
        <v>0.30215353277692941</v>
      </c>
      <c r="ZB366">
        <v>0</v>
      </c>
      <c r="ZC366">
        <v>0.20315822357403943</v>
      </c>
      <c r="ZD366">
        <v>-9.2310159712927049E-5</v>
      </c>
      <c r="ZE366">
        <v>0.20136829957909308</v>
      </c>
      <c r="ZF366">
        <v>0.72217191515032164</v>
      </c>
      <c r="ZG366">
        <v>0.4203796533084761</v>
      </c>
      <c r="ZH366">
        <v>-1.7613967184232702E-3</v>
      </c>
      <c r="ZI366">
        <v>0.46553602078190759</v>
      </c>
      <c r="ZJ366">
        <v>0.47579203754269156</v>
      </c>
      <c r="ZK366">
        <v>7.3552949087969513E-2</v>
      </c>
      <c r="ZL366">
        <v>-1.0888689513972897E-3</v>
      </c>
      <c r="ZM366">
        <v>8.9442444965871268E-2</v>
      </c>
      <c r="ZN366">
        <v>0.36538932176896805</v>
      </c>
      <c r="ZO366">
        <v>0.1051096836085636</v>
      </c>
      <c r="ZP366">
        <v>-4.5946948776803132E-4</v>
      </c>
      <c r="ZQ366">
        <v>0.10057111973196289</v>
      </c>
      <c r="ZR366">
        <v>1.137563823567932</v>
      </c>
      <c r="ZS366">
        <v>0.20322227039429833</v>
      </c>
      <c r="ZT366">
        <v>-4.1498307460003774E-4</v>
      </c>
      <c r="ZU366">
        <v>0.22808457330159493</v>
      </c>
      <c r="ZV366">
        <v>1.2904022291533095</v>
      </c>
      <c r="ZW366">
        <v>0.40025433026027724</v>
      </c>
      <c r="ZX366">
        <v>1.043944711960409E-3</v>
      </c>
      <c r="ZY366">
        <v>0.36349985847976041</v>
      </c>
      <c r="ZZ366">
        <v>0.84288871533405607</v>
      </c>
      <c r="AAA366">
        <v>0.38809835202374821</v>
      </c>
      <c r="AAB366">
        <v>-1.9490358884577852E-3</v>
      </c>
      <c r="AAC366">
        <v>0.39826043193404637</v>
      </c>
      <c r="AAD366">
        <v>1.0322435141174275</v>
      </c>
      <c r="AAE366">
        <v>0.20085748479278331</v>
      </c>
      <c r="AAF366">
        <v>-5.3480527299105507E-4</v>
      </c>
      <c r="AAG366">
        <v>0.21447372344248106</v>
      </c>
      <c r="AAH366">
        <v>0.41859916014457238</v>
      </c>
      <c r="AAI366">
        <v>3.4186091924660662E-2</v>
      </c>
      <c r="AAJ366">
        <v>-1.9185888578285355E-4</v>
      </c>
      <c r="AAK366">
        <v>3.6293936557757603E-2</v>
      </c>
      <c r="AAL366">
        <v>1.0227054731618235</v>
      </c>
      <c r="AAM366">
        <v>1.5103159630380506E-2</v>
      </c>
      <c r="AAN366">
        <v>-4.0540889515544909E-5</v>
      </c>
      <c r="AAO366">
        <v>8.073610989839072E-3</v>
      </c>
      <c r="AAP366">
        <v>0.83629357739611376</v>
      </c>
      <c r="AAQ366">
        <v>5.2729994105596312E-2</v>
      </c>
      <c r="AAR366">
        <v>-1.3023602365543378E-3</v>
      </c>
      <c r="AAS366">
        <v>8.8222443357734312E-2</v>
      </c>
      <c r="AAT366">
        <v>1.3856068567386206</v>
      </c>
      <c r="AAU366">
        <v>2.3249676446355217E-2</v>
      </c>
      <c r="AAV366">
        <v>-3.0837142028694012E-4</v>
      </c>
      <c r="AAW366">
        <v>4.6833045065061064E-2</v>
      </c>
      <c r="AAX366">
        <v>0.79235904617052888</v>
      </c>
      <c r="AAY366">
        <v>8.3478031494392715E-2</v>
      </c>
      <c r="AAZ366">
        <v>-6.2106572641910723E-4</v>
      </c>
      <c r="ABA366">
        <v>8.170501998656382E-2</v>
      </c>
      <c r="ABB366">
        <v>0.56555156289403097</v>
      </c>
      <c r="ABC366">
        <v>0.1574707665989174</v>
      </c>
      <c r="ABD366">
        <v>-1.8964833883149408E-3</v>
      </c>
      <c r="ABE366">
        <v>0.22330406284393431</v>
      </c>
      <c r="ABF366">
        <v>0.70930025121866369</v>
      </c>
      <c r="ABG366">
        <v>0.18316235991414478</v>
      </c>
      <c r="ABH366">
        <v>-2.6272480404088372E-4</v>
      </c>
      <c r="ABI366">
        <v>0.20743934399802086</v>
      </c>
      <c r="ABJ366">
        <v>0.96369454908161511</v>
      </c>
      <c r="ABK366">
        <v>0.32165277719604174</v>
      </c>
      <c r="ABL366">
        <v>1.2687137248446867E-3</v>
      </c>
      <c r="ABM366">
        <v>0.29806444520084358</v>
      </c>
      <c r="ABN366">
        <v>1.6421288520792479</v>
      </c>
      <c r="ABO366">
        <v>4.6336999825498174E-2</v>
      </c>
      <c r="ABP366">
        <v>-6.6550716704479355E-4</v>
      </c>
      <c r="ABQ366">
        <v>0.10983932079553647</v>
      </c>
      <c r="ABR366">
        <v>0.53091945053193157</v>
      </c>
      <c r="ABS366">
        <v>3.6260134915970466E-2</v>
      </c>
      <c r="ABT366">
        <v>-2.6323703433702274E-4</v>
      </c>
      <c r="ABU366">
        <v>5.9402144285575699E-2</v>
      </c>
      <c r="ABV366">
        <v>0.580496350684226</v>
      </c>
      <c r="ABW366">
        <v>0.12730324580337596</v>
      </c>
      <c r="ABX366">
        <v>1.8490390469574225E-4</v>
      </c>
      <c r="ABY366">
        <v>0.12972024633313345</v>
      </c>
      <c r="ABZ366">
        <v>0.62749523673364205</v>
      </c>
      <c r="ACA366">
        <v>0.62264220331540276</v>
      </c>
      <c r="ACB366">
        <v>-2.2827413233103677E-3</v>
      </c>
      <c r="ACC366">
        <v>0.49812769407619167</v>
      </c>
      <c r="ACD366">
        <v>0</v>
      </c>
      <c r="ACE366">
        <v>6.370684227343823E-2</v>
      </c>
      <c r="ACF366">
        <v>4.3070181913888798E-4</v>
      </c>
      <c r="ACG366">
        <v>6.1539410489482568E-2</v>
      </c>
      <c r="ACH366">
        <v>0</v>
      </c>
      <c r="ACI366">
        <v>0.42082863492104916</v>
      </c>
      <c r="ACJ366">
        <v>-6.69910008365336E-4</v>
      </c>
      <c r="ACK366">
        <v>0.38507997130162824</v>
      </c>
      <c r="ACL366">
        <v>0.33547895219249474</v>
      </c>
      <c r="ACM366">
        <v>0.11247247131824356</v>
      </c>
      <c r="ACN366">
        <v>-4.6934813158028358E-4</v>
      </c>
      <c r="ACO366">
        <v>0.14556670344294464</v>
      </c>
      <c r="ACP366">
        <v>0.62417974200967719</v>
      </c>
      <c r="ACQ366">
        <v>9.3745170283877632E-2</v>
      </c>
      <c r="ACR366">
        <v>-3.6178693618982229E-4</v>
      </c>
      <c r="ACS366">
        <v>8.9771690070797827E-2</v>
      </c>
      <c r="ACT366">
        <v>0</v>
      </c>
      <c r="ACU366">
        <v>0.48092795918541548</v>
      </c>
      <c r="ACV366">
        <v>-2.9359288874484136E-4</v>
      </c>
      <c r="ACW366">
        <v>0.37974669324591825</v>
      </c>
      <c r="ACX366">
        <v>0.33149492508904355</v>
      </c>
      <c r="ACY366">
        <v>0.13093698347802174</v>
      </c>
      <c r="ACZ366">
        <v>-4.868347254384958E-4</v>
      </c>
      <c r="ADA366">
        <v>0.12482827039915623</v>
      </c>
      <c r="ADB366">
        <v>1.5739691126767568</v>
      </c>
      <c r="ADC366">
        <v>0.26065228312323047</v>
      </c>
      <c r="ADD366">
        <v>-2.2314974286348922E-3</v>
      </c>
      <c r="ADE366">
        <v>0.282984713224957</v>
      </c>
      <c r="ADF366">
        <v>0.25241946516291347</v>
      </c>
      <c r="ADG366">
        <v>0.25649728006316896</v>
      </c>
      <c r="ADH366">
        <v>3.0711884945939019E-4</v>
      </c>
      <c r="ADI366">
        <v>0.26577709783076842</v>
      </c>
      <c r="ADJ366">
        <v>0</v>
      </c>
      <c r="ADK366">
        <v>0.39583674366699823</v>
      </c>
      <c r="ADL366">
        <v>-1.1846578380403383E-3</v>
      </c>
      <c r="ADM366">
        <v>0.34821191994949713</v>
      </c>
      <c r="ADN366">
        <v>0.37893716879299932</v>
      </c>
      <c r="ADO366">
        <v>0.35932992807278613</v>
      </c>
      <c r="ADP366">
        <v>-2.5596932399342062E-3</v>
      </c>
      <c r="ADQ366">
        <v>0.34840798346997642</v>
      </c>
      <c r="ADR366">
        <v>0.87252776902648332</v>
      </c>
      <c r="ADS366">
        <v>0.49878191805060862</v>
      </c>
      <c r="ADT366">
        <v>-5.8907350493125389E-4</v>
      </c>
      <c r="ADU366">
        <v>0.46558518271662186</v>
      </c>
      <c r="ADV366">
        <v>1.4393164788162878</v>
      </c>
      <c r="ADW366">
        <v>0.26333727534447715</v>
      </c>
      <c r="ADX366">
        <v>-1.0896227844170853E-3</v>
      </c>
      <c r="ADY366">
        <v>0.23812986042967982</v>
      </c>
      <c r="ADZ366">
        <v>0.9012822803566547</v>
      </c>
      <c r="AEA366">
        <v>8.8153418845848416E-2</v>
      </c>
      <c r="AEB366">
        <v>-2.2794971351830401E-4</v>
      </c>
      <c r="AEC366">
        <v>0.11253392230829426</v>
      </c>
      <c r="AED366">
        <v>0.85396583129042181</v>
      </c>
      <c r="AEE366">
        <v>0.1637849008630064</v>
      </c>
      <c r="AEF366">
        <v>-6.7506882702994141E-4</v>
      </c>
      <c r="AEG366">
        <v>0.17793334839626868</v>
      </c>
      <c r="AEH366">
        <v>0</v>
      </c>
      <c r="AEI366">
        <v>0.11759995290592372</v>
      </c>
      <c r="AEJ366">
        <v>-6.9719302935824297E-4</v>
      </c>
      <c r="AEK366">
        <v>0.14355683232677841</v>
      </c>
      <c r="AEL366">
        <v>0.81901275496742032</v>
      </c>
      <c r="AEM366">
        <v>0.12465952165346995</v>
      </c>
      <c r="AEN366">
        <v>-9.3749367882660936E-4</v>
      </c>
      <c r="AEO366">
        <v>0.15921960928769363</v>
      </c>
      <c r="AEP366">
        <v>0.43099357124395277</v>
      </c>
      <c r="AEQ366">
        <v>0.12099454027615708</v>
      </c>
      <c r="AER366">
        <v>-4.8060755596557038E-4</v>
      </c>
      <c r="AES366">
        <v>0.18641095621588669</v>
      </c>
      <c r="AET366">
        <v>5.6742665234088704E-2</v>
      </c>
      <c r="AEU366">
        <v>2.8124201065339763E-2</v>
      </c>
      <c r="AEV366">
        <v>-9.9832346344388216E-5</v>
      </c>
      <c r="AEW366">
        <v>7.7430414232648126E-2</v>
      </c>
      <c r="AEX366">
        <v>0.70891437885327435</v>
      </c>
      <c r="AEY366">
        <v>6.3241327779216427E-2</v>
      </c>
      <c r="AEZ366">
        <v>-5.2522886024887971E-4</v>
      </c>
      <c r="AFA366">
        <v>0.10966763497226935</v>
      </c>
      <c r="AFB366">
        <v>0</v>
      </c>
      <c r="AFC366">
        <v>0.19072035908177348</v>
      </c>
      <c r="AFD366">
        <v>-6.5253774376740998E-4</v>
      </c>
      <c r="AFE366">
        <v>0.14786390771317831</v>
      </c>
      <c r="AFF366">
        <v>0.30270740482888331</v>
      </c>
      <c r="AFG366">
        <v>5.147152378057266E-2</v>
      </c>
      <c r="AFH366">
        <v>-3.2190624232728145E-4</v>
      </c>
      <c r="AFI366">
        <v>8.1455205178072115E-2</v>
      </c>
      <c r="AFJ366">
        <v>0</v>
      </c>
      <c r="AFK366">
        <v>3.0219755590747167E-2</v>
      </c>
      <c r="AFL366">
        <v>-2.9246423201211546E-5</v>
      </c>
      <c r="AFM366">
        <v>4.3664330388347786E-3</v>
      </c>
      <c r="AFN366">
        <v>0.73495935420490444</v>
      </c>
      <c r="AFO366">
        <v>0.18102217361725348</v>
      </c>
      <c r="AFP366">
        <v>-1.2755092555715127E-3</v>
      </c>
      <c r="AFQ366">
        <v>0.24551198024063853</v>
      </c>
      <c r="AFR366">
        <v>0.3197117523750162</v>
      </c>
      <c r="AFS366">
        <v>0.20661864487271928</v>
      </c>
      <c r="AFT366">
        <v>1.9359397751395432E-4</v>
      </c>
      <c r="AFU366">
        <v>0.1720402024396627</v>
      </c>
      <c r="AFV366">
        <v>0</v>
      </c>
      <c r="AFW366">
        <v>2.5081298948860499E-2</v>
      </c>
      <c r="AFX366">
        <v>-2.7846245224102472E-5</v>
      </c>
      <c r="AFY366">
        <v>8.7804546511239021E-2</v>
      </c>
      <c r="AFZ366">
        <v>0.44815746107066584</v>
      </c>
      <c r="AGA366">
        <v>7.0074238492927085E-2</v>
      </c>
      <c r="AGB366">
        <v>-3.393090420013908E-4</v>
      </c>
      <c r="AGC366">
        <v>0.12359538363477213</v>
      </c>
      <c r="AGD366">
        <v>1.2499145367524116</v>
      </c>
      <c r="AGE366">
        <v>0.24198519070287217</v>
      </c>
      <c r="AGF366">
        <v>-1.3236000742172954E-3</v>
      </c>
      <c r="AGG366">
        <v>0.26437349677867988</v>
      </c>
      <c r="AGH366">
        <v>0</v>
      </c>
      <c r="AGI366">
        <v>0.42081415856042687</v>
      </c>
      <c r="AGJ366">
        <v>-1.3258171384190375E-3</v>
      </c>
      <c r="AGK366">
        <v>0.4076056520982228</v>
      </c>
      <c r="AGL366">
        <v>1.1443849724284558</v>
      </c>
      <c r="AGM366">
        <v>0.2373142489079467</v>
      </c>
      <c r="AGN366">
        <v>-3.8237900991802611E-4</v>
      </c>
      <c r="AGO366">
        <v>0.25529532203112848</v>
      </c>
      <c r="AGP366">
        <v>0.90985541965055583</v>
      </c>
      <c r="AGQ366">
        <v>0.251542047846262</v>
      </c>
      <c r="AGR366">
        <v>-1.3667259606948998E-3</v>
      </c>
      <c r="AGS366">
        <v>0.3186521364491901</v>
      </c>
      <c r="AGT366">
        <v>0.37104679088852194</v>
      </c>
      <c r="AGU366">
        <v>0.7541335910468151</v>
      </c>
      <c r="AGV366">
        <v>8.0289207513374236E-4</v>
      </c>
      <c r="AGW366">
        <v>0.58005512090154809</v>
      </c>
      <c r="AGX366">
        <v>0.66787059538084714</v>
      </c>
      <c r="AGY366">
        <v>0.36016295666745984</v>
      </c>
      <c r="AGZ366">
        <v>-6.0376471418875297E-4</v>
      </c>
      <c r="AHA366">
        <v>0.35905013449865564</v>
      </c>
      <c r="AHB366">
        <v>0.69126598804409389</v>
      </c>
      <c r="AHC366">
        <v>9.3483080806468347E-2</v>
      </c>
      <c r="AHD366">
        <v>-1.0097027093693204E-3</v>
      </c>
      <c r="AHE366">
        <v>0.14035956441756947</v>
      </c>
    </row>
    <row r="367" spans="1:889" x14ac:dyDescent="0.2">
      <c r="A367" s="23">
        <v>0</v>
      </c>
      <c r="B367" s="23">
        <v>362</v>
      </c>
      <c r="C367" s="23">
        <v>362</v>
      </c>
      <c r="E367" s="23">
        <f t="shared" si="25"/>
        <v>367</v>
      </c>
      <c r="F367" s="23">
        <f t="shared" ca="1" si="26"/>
        <v>0.84299082920331003</v>
      </c>
      <c r="G367" s="23">
        <f t="shared" ca="1" si="27"/>
        <v>2.5604704034214092E-2</v>
      </c>
      <c r="H367" s="23">
        <f t="shared" ca="1" si="28"/>
        <v>-1.099062865223818E-4</v>
      </c>
      <c r="I367" s="23">
        <f t="shared" ca="1" si="29"/>
        <v>4.9507183819256721E-2</v>
      </c>
      <c r="J367">
        <v>0.98714173121857762</v>
      </c>
      <c r="K367">
        <v>0.53467930559180088</v>
      </c>
      <c r="L367">
        <v>-1.0827268028459067E-3</v>
      </c>
      <c r="M367">
        <v>0.53338599881989512</v>
      </c>
      <c r="N367">
        <v>0.81310977445021937</v>
      </c>
      <c r="O367">
        <v>0.44895117577546512</v>
      </c>
      <c r="P367">
        <v>-1.2644823589997975E-3</v>
      </c>
      <c r="Q367">
        <v>0.46706539102524064</v>
      </c>
      <c r="R367">
        <v>1.0999621636600461</v>
      </c>
      <c r="S367">
        <v>4.2997911495130332E-2</v>
      </c>
      <c r="T367">
        <v>-6.5981764882455175E-4</v>
      </c>
      <c r="U367">
        <v>6.520929839767485E-2</v>
      </c>
      <c r="V367">
        <v>0.78210192464206629</v>
      </c>
      <c r="W367">
        <v>5.4008809839721554E-2</v>
      </c>
      <c r="X367">
        <v>5.008001796182446E-5</v>
      </c>
      <c r="Y367">
        <v>4.5978070016062959E-2</v>
      </c>
      <c r="Z367">
        <v>0.99583033167060087</v>
      </c>
      <c r="AA367">
        <v>0.26268830939415849</v>
      </c>
      <c r="AB367">
        <v>1.0293396078382611E-3</v>
      </c>
      <c r="AC367">
        <v>0.24034589412168217</v>
      </c>
      <c r="AD367">
        <v>2.0476054511626005</v>
      </c>
      <c r="AE367">
        <v>0.13842176497014322</v>
      </c>
      <c r="AF367">
        <v>-5.5074125803453676E-4</v>
      </c>
      <c r="AG367">
        <v>0.16025998225957247</v>
      </c>
      <c r="AH367">
        <v>0.76956503213139327</v>
      </c>
      <c r="AI367">
        <v>8.4745823267551326E-2</v>
      </c>
      <c r="AJ367">
        <v>-2.2042178084584084E-4</v>
      </c>
      <c r="AK367">
        <v>0.14979030840073965</v>
      </c>
      <c r="AL367">
        <v>0.230461804961131</v>
      </c>
      <c r="AM367">
        <v>1.7058955879759578E-2</v>
      </c>
      <c r="AN367">
        <v>-1.9234495465122211E-4</v>
      </c>
      <c r="AO367">
        <v>5.188281748065926E-2</v>
      </c>
      <c r="AP367">
        <v>1.5113724587349466</v>
      </c>
      <c r="AQ367">
        <v>2.2327259216454787E-2</v>
      </c>
      <c r="AR367">
        <v>-5.4430625587160768E-5</v>
      </c>
      <c r="AS367">
        <v>1.35442330539178E-2</v>
      </c>
      <c r="AT367">
        <v>0.64773305108653922</v>
      </c>
      <c r="AU367">
        <v>3.6602477918460309E-2</v>
      </c>
      <c r="AV367">
        <v>-1.1592779832692798E-4</v>
      </c>
      <c r="AW367">
        <v>2.515037234269343E-2</v>
      </c>
      <c r="AX367">
        <v>0.18119802656815628</v>
      </c>
      <c r="AY367">
        <v>0.13848574931863358</v>
      </c>
      <c r="AZ367">
        <v>-2.1418207103013243E-3</v>
      </c>
      <c r="BA367">
        <v>0.21445595997215069</v>
      </c>
      <c r="BB367">
        <v>0.9225862379886115</v>
      </c>
      <c r="BC367">
        <v>0.3027644776692075</v>
      </c>
      <c r="BD367">
        <v>1.1116784837074361E-4</v>
      </c>
      <c r="BE367">
        <v>0.26865554997756208</v>
      </c>
      <c r="BF367">
        <v>1.8062464701912504</v>
      </c>
      <c r="BG367">
        <v>0.29002241078334101</v>
      </c>
      <c r="BH367">
        <v>-8.2866976827918135E-4</v>
      </c>
      <c r="BI367">
        <v>0.29805187289136092</v>
      </c>
      <c r="BJ367">
        <v>1.3286956499049325</v>
      </c>
      <c r="BK367">
        <v>6.765364926879644E-2</v>
      </c>
      <c r="BL367">
        <v>-3.4985261275250818E-4</v>
      </c>
      <c r="BM367">
        <v>6.4537129887541594E-2</v>
      </c>
      <c r="BN367">
        <v>0.97496308760127881</v>
      </c>
      <c r="BO367">
        <v>2.1515023776044733E-2</v>
      </c>
      <c r="BP367">
        <v>-6.0785472543922997E-4</v>
      </c>
      <c r="BQ367">
        <v>9.4529424606233411E-2</v>
      </c>
      <c r="BR367">
        <v>1.2946079673466022</v>
      </c>
      <c r="BS367">
        <v>0.18908385951623286</v>
      </c>
      <c r="BT367">
        <v>-7.6889999420285033E-4</v>
      </c>
      <c r="BU367">
        <v>0.18432283038595759</v>
      </c>
      <c r="BV367">
        <v>0.5472914257158018</v>
      </c>
      <c r="BW367">
        <v>0.45436088261749213</v>
      </c>
      <c r="BX367">
        <v>-8.0143225548457884E-4</v>
      </c>
      <c r="BY367">
        <v>0.44260726060228794</v>
      </c>
      <c r="BZ367">
        <v>1.6979121899810128</v>
      </c>
      <c r="CA367">
        <v>5.9043643899044311E-2</v>
      </c>
      <c r="CB367">
        <v>-6.1343933128802286E-4</v>
      </c>
      <c r="CC367">
        <v>9.9402282655508545E-2</v>
      </c>
      <c r="CD367">
        <v>0.50818756498150996</v>
      </c>
      <c r="CE367">
        <v>0.25063497921779565</v>
      </c>
      <c r="CF367">
        <v>-7.9314661541797721E-4</v>
      </c>
      <c r="CG367">
        <v>0.25228280865435393</v>
      </c>
      <c r="CH367">
        <v>0.51411302380922974</v>
      </c>
      <c r="CI367">
        <v>0.24101058824555691</v>
      </c>
      <c r="CJ367">
        <v>4.2813422920343259E-4</v>
      </c>
      <c r="CK367">
        <v>0.24772279300525879</v>
      </c>
      <c r="CL367">
        <v>0.85729531905174128</v>
      </c>
      <c r="CM367">
        <v>0.34571475159506709</v>
      </c>
      <c r="CN367">
        <v>-6.9487950023987429E-4</v>
      </c>
      <c r="CO367">
        <v>0.35774175840863132</v>
      </c>
      <c r="CP367">
        <v>0.91613920540989169</v>
      </c>
      <c r="CQ367">
        <v>0.32756693211313787</v>
      </c>
      <c r="CR367">
        <v>6.051618989543438E-4</v>
      </c>
      <c r="CS367">
        <v>0.40454507898637071</v>
      </c>
      <c r="CT367">
        <v>1.2845176807554013</v>
      </c>
      <c r="CU367">
        <v>0.52866149397133833</v>
      </c>
      <c r="CV367">
        <v>1.0914627955235448E-4</v>
      </c>
      <c r="CW367">
        <v>0.53040813051894908</v>
      </c>
      <c r="CX367">
        <v>0.92635804406409628</v>
      </c>
      <c r="CY367">
        <v>2.8189957034378581E-2</v>
      </c>
      <c r="CZ367">
        <v>-1.8389547708464263E-4</v>
      </c>
      <c r="DA367">
        <v>3.4506027339856082E-2</v>
      </c>
      <c r="DB367">
        <v>1.3072668580094555</v>
      </c>
      <c r="DC367">
        <v>6.4999436653681839E-2</v>
      </c>
      <c r="DD367">
        <v>-5.3221198651748239E-4</v>
      </c>
      <c r="DE367">
        <v>0.10542530744630257</v>
      </c>
      <c r="DF367">
        <v>2.1689183815657351</v>
      </c>
      <c r="DG367">
        <v>8.1981415443370509E-2</v>
      </c>
      <c r="DH367">
        <v>-1.541736952502227E-3</v>
      </c>
      <c r="DI367">
        <v>0.13107048516791195</v>
      </c>
      <c r="DJ367">
        <v>0.73752843393220291</v>
      </c>
      <c r="DK367">
        <v>3.474916201771238E-2</v>
      </c>
      <c r="DL367">
        <v>-3.7498973748979991E-4</v>
      </c>
      <c r="DM367">
        <v>3.3784713910275627E-2</v>
      </c>
      <c r="DN367">
        <v>1.4567041878577005</v>
      </c>
      <c r="DO367">
        <v>0.10957996345142887</v>
      </c>
      <c r="DP367">
        <v>-8.2966478294033488E-4</v>
      </c>
      <c r="DQ367">
        <v>0.12235877057449823</v>
      </c>
      <c r="DR367">
        <v>1.8699911126225397</v>
      </c>
      <c r="DS367">
        <v>7.0704532865557571E-2</v>
      </c>
      <c r="DT367">
        <v>-4.9288760399784687E-4</v>
      </c>
      <c r="DU367">
        <v>6.6741331361482206E-2</v>
      </c>
      <c r="DV367">
        <v>0.61123963660170044</v>
      </c>
      <c r="DW367">
        <v>0.45973394354999103</v>
      </c>
      <c r="DX367">
        <v>-1.3442068345585114E-3</v>
      </c>
      <c r="DY367">
        <v>0.42268592732322219</v>
      </c>
      <c r="DZ367">
        <v>0.79476430214964855</v>
      </c>
      <c r="EA367">
        <v>1.238436630466052E-2</v>
      </c>
      <c r="EB367">
        <v>-2.1807310358632747E-4</v>
      </c>
      <c r="EC367">
        <v>1.3368035776994457E-2</v>
      </c>
      <c r="ED367">
        <v>1.4286946654541917</v>
      </c>
      <c r="EE367">
        <v>4.716229890187796E-2</v>
      </c>
      <c r="EF367">
        <v>-7.6289789146999018E-4</v>
      </c>
      <c r="EG367">
        <v>0.11608602387117038</v>
      </c>
      <c r="EH367">
        <v>0.50568445065283274</v>
      </c>
      <c r="EI367">
        <v>0.17956207122966039</v>
      </c>
      <c r="EJ367">
        <v>-1.1647376574196425E-3</v>
      </c>
      <c r="EK367">
        <v>0.21906163170135384</v>
      </c>
      <c r="EL367">
        <v>0.44002287318396832</v>
      </c>
      <c r="EM367">
        <v>6.8541466556313296E-2</v>
      </c>
      <c r="EN367">
        <v>-1.8338414376057601E-4</v>
      </c>
      <c r="EO367">
        <v>6.157222413750725E-2</v>
      </c>
      <c r="EP367">
        <v>1.2307067870800796</v>
      </c>
      <c r="EQ367">
        <v>2.6218473494341889E-2</v>
      </c>
      <c r="ER367">
        <v>-8.0512528491974092E-5</v>
      </c>
      <c r="ES367">
        <v>8.8318302207212283E-3</v>
      </c>
      <c r="ET367">
        <v>0.84299082920331003</v>
      </c>
      <c r="EU367">
        <v>2.5604704034214092E-2</v>
      </c>
      <c r="EV367">
        <v>-1.099062865223818E-4</v>
      </c>
      <c r="EW367">
        <v>4.9507183819256721E-2</v>
      </c>
      <c r="EX367">
        <v>1.3227526877467146</v>
      </c>
      <c r="EY367">
        <v>0.19986591409159149</v>
      </c>
      <c r="EZ367">
        <v>-9.2052876405627007E-4</v>
      </c>
      <c r="FA367">
        <v>0.1988598229176855</v>
      </c>
      <c r="FB367">
        <v>0</v>
      </c>
      <c r="FC367">
        <v>0.64563119211272835</v>
      </c>
      <c r="FD367">
        <v>1.9345042427342219E-3</v>
      </c>
      <c r="FE367">
        <v>0.48698987405316996</v>
      </c>
      <c r="FF367">
        <v>0.94142297824500287</v>
      </c>
      <c r="FG367">
        <v>0.2165068200454538</v>
      </c>
      <c r="FH367">
        <v>5.2939265868619874E-4</v>
      </c>
      <c r="FI367">
        <v>0.18387495373269275</v>
      </c>
      <c r="FJ367">
        <v>0.5926071424787841</v>
      </c>
      <c r="FK367">
        <v>0.11870491091128509</v>
      </c>
      <c r="FL367">
        <v>3.0267817204706239E-5</v>
      </c>
      <c r="FM367">
        <v>5.8993278640337696E-2</v>
      </c>
      <c r="FN367">
        <v>1.1070559784792853</v>
      </c>
      <c r="FO367">
        <v>0.50044353644416084</v>
      </c>
      <c r="FP367">
        <v>5.2711143198225024E-4</v>
      </c>
      <c r="FQ367">
        <v>0.43508885849783213</v>
      </c>
      <c r="FR367">
        <v>1.1457610102878171</v>
      </c>
      <c r="FS367">
        <v>2.2202679686245962E-2</v>
      </c>
      <c r="FT367">
        <v>-3.5850439709755823E-4</v>
      </c>
      <c r="FU367">
        <v>1.3305262795629253E-2</v>
      </c>
      <c r="FV367">
        <v>0.27026778043645888</v>
      </c>
      <c r="FW367">
        <v>3.6168650691425767E-2</v>
      </c>
      <c r="FX367">
        <v>-2.138459485854666E-4</v>
      </c>
      <c r="FY367">
        <v>3.5627655476588714E-2</v>
      </c>
      <c r="FZ367">
        <v>0.84827986700608338</v>
      </c>
      <c r="GA367">
        <v>2.9762785517530258E-2</v>
      </c>
      <c r="GB367">
        <v>-2.820832878576672E-4</v>
      </c>
      <c r="GC367">
        <v>8.3699416550904571E-2</v>
      </c>
      <c r="GD367">
        <v>0.93761640275521996</v>
      </c>
      <c r="GE367">
        <v>8.8816143648198925E-2</v>
      </c>
      <c r="GF367">
        <v>-9.3775564358427514E-4</v>
      </c>
      <c r="GG367">
        <v>0.1605975857738586</v>
      </c>
      <c r="GH367">
        <v>0.31645976119821434</v>
      </c>
      <c r="GI367">
        <v>0.50766137453512472</v>
      </c>
      <c r="GJ367">
        <v>6.0233235885444076E-4</v>
      </c>
      <c r="GK367">
        <v>0.52654336956500969</v>
      </c>
      <c r="GL367">
        <v>0.97267060366052027</v>
      </c>
      <c r="GM367">
        <v>4.362237144923771E-2</v>
      </c>
      <c r="GN367">
        <v>-5.6478134896570549E-4</v>
      </c>
      <c r="GO367">
        <v>9.5396562030665141E-2</v>
      </c>
      <c r="GP367">
        <v>1.3567641737461611</v>
      </c>
      <c r="GQ367">
        <v>6.8448614256495552E-2</v>
      </c>
      <c r="GR367">
        <v>-1.1894358136918298E-3</v>
      </c>
      <c r="GS367">
        <v>0.14196663784656877</v>
      </c>
      <c r="GT367">
        <v>0.84283635422711711</v>
      </c>
      <c r="GU367">
        <v>3.4242252933568716E-2</v>
      </c>
      <c r="GV367">
        <v>-3.9037541197291942E-4</v>
      </c>
      <c r="GW367">
        <v>2.2893631658259448E-2</v>
      </c>
      <c r="GX367">
        <v>2.2067781229448609</v>
      </c>
      <c r="GY367">
        <v>7.2986298924520299E-2</v>
      </c>
      <c r="GZ367">
        <v>8.0187282974710121E-5</v>
      </c>
      <c r="HA367">
        <v>7.6957006195308111E-2</v>
      </c>
      <c r="HB367">
        <v>1.4453143043292029</v>
      </c>
      <c r="HC367">
        <v>0.24377407022245687</v>
      </c>
      <c r="HD367">
        <v>2.2444236553365889E-4</v>
      </c>
      <c r="HE367">
        <v>0.24005432146352212</v>
      </c>
      <c r="HF367">
        <v>1.4988167024356609</v>
      </c>
      <c r="HG367">
        <v>0.1403045981933814</v>
      </c>
      <c r="HH367">
        <v>-7.0367451160477292E-4</v>
      </c>
      <c r="HI367">
        <v>0.19134874272795255</v>
      </c>
      <c r="HJ367">
        <v>1.2985872156723788</v>
      </c>
      <c r="HK367">
        <v>8.0486051164675512E-2</v>
      </c>
      <c r="HL367">
        <v>-7.4069357521376042E-5</v>
      </c>
      <c r="HM367">
        <v>6.4959996580929533E-2</v>
      </c>
      <c r="HN367">
        <v>1.428541769845098</v>
      </c>
      <c r="HO367">
        <v>0.25110465991579478</v>
      </c>
      <c r="HP367">
        <v>-7.2621585628043599E-4</v>
      </c>
      <c r="HQ367">
        <v>0.248838546039446</v>
      </c>
      <c r="HR367">
        <v>0</v>
      </c>
      <c r="HS367">
        <v>0.51841815875011399</v>
      </c>
      <c r="HT367">
        <v>-9.0570191862036919E-4</v>
      </c>
      <c r="HU367">
        <v>0.496868998516449</v>
      </c>
      <c r="HV367">
        <v>0.28699399746669035</v>
      </c>
      <c r="HW367">
        <v>9.171032970598593E-2</v>
      </c>
      <c r="HX367">
        <v>-1.2345227188015042E-4</v>
      </c>
      <c r="HY367">
        <v>8.7696980974674155E-2</v>
      </c>
      <c r="HZ367">
        <v>0.74978454535405048</v>
      </c>
      <c r="IA367">
        <v>0.4932787807950883</v>
      </c>
      <c r="IB367">
        <v>-1.0379147757892131E-3</v>
      </c>
      <c r="IC367">
        <v>0.45338483424253578</v>
      </c>
      <c r="ID367">
        <v>2.1006663262810692</v>
      </c>
      <c r="IE367">
        <v>4.0406165402169458E-2</v>
      </c>
      <c r="IF367">
        <v>-6.9932708324903193E-4</v>
      </c>
      <c r="IG367">
        <v>4.3159768627255513E-2</v>
      </c>
      <c r="IH367">
        <v>0.9745536491491118</v>
      </c>
      <c r="II367">
        <v>0.13129984633960246</v>
      </c>
      <c r="IJ367">
        <v>-1.2221841539890737E-3</v>
      </c>
      <c r="IK367">
        <v>0.20203621586422077</v>
      </c>
      <c r="IL367">
        <v>1.620093064531587</v>
      </c>
      <c r="IM367">
        <v>0.30219713736323128</v>
      </c>
      <c r="IN367">
        <v>-4.2723778913361275E-4</v>
      </c>
      <c r="IO367">
        <v>0.29202836673029231</v>
      </c>
      <c r="IP367">
        <v>1.8302478896776488</v>
      </c>
      <c r="IQ367">
        <v>4.6566303871558391E-2</v>
      </c>
      <c r="IR367">
        <v>-9.5291257154023212E-4</v>
      </c>
      <c r="IS367">
        <v>9.5962278337712606E-2</v>
      </c>
      <c r="IT367">
        <v>0.73693079322992294</v>
      </c>
      <c r="IU367">
        <v>0.1487592720034</v>
      </c>
      <c r="IV367">
        <v>-2.1250077402297754E-3</v>
      </c>
      <c r="IW367">
        <v>0.29584608279941799</v>
      </c>
      <c r="IX367">
        <v>0.52337786593324442</v>
      </c>
      <c r="IY367">
        <v>7.3996826505708685E-2</v>
      </c>
      <c r="IZ367">
        <v>-4.7602149448559334E-4</v>
      </c>
      <c r="JA367">
        <v>5.6854009999569355E-2</v>
      </c>
      <c r="JB367">
        <v>0.56478001533325584</v>
      </c>
      <c r="JC367">
        <v>4.6336373115663472E-2</v>
      </c>
      <c r="JD367">
        <v>-1.3682403354901352E-4</v>
      </c>
      <c r="JE367">
        <v>3.6281687322435682E-2</v>
      </c>
      <c r="JF367">
        <v>0.48834343489880605</v>
      </c>
      <c r="JG367">
        <v>6.029588299841683E-2</v>
      </c>
      <c r="JH367">
        <v>-1.136629756506031E-4</v>
      </c>
      <c r="JI367">
        <v>7.0449460031279706E-2</v>
      </c>
      <c r="JJ367">
        <v>1.0212742740103993</v>
      </c>
      <c r="JK367">
        <v>4.3187065352499936E-2</v>
      </c>
      <c r="JL367">
        <v>-3.1452048548893729E-4</v>
      </c>
      <c r="JM367">
        <v>2.2082565461874155E-2</v>
      </c>
      <c r="JN367">
        <v>0.98677365501667103</v>
      </c>
      <c r="JO367">
        <v>0.35463772300062102</v>
      </c>
      <c r="JP367">
        <v>-1.2948620912977208E-3</v>
      </c>
      <c r="JQ367">
        <v>0.33960980617730174</v>
      </c>
      <c r="JR367">
        <v>2.3443457615361716</v>
      </c>
      <c r="JS367">
        <v>0.2323796848817406</v>
      </c>
      <c r="JT367">
        <v>-1.0628251232666177E-3</v>
      </c>
      <c r="JU367">
        <v>0.2452346337119948</v>
      </c>
      <c r="JV367">
        <v>0.505956204213314</v>
      </c>
      <c r="JW367">
        <v>0.12832052750132325</v>
      </c>
      <c r="JX367">
        <v>-1.1604579765638427E-4</v>
      </c>
      <c r="JY367">
        <v>0.14303067308571757</v>
      </c>
      <c r="JZ367">
        <v>1.6499703067055254</v>
      </c>
      <c r="KA367">
        <v>2.9339874414980566E-2</v>
      </c>
      <c r="KB367">
        <v>-6.534185657798673E-4</v>
      </c>
      <c r="KC367">
        <v>6.2218684325678494E-2</v>
      </c>
      <c r="KD367">
        <v>0.57261295104528231</v>
      </c>
      <c r="KE367">
        <v>1.2539749660275464E-2</v>
      </c>
      <c r="KF367">
        <v>-1.7848190418721775E-5</v>
      </c>
      <c r="KG367">
        <v>7.1202461645721625E-3</v>
      </c>
      <c r="KH367">
        <v>2.1366285330874835</v>
      </c>
      <c r="KI367">
        <v>0.1890284449122589</v>
      </c>
      <c r="KJ367">
        <v>-3.7671208725211343E-4</v>
      </c>
      <c r="KK367">
        <v>0.2324076873255525</v>
      </c>
      <c r="KL367">
        <v>1.2455153996446933</v>
      </c>
      <c r="KM367">
        <v>0.10877376948834309</v>
      </c>
      <c r="KN367">
        <v>-1.4401793576444791E-3</v>
      </c>
      <c r="KO367">
        <v>0.14610010994981554</v>
      </c>
      <c r="KP367">
        <v>2.6705530904138732</v>
      </c>
      <c r="KQ367">
        <v>0.286929321904691</v>
      </c>
      <c r="KR367">
        <v>-1.7909896280685037E-4</v>
      </c>
      <c r="KS367">
        <v>0.29402199700026999</v>
      </c>
      <c r="KT367">
        <v>1.5090784822460697</v>
      </c>
      <c r="KU367">
        <v>0.13624567912589283</v>
      </c>
      <c r="KV367">
        <v>-1.6389837384641751E-3</v>
      </c>
      <c r="KW367">
        <v>0.1410970910891928</v>
      </c>
      <c r="KX367">
        <v>1.9496284839977698</v>
      </c>
      <c r="KY367">
        <v>0.36603980089999694</v>
      </c>
      <c r="KZ367">
        <v>-1.1289683538113272E-3</v>
      </c>
      <c r="LA367">
        <v>0.42826732521678867</v>
      </c>
      <c r="LB367">
        <v>1.5684882707061998</v>
      </c>
      <c r="LC367">
        <v>0.21225675377934369</v>
      </c>
      <c r="LD367">
        <v>-1.290822934457879E-3</v>
      </c>
      <c r="LE367">
        <v>0.36326755776936043</v>
      </c>
      <c r="LF367">
        <v>1.1199408233228791</v>
      </c>
      <c r="LG367">
        <v>0.15081421870554726</v>
      </c>
      <c r="LH367">
        <v>-1.7024517697892966E-3</v>
      </c>
      <c r="LI367">
        <v>0.23887691042061507</v>
      </c>
      <c r="LJ367">
        <v>1.5706712270465097</v>
      </c>
      <c r="LK367">
        <v>0.31501760606237961</v>
      </c>
      <c r="LL367">
        <v>-5.4436027522073338E-4</v>
      </c>
      <c r="LM367">
        <v>0.26874967977792824</v>
      </c>
      <c r="LN367">
        <v>0</v>
      </c>
      <c r="LO367">
        <v>0.18205270658829373</v>
      </c>
      <c r="LP367">
        <v>9.2639480336794225E-4</v>
      </c>
      <c r="LQ367">
        <v>0.18129431783067504</v>
      </c>
      <c r="LR367">
        <v>0.4346849809665414</v>
      </c>
      <c r="LS367">
        <v>0.22825716002674601</v>
      </c>
      <c r="LT367">
        <v>-2.9050221941383166E-4</v>
      </c>
      <c r="LU367">
        <v>0.20355705214284844</v>
      </c>
      <c r="LV367">
        <v>0.36311136604267846</v>
      </c>
      <c r="LW367">
        <v>0.13405260374723166</v>
      </c>
      <c r="LX367">
        <v>-1.1778969072737009E-3</v>
      </c>
      <c r="LY367">
        <v>0.1551473466708008</v>
      </c>
      <c r="LZ367">
        <v>0.68868223672854423</v>
      </c>
      <c r="MA367">
        <v>4.3628769136295688E-2</v>
      </c>
      <c r="MB367">
        <v>-2.0405970243124111E-4</v>
      </c>
      <c r="MC367">
        <v>3.9255762003090632E-2</v>
      </c>
      <c r="MD367">
        <v>0.69374642367800143</v>
      </c>
      <c r="ME367">
        <v>0.37717587948962189</v>
      </c>
      <c r="MF367">
        <v>2.5832561167761573E-4</v>
      </c>
      <c r="MG367">
        <v>0.35135125264204975</v>
      </c>
      <c r="MH367">
        <v>0.76998904873719087</v>
      </c>
      <c r="MI367">
        <v>0.11593957871855616</v>
      </c>
      <c r="MJ367">
        <v>-3.0867190262309454E-4</v>
      </c>
      <c r="MK367">
        <v>0.13472936509192032</v>
      </c>
      <c r="ML367">
        <v>0.12305177080097524</v>
      </c>
      <c r="MM367">
        <v>0.11511034190392327</v>
      </c>
      <c r="MN367">
        <v>-4.3447180911093268E-4</v>
      </c>
      <c r="MO367">
        <v>0.17385150458831933</v>
      </c>
      <c r="MP367">
        <v>1.038058549867126</v>
      </c>
      <c r="MQ367">
        <v>1.8068018385679337E-2</v>
      </c>
      <c r="MR367">
        <v>1.3793975253558918E-5</v>
      </c>
      <c r="MS367">
        <v>2.9217078559473635E-2</v>
      </c>
      <c r="MT367">
        <v>1.3395088316403374</v>
      </c>
      <c r="MU367">
        <v>7.0982997053272698E-2</v>
      </c>
      <c r="MV367">
        <v>-1.1964105946711603E-4</v>
      </c>
      <c r="MW367">
        <v>4.643937699139003E-2</v>
      </c>
      <c r="MX367">
        <v>1.3760564872039434</v>
      </c>
      <c r="MY367">
        <v>3.5949999500372642E-2</v>
      </c>
      <c r="MZ367">
        <v>-5.2876743965181211E-4</v>
      </c>
      <c r="NA367">
        <v>0.10664655814345701</v>
      </c>
      <c r="NB367">
        <v>3.104763781493141</v>
      </c>
      <c r="NC367">
        <v>0.69713757546165334</v>
      </c>
      <c r="ND367">
        <v>5.8429470234989099E-4</v>
      </c>
      <c r="NE367">
        <v>0.33868178042528979</v>
      </c>
      <c r="NF367">
        <v>0</v>
      </c>
      <c r="NG367">
        <v>0.40989140150427661</v>
      </c>
      <c r="NH367">
        <v>-9.6968099475554893E-5</v>
      </c>
      <c r="NI367">
        <v>0.40353060069492241</v>
      </c>
      <c r="NJ367">
        <v>1.5450056591749315</v>
      </c>
      <c r="NK367">
        <v>0.4920537947198485</v>
      </c>
      <c r="NL367">
        <v>-1.5428864161131904E-3</v>
      </c>
      <c r="NM367">
        <v>0.41461602138645209</v>
      </c>
      <c r="NN367">
        <v>1.4147654525766185</v>
      </c>
      <c r="NO367">
        <v>0.32871728501292563</v>
      </c>
      <c r="NP367">
        <v>6.071075289061879E-4</v>
      </c>
      <c r="NQ367">
        <v>0.30355900760061472</v>
      </c>
      <c r="NR367">
        <v>0</v>
      </c>
      <c r="NS367">
        <v>9.1736289617715475E-2</v>
      </c>
      <c r="NT367">
        <v>-7.7504106426353738E-4</v>
      </c>
      <c r="NU367">
        <v>0.10431609878839879</v>
      </c>
      <c r="NV367">
        <v>0.28095372195985391</v>
      </c>
      <c r="NW367">
        <v>4.0846630209110932E-2</v>
      </c>
      <c r="NX367">
        <v>-2.4437037765807104E-4</v>
      </c>
      <c r="NY367">
        <v>3.2166598485828014E-2</v>
      </c>
      <c r="NZ367">
        <v>0.53912805952417553</v>
      </c>
      <c r="OA367">
        <v>1.911974789494637E-2</v>
      </c>
      <c r="OB367">
        <v>1.2229306430198205E-4</v>
      </c>
      <c r="OC367">
        <v>1.6152083705341248E-2</v>
      </c>
      <c r="OD367">
        <v>0.24366445935460918</v>
      </c>
      <c r="OE367">
        <v>9.0643025856773821E-2</v>
      </c>
      <c r="OF367">
        <v>-1.7793039852203721E-6</v>
      </c>
      <c r="OG367">
        <v>0.101152061134375</v>
      </c>
      <c r="OH367">
        <v>1.3623833484990708</v>
      </c>
      <c r="OI367">
        <v>5.4571824489650839E-2</v>
      </c>
      <c r="OJ367">
        <v>-1.4101261990300668E-4</v>
      </c>
      <c r="OK367">
        <v>3.6902956715401489E-2</v>
      </c>
      <c r="OL367">
        <v>0.99457156458176965</v>
      </c>
      <c r="OM367">
        <v>6.1756887869004594E-2</v>
      </c>
      <c r="ON367">
        <v>-1.6909542345848778E-4</v>
      </c>
      <c r="OO367">
        <v>6.031968553265761E-2</v>
      </c>
      <c r="OP367">
        <v>1.1935815165129353</v>
      </c>
      <c r="OQ367">
        <v>0.12892915826055701</v>
      </c>
      <c r="OR367">
        <v>-4.6780307238594108E-4</v>
      </c>
      <c r="OS367">
        <v>0.1391139376628838</v>
      </c>
      <c r="OT367">
        <v>1.2704840519339962</v>
      </c>
      <c r="OU367">
        <v>4.0917161502302235E-2</v>
      </c>
      <c r="OV367">
        <v>-1.6541678598313473E-5</v>
      </c>
      <c r="OW367">
        <v>1.9418431369975096E-2</v>
      </c>
      <c r="OX367">
        <v>1.7497698758496874</v>
      </c>
      <c r="OY367">
        <v>2.629006999351562E-2</v>
      </c>
      <c r="OZ367">
        <v>1.9282142741786974E-4</v>
      </c>
      <c r="PA367">
        <v>2.7185801057081033E-2</v>
      </c>
      <c r="PB367">
        <v>0.87732897353527672</v>
      </c>
      <c r="PC367">
        <v>4.7921732535596506E-2</v>
      </c>
      <c r="PD367">
        <v>-4.0318139579151134E-4</v>
      </c>
      <c r="PE367">
        <v>8.0029684753490274E-2</v>
      </c>
      <c r="PF367">
        <v>1.0561577311061079</v>
      </c>
      <c r="PG367">
        <v>3.2189900298141061E-2</v>
      </c>
      <c r="PH367">
        <v>-8.2270533609265644E-5</v>
      </c>
      <c r="PI367">
        <v>2.4940564004118072E-2</v>
      </c>
      <c r="PJ367">
        <v>0.21973039502581884</v>
      </c>
      <c r="PK367">
        <v>0.56129652402537489</v>
      </c>
      <c r="PL367">
        <v>-1.2729632992612163E-3</v>
      </c>
      <c r="PM367">
        <v>0.28829944668782809</v>
      </c>
      <c r="PN367">
        <v>0.24769489141747553</v>
      </c>
      <c r="PO367">
        <v>0.23484797398166088</v>
      </c>
      <c r="PP367">
        <v>-1.6493708682342695E-3</v>
      </c>
      <c r="PQ367">
        <v>0.30469837824306473</v>
      </c>
      <c r="PR367">
        <v>1.6672466430141131</v>
      </c>
      <c r="PS367">
        <v>4.7529958551553508E-2</v>
      </c>
      <c r="PT367">
        <v>-1.0694823684733545E-4</v>
      </c>
      <c r="PU367">
        <v>4.7695300761770268E-2</v>
      </c>
      <c r="PV367">
        <v>1.6863599303957209</v>
      </c>
      <c r="PW367">
        <v>4.6993516806968678E-2</v>
      </c>
      <c r="PX367">
        <v>-9.2260573832207975E-4</v>
      </c>
      <c r="PY367">
        <v>9.487461228074226E-2</v>
      </c>
      <c r="PZ367">
        <v>0.60109116494401882</v>
      </c>
      <c r="QA367">
        <v>0.26797556435689285</v>
      </c>
      <c r="QB367">
        <v>-2.2006292731700976E-3</v>
      </c>
      <c r="QC367">
        <v>0.44483704311953731</v>
      </c>
      <c r="QD367">
        <v>1.4016040713523805</v>
      </c>
      <c r="QE367">
        <v>0.22585578387636196</v>
      </c>
      <c r="QF367">
        <v>-7.582189512096917E-4</v>
      </c>
      <c r="QG367">
        <v>0.1879381971897145</v>
      </c>
      <c r="QH367">
        <v>0.44985295454585317</v>
      </c>
      <c r="QI367">
        <v>8.3880460582439573E-2</v>
      </c>
      <c r="QJ367">
        <v>3.3795440512868761E-4</v>
      </c>
      <c r="QK367">
        <v>0.12042564016474387</v>
      </c>
      <c r="QL367">
        <v>0.19212671708345447</v>
      </c>
      <c r="QM367">
        <v>0.4962241212617422</v>
      </c>
      <c r="QN367">
        <v>-1.551205318500011E-3</v>
      </c>
      <c r="QO367">
        <v>0.50817566050836427</v>
      </c>
      <c r="QP367">
        <v>0.97043658593096249</v>
      </c>
      <c r="QQ367">
        <v>0.24410357974479868</v>
      </c>
      <c r="QR367">
        <v>-2.0064787504143061E-3</v>
      </c>
      <c r="QS367">
        <v>0.27699008172519191</v>
      </c>
      <c r="QT367">
        <v>0.87286325350432215</v>
      </c>
      <c r="QU367">
        <v>8.8731371781095913E-2</v>
      </c>
      <c r="QV367">
        <v>-7.9068920754040404E-4</v>
      </c>
      <c r="QW367">
        <v>0.10830286898144369</v>
      </c>
      <c r="QX367">
        <v>0.79328052692007933</v>
      </c>
      <c r="QY367">
        <v>0.20837719729358495</v>
      </c>
      <c r="QZ367">
        <v>-2.4708601668818097E-3</v>
      </c>
      <c r="RA367">
        <v>0.22338533927748641</v>
      </c>
      <c r="RB367">
        <v>0.82362552881556772</v>
      </c>
      <c r="RC367">
        <v>8.4081582863127904E-2</v>
      </c>
      <c r="RD367">
        <v>-3.2319575169111872E-4</v>
      </c>
      <c r="RE367">
        <v>8.6162760398722879E-2</v>
      </c>
      <c r="RF367">
        <v>0.3731381177227267</v>
      </c>
      <c r="RG367">
        <v>0.23641601525604017</v>
      </c>
      <c r="RH367">
        <v>1.4682771014130434E-5</v>
      </c>
      <c r="RI367">
        <v>0.2346798758523625</v>
      </c>
      <c r="RJ367">
        <v>0</v>
      </c>
      <c r="RK367">
        <v>0.32419284432661222</v>
      </c>
      <c r="RL367">
        <v>-9.6015932874781069E-4</v>
      </c>
      <c r="RM367">
        <v>0.26201479908353409</v>
      </c>
      <c r="RN367">
        <v>2.3024433845826384</v>
      </c>
      <c r="RO367">
        <v>0.43940342359614093</v>
      </c>
      <c r="RP367">
        <v>-5.6798463233799002E-4</v>
      </c>
      <c r="RQ367">
        <v>0.39581500957792115</v>
      </c>
      <c r="RR367">
        <v>0.4040940154501701</v>
      </c>
      <c r="RS367">
        <v>0.21147714456780645</v>
      </c>
      <c r="RT367">
        <v>-1.4884706672045321E-3</v>
      </c>
      <c r="RU367">
        <v>0.21966795689934365</v>
      </c>
      <c r="RV367">
        <v>0.80798832670112308</v>
      </c>
      <c r="RW367">
        <v>4.2683811027203269E-2</v>
      </c>
      <c r="RX367">
        <v>-2.6658492645720023E-4</v>
      </c>
      <c r="RY367">
        <v>9.6082044671506259E-2</v>
      </c>
      <c r="RZ367">
        <v>0.76511869652409092</v>
      </c>
      <c r="SA367">
        <v>0.14641292484202503</v>
      </c>
      <c r="SB367">
        <v>-7.3737576157005351E-4</v>
      </c>
      <c r="SC367">
        <v>0.24927805643907067</v>
      </c>
      <c r="SD367">
        <v>0.89741704128276722</v>
      </c>
      <c r="SE367">
        <v>0.10544974492215145</v>
      </c>
      <c r="SF367">
        <v>-1.5784434522140474E-3</v>
      </c>
      <c r="SG367">
        <v>0.14572936861204389</v>
      </c>
      <c r="SH367">
        <v>1.6476892032077155</v>
      </c>
      <c r="SI367">
        <v>4.3026358523290127E-2</v>
      </c>
      <c r="SJ367">
        <v>3.5344367927599665E-6</v>
      </c>
      <c r="SK367">
        <v>2.5203802591673666E-2</v>
      </c>
      <c r="SL367">
        <v>0.34128971178125511</v>
      </c>
      <c r="SM367">
        <v>0.35764555318926711</v>
      </c>
      <c r="SN367">
        <v>1.8395602398847194E-3</v>
      </c>
      <c r="SO367">
        <v>0.26902995937554969</v>
      </c>
      <c r="SP367">
        <v>2.1169740428587867</v>
      </c>
      <c r="SQ367">
        <v>0.28156095194782266</v>
      </c>
      <c r="SR367">
        <v>-2.2802928110030824E-4</v>
      </c>
      <c r="SS367">
        <v>0.25338447764813665</v>
      </c>
      <c r="ST367">
        <v>0.53858830583744643</v>
      </c>
      <c r="SU367">
        <v>0.62618898346668472</v>
      </c>
      <c r="SV367">
        <v>-2.7144344429827511E-3</v>
      </c>
      <c r="SW367">
        <v>0.51359467221096511</v>
      </c>
      <c r="SX367">
        <v>0.33767681588749721</v>
      </c>
      <c r="SY367">
        <v>0.16431460702540132</v>
      </c>
      <c r="SZ367">
        <v>-6.0698752453268228E-4</v>
      </c>
      <c r="TA367">
        <v>0.20723974410733817</v>
      </c>
      <c r="TB367">
        <v>0.47597955154330246</v>
      </c>
      <c r="TC367">
        <v>5.3276005400775886E-2</v>
      </c>
      <c r="TD367">
        <v>-2.9925531280287985E-4</v>
      </c>
      <c r="TE367">
        <v>6.6421599142752641E-2</v>
      </c>
      <c r="TF367">
        <v>1.3159969492925665</v>
      </c>
      <c r="TG367">
        <v>3.5599780233706524E-2</v>
      </c>
      <c r="TH367">
        <v>2.3780216927782267E-4</v>
      </c>
      <c r="TI367">
        <v>3.4706671962835153E-2</v>
      </c>
      <c r="TJ367">
        <v>0.83201885740723835</v>
      </c>
      <c r="TK367">
        <v>2.2761138472119826E-2</v>
      </c>
      <c r="TL367">
        <v>1.0292280156799286E-4</v>
      </c>
      <c r="TM367">
        <v>3.1512321637503712E-2</v>
      </c>
      <c r="TN367">
        <v>0.40249695665389112</v>
      </c>
      <c r="TO367">
        <v>0.16860773532389392</v>
      </c>
      <c r="TP367">
        <v>5.232946760884709E-5</v>
      </c>
      <c r="TQ367">
        <v>0.15765159800922174</v>
      </c>
      <c r="TR367">
        <v>0.8449138987139535</v>
      </c>
      <c r="TS367">
        <v>0.26302769809366078</v>
      </c>
      <c r="TT367">
        <v>-1.7213077408678047E-3</v>
      </c>
      <c r="TU367">
        <v>0.30647097892425429</v>
      </c>
      <c r="TV367">
        <v>1.8137861246941323</v>
      </c>
      <c r="TW367">
        <v>5.2048595207178805E-2</v>
      </c>
      <c r="TX367">
        <v>-8.0527543587540775E-4</v>
      </c>
      <c r="TY367">
        <v>7.5928742632775659E-2</v>
      </c>
      <c r="TZ367">
        <v>1.090730010983024</v>
      </c>
      <c r="UA367">
        <v>0.22158898952640502</v>
      </c>
      <c r="UB367">
        <v>7.2845597143259385E-5</v>
      </c>
      <c r="UC367">
        <v>0.32785904734098675</v>
      </c>
      <c r="UD367">
        <v>0</v>
      </c>
      <c r="UE367">
        <v>2.1350958453312419E-2</v>
      </c>
      <c r="UF367">
        <v>-1.2207291780724061E-4</v>
      </c>
      <c r="UG367">
        <v>4.1215866150436702E-2</v>
      </c>
      <c r="UH367">
        <v>0.39519297461462172</v>
      </c>
      <c r="UI367">
        <v>0.27283919240213206</v>
      </c>
      <c r="UJ367">
        <v>-1.8056731219149237E-3</v>
      </c>
      <c r="UK367">
        <v>0.30713616960607776</v>
      </c>
      <c r="UL367">
        <v>1.143475242551828</v>
      </c>
      <c r="UM367">
        <v>0.37332328336553178</v>
      </c>
      <c r="UN367">
        <v>-6.4072928299131889E-4</v>
      </c>
      <c r="UO367">
        <v>0.34844002890248793</v>
      </c>
      <c r="UP367">
        <v>0.82969686500840556</v>
      </c>
      <c r="UQ367">
        <v>0.4109356472210523</v>
      </c>
      <c r="UR367">
        <v>-2.6143023906307814E-3</v>
      </c>
      <c r="US367">
        <v>0.44728164156751143</v>
      </c>
      <c r="UT367">
        <v>1.476944911685385</v>
      </c>
      <c r="UU367">
        <v>0.31546512323331338</v>
      </c>
      <c r="UV367">
        <v>-2.0687567929293072E-4</v>
      </c>
      <c r="UW367">
        <v>0.30177517753947092</v>
      </c>
      <c r="UX367">
        <v>0.96123330665049611</v>
      </c>
      <c r="UY367">
        <v>4.8200138680734105E-2</v>
      </c>
      <c r="UZ367">
        <v>-8.0642699105457983E-4</v>
      </c>
      <c r="VA367">
        <v>0.11371290698462382</v>
      </c>
      <c r="VB367">
        <v>0.32982949660002875</v>
      </c>
      <c r="VC367">
        <v>0.13833397577880624</v>
      </c>
      <c r="VD367">
        <v>-8.6124537109277246E-4</v>
      </c>
      <c r="VE367">
        <v>0.15941034866776527</v>
      </c>
      <c r="VF367">
        <v>0.16586851245527395</v>
      </c>
      <c r="VG367">
        <v>0.52084365144265576</v>
      </c>
      <c r="VH367">
        <v>2.0193754178226344E-4</v>
      </c>
      <c r="VI367">
        <v>0.4277201729904786</v>
      </c>
      <c r="VJ367">
        <v>0.51504347386989235</v>
      </c>
      <c r="VK367">
        <v>2.9292727623051625E-2</v>
      </c>
      <c r="VL367">
        <v>-5.3304040160279511E-4</v>
      </c>
      <c r="VM367">
        <v>5.8428195845575751E-2</v>
      </c>
      <c r="VN367">
        <v>1.0546094456050736</v>
      </c>
      <c r="VO367">
        <v>0.48984799489477593</v>
      </c>
      <c r="VP367">
        <v>-4.7846925701625678E-4</v>
      </c>
      <c r="VQ367">
        <v>0.40697574134139064</v>
      </c>
      <c r="VR367">
        <v>0.57585164361980767</v>
      </c>
      <c r="VS367">
        <v>0.29000756154353946</v>
      </c>
      <c r="VT367">
        <v>-6.4786385414499609E-4</v>
      </c>
      <c r="VU367">
        <v>0.30271023273720005</v>
      </c>
      <c r="VV367">
        <v>1.6093541007671184</v>
      </c>
      <c r="VW367">
        <v>0.41004957907383932</v>
      </c>
      <c r="VX367">
        <v>-7.451461455716754E-4</v>
      </c>
      <c r="VY367">
        <v>0.36489340011545751</v>
      </c>
      <c r="VZ367">
        <v>1.6439494414056441</v>
      </c>
      <c r="WA367">
        <v>0.15237117768937106</v>
      </c>
      <c r="WB367">
        <v>-1.8225101440144087E-3</v>
      </c>
      <c r="WC367">
        <v>0.19254553585051859</v>
      </c>
      <c r="WD367">
        <v>1.5959499325672781</v>
      </c>
      <c r="WE367">
        <v>2.1773388678946536E-2</v>
      </c>
      <c r="WF367">
        <v>-9.1274809766598455E-5</v>
      </c>
      <c r="WG367">
        <v>3.6854598464975308E-3</v>
      </c>
      <c r="WH367">
        <v>2.7756205844548063</v>
      </c>
      <c r="WI367">
        <v>0.32180733430156899</v>
      </c>
      <c r="WJ367">
        <v>-1.6681805805346E-3</v>
      </c>
      <c r="WK367">
        <v>0.37646282444712592</v>
      </c>
      <c r="WL367">
        <v>2.3950122533934004</v>
      </c>
      <c r="WM367">
        <v>0.39194459874559662</v>
      </c>
      <c r="WN367">
        <v>-2.5604045975586832E-3</v>
      </c>
      <c r="WO367">
        <v>0.37608613548267317</v>
      </c>
      <c r="WP367">
        <v>1.02432064912815</v>
      </c>
      <c r="WQ367">
        <v>0.61499685086891542</v>
      </c>
      <c r="WR367">
        <v>4.38553454450955E-4</v>
      </c>
      <c r="WS367">
        <v>0.50099074523913911</v>
      </c>
      <c r="WT367">
        <v>1.3030153002524627</v>
      </c>
      <c r="WU367">
        <v>5.5842904236807586E-2</v>
      </c>
      <c r="WV367">
        <v>-4.3819768787945227E-4</v>
      </c>
      <c r="WW367">
        <v>6.7757924159852406E-2</v>
      </c>
      <c r="WX367">
        <v>2.2405536456735029</v>
      </c>
      <c r="WY367">
        <v>0.37613758316316581</v>
      </c>
      <c r="WZ367">
        <v>-6.4195211277400411E-4</v>
      </c>
      <c r="XA367">
        <v>0.35658550614666035</v>
      </c>
      <c r="XB367">
        <v>1.6901283296656884</v>
      </c>
      <c r="XC367">
        <v>0.1614848858950019</v>
      </c>
      <c r="XD367">
        <v>-3.856804240929197E-4</v>
      </c>
      <c r="XE367">
        <v>0.1384626253889488</v>
      </c>
      <c r="XF367">
        <v>2.1615863434872113</v>
      </c>
      <c r="XG367">
        <v>7.216152588033746E-2</v>
      </c>
      <c r="XH367">
        <v>-3.6832477764078023E-4</v>
      </c>
      <c r="XI367">
        <v>8.2319667606553251E-2</v>
      </c>
      <c r="XJ367">
        <v>1.0378670810151882</v>
      </c>
      <c r="XK367">
        <v>7.0517758428171984E-2</v>
      </c>
      <c r="XL367">
        <v>-1.4012523261513064E-3</v>
      </c>
      <c r="XM367">
        <v>0.12857451710414627</v>
      </c>
      <c r="XN367">
        <v>1.3941190865313688</v>
      </c>
      <c r="XO367">
        <v>0.16008542764054259</v>
      </c>
      <c r="XP367">
        <v>-6.1915134639870363E-4</v>
      </c>
      <c r="XQ367">
        <v>0.15472395492074792</v>
      </c>
      <c r="XR367">
        <v>1.1544534845258376</v>
      </c>
      <c r="XS367">
        <v>0.15679119010669806</v>
      </c>
      <c r="XT367">
        <v>-1.8245054590737967E-3</v>
      </c>
      <c r="XU367">
        <v>0.19701615295546554</v>
      </c>
      <c r="XV367">
        <v>1.2330836291729921</v>
      </c>
      <c r="XW367">
        <v>0.89493954185042501</v>
      </c>
      <c r="XX367">
        <v>-1.8146940971237213E-3</v>
      </c>
      <c r="XY367">
        <v>0.6190574707575659</v>
      </c>
      <c r="XZ367">
        <v>1.9001754760900418</v>
      </c>
      <c r="YA367">
        <v>6.5959956807196907E-2</v>
      </c>
      <c r="YB367">
        <v>1.1573124429670307E-4</v>
      </c>
      <c r="YC367">
        <v>3.5499516927142281E-2</v>
      </c>
      <c r="YD367">
        <v>1.5329021965911125</v>
      </c>
      <c r="YE367">
        <v>4.4140195350286168E-2</v>
      </c>
      <c r="YF367">
        <v>-9.2052021847111148E-5</v>
      </c>
      <c r="YG367">
        <v>6.3485511601426195E-2</v>
      </c>
      <c r="YH367">
        <v>0.67332780554820104</v>
      </c>
      <c r="YI367">
        <v>0.2430541852402078</v>
      </c>
      <c r="YJ367">
        <v>-1.4488739335340612E-4</v>
      </c>
      <c r="YK367">
        <v>0.25360323741657392</v>
      </c>
      <c r="YL367">
        <v>1.5924586843478459</v>
      </c>
      <c r="YM367">
        <v>5.2473854477846908E-2</v>
      </c>
      <c r="YN367">
        <v>-3.9083935454540121E-4</v>
      </c>
      <c r="YO367">
        <v>8.4625946480430647E-2</v>
      </c>
      <c r="YP367">
        <v>0.35781925349079474</v>
      </c>
      <c r="YQ367">
        <v>0.2387301414148234</v>
      </c>
      <c r="YR367">
        <v>-6.5343035786631762E-4</v>
      </c>
      <c r="YS367">
        <v>0.44614978822260637</v>
      </c>
      <c r="YT367">
        <v>1.5003631075251629</v>
      </c>
      <c r="YU367">
        <v>0.22171837999726962</v>
      </c>
      <c r="YV367">
        <v>-6.2661138166569602E-4</v>
      </c>
      <c r="YW367">
        <v>0.22340161698342975</v>
      </c>
      <c r="YX367">
        <v>2.166458139180901</v>
      </c>
      <c r="YY367">
        <v>0.29383816935727097</v>
      </c>
      <c r="YZ367">
        <v>-1.8788330771593993E-4</v>
      </c>
      <c r="ZA367">
        <v>0.30205704826093127</v>
      </c>
      <c r="ZB367">
        <v>0.26682801261280881</v>
      </c>
      <c r="ZC367">
        <v>0.20306876893290998</v>
      </c>
      <c r="ZD367">
        <v>-8.6640302388785192E-5</v>
      </c>
      <c r="ZE367">
        <v>0.20067817033703481</v>
      </c>
      <c r="ZF367">
        <v>1.6874750417345847</v>
      </c>
      <c r="ZG367">
        <v>0.41863869561361061</v>
      </c>
      <c r="ZH367">
        <v>-1.7203063385218885E-3</v>
      </c>
      <c r="ZI367">
        <v>0.4648151622551126</v>
      </c>
      <c r="ZJ367">
        <v>0.73269050328194829</v>
      </c>
      <c r="ZK367">
        <v>7.2473079800787696E-2</v>
      </c>
      <c r="ZL367">
        <v>-1.0708935644598379E-3</v>
      </c>
      <c r="ZM367">
        <v>8.8642328409229323E-2</v>
      </c>
      <c r="ZN367">
        <v>0</v>
      </c>
      <c r="ZO367">
        <v>0.1046474187278279</v>
      </c>
      <c r="ZP367">
        <v>-4.6503217316490612E-4</v>
      </c>
      <c r="ZQ367">
        <v>0.10047864162942856</v>
      </c>
      <c r="ZR367">
        <v>1.8978356456524998</v>
      </c>
      <c r="ZS367">
        <v>0.2028235694930707</v>
      </c>
      <c r="ZT367">
        <v>-3.8249274990691343E-4</v>
      </c>
      <c r="ZU367">
        <v>0.22745049134240319</v>
      </c>
      <c r="ZV367">
        <v>0.32260055728832737</v>
      </c>
      <c r="ZW367">
        <v>0.40128818689872886</v>
      </c>
      <c r="ZX367">
        <v>1.0236617347978965E-3</v>
      </c>
      <c r="ZY367">
        <v>0.36299637088073877</v>
      </c>
      <c r="ZZ367">
        <v>0.84288871533405607</v>
      </c>
      <c r="AAA367">
        <v>0.38615369237175046</v>
      </c>
      <c r="AAB367">
        <v>-1.9402249821491799E-3</v>
      </c>
      <c r="AAC367">
        <v>0.39822267955183988</v>
      </c>
      <c r="AAD367">
        <v>1.5500856770330036</v>
      </c>
      <c r="AAE367">
        <v>0.20033357763848172</v>
      </c>
      <c r="AAF367">
        <v>-5.1299065578112944E-4</v>
      </c>
      <c r="AAG367">
        <v>0.21389232177209944</v>
      </c>
      <c r="AAH367">
        <v>0.41859916014457238</v>
      </c>
      <c r="AAI367">
        <v>3.3996682232566577E-2</v>
      </c>
      <c r="AAJ367">
        <v>-1.8689623801586522E-4</v>
      </c>
      <c r="AAK367">
        <v>3.6158902587050942E-2</v>
      </c>
      <c r="AAL367">
        <v>1.0227054731618235</v>
      </c>
      <c r="AAM367">
        <v>1.506404052990489E-2</v>
      </c>
      <c r="AAN367">
        <v>-3.7693595134446261E-5</v>
      </c>
      <c r="AAO367">
        <v>7.9273964577984066E-3</v>
      </c>
      <c r="AAP367">
        <v>0.83629357739611376</v>
      </c>
      <c r="AAQ367">
        <v>5.1443233189366631E-2</v>
      </c>
      <c r="AAR367">
        <v>-1.2711985392229071E-3</v>
      </c>
      <c r="AAS367">
        <v>8.7360999292824468E-2</v>
      </c>
      <c r="AAT367">
        <v>0.92373790449241389</v>
      </c>
      <c r="AAU367">
        <v>2.2945201626705714E-2</v>
      </c>
      <c r="AAV367">
        <v>-3.0062776571521474E-4</v>
      </c>
      <c r="AAW367">
        <v>4.6414258926361349E-2</v>
      </c>
      <c r="AAX367">
        <v>0.26411968205684294</v>
      </c>
      <c r="AAY367">
        <v>8.2863568163656323E-2</v>
      </c>
      <c r="AAZ367">
        <v>-6.0789072516848508E-4</v>
      </c>
      <c r="ABA367">
        <v>8.125835488875538E-2</v>
      </c>
      <c r="ABB367">
        <v>1.2739048954188046</v>
      </c>
      <c r="ABC367">
        <v>0.15558827760382346</v>
      </c>
      <c r="ABD367">
        <v>-1.8685733264415935E-3</v>
      </c>
      <c r="ABE367">
        <v>0.22210219708794418</v>
      </c>
      <c r="ABF367">
        <v>0.74333318488758759</v>
      </c>
      <c r="ABG367">
        <v>0.18290902376817803</v>
      </c>
      <c r="ABH367">
        <v>-2.4399319386157913E-4</v>
      </c>
      <c r="ABI367">
        <v>0.20640152884037005</v>
      </c>
      <c r="ABJ367">
        <v>1.6888746972655304</v>
      </c>
      <c r="ABK367">
        <v>0.32292436619633474</v>
      </c>
      <c r="ABL367">
        <v>1.2742091989027043E-3</v>
      </c>
      <c r="ABM367">
        <v>0.29804958929184461</v>
      </c>
      <c r="ABN367">
        <v>1.3684407100660398</v>
      </c>
      <c r="ABO367">
        <v>4.5684105859066237E-2</v>
      </c>
      <c r="ABP367">
        <v>-6.4026314923619531E-4</v>
      </c>
      <c r="ABQ367">
        <v>0.10892984274706005</v>
      </c>
      <c r="ABR367">
        <v>1.0618389010638631</v>
      </c>
      <c r="ABS367">
        <v>3.6002361102834883E-2</v>
      </c>
      <c r="ABT367">
        <v>-2.5240100160921767E-4</v>
      </c>
      <c r="ABU367">
        <v>5.8814994009324648E-2</v>
      </c>
      <c r="ABV367">
        <v>0.38699756712281735</v>
      </c>
      <c r="ABW367">
        <v>0.12748650094329753</v>
      </c>
      <c r="ABX367">
        <v>1.8138450114273447E-4</v>
      </c>
      <c r="ABY367">
        <v>0.12942715686777018</v>
      </c>
      <c r="ABZ367">
        <v>0.31374761836682102</v>
      </c>
      <c r="ACA367">
        <v>0.62034708334702426</v>
      </c>
      <c r="ACB367">
        <v>-2.3074585694261096E-3</v>
      </c>
      <c r="ACC367">
        <v>0.49812767857848728</v>
      </c>
      <c r="ACD367">
        <v>0.31051061763095994</v>
      </c>
      <c r="ACE367">
        <v>6.4146879982130242E-2</v>
      </c>
      <c r="ACF367">
        <v>4.4928977589687953E-4</v>
      </c>
      <c r="ACG367">
        <v>6.1317788761870086E-2</v>
      </c>
      <c r="ACH367">
        <v>0.44198726682753375</v>
      </c>
      <c r="ACI367">
        <v>0.42015766516543424</v>
      </c>
      <c r="ACJ367">
        <v>-6.7181574838121765E-4</v>
      </c>
      <c r="ACK367">
        <v>0.38505580606206402</v>
      </c>
      <c r="ACL367">
        <v>0.33547895219249474</v>
      </c>
      <c r="ACM367">
        <v>0.11202314880606599</v>
      </c>
      <c r="ACN367">
        <v>-4.293546161209184E-4</v>
      </c>
      <c r="ACO367">
        <v>0.14496893263015248</v>
      </c>
      <c r="ACP367">
        <v>1.1933681715988833</v>
      </c>
      <c r="ACQ367">
        <v>9.3387324177931066E-2</v>
      </c>
      <c r="ACR367">
        <v>-3.5395952472110943E-4</v>
      </c>
      <c r="ACS367">
        <v>8.9044983295229585E-2</v>
      </c>
      <c r="ACT367">
        <v>1.1216855002991184</v>
      </c>
      <c r="ACU367">
        <v>0.4806206671612489</v>
      </c>
      <c r="ACV367">
        <v>-3.2086385679836339E-4</v>
      </c>
      <c r="ACW367">
        <v>0.37971757224485447</v>
      </c>
      <c r="ACX367">
        <v>0.99448477526713053</v>
      </c>
      <c r="ACY367">
        <v>0.13045927504976179</v>
      </c>
      <c r="ACZ367">
        <v>-4.6864557877504374E-4</v>
      </c>
      <c r="ADA367">
        <v>0.12430263649587042</v>
      </c>
      <c r="ADB367">
        <v>0.62958764507070275</v>
      </c>
      <c r="ADC367">
        <v>0.25843303930084205</v>
      </c>
      <c r="ADD367">
        <v>-2.2068525020375765E-3</v>
      </c>
      <c r="ADE367">
        <v>0.28275751977283364</v>
      </c>
      <c r="ADF367">
        <v>1.7694604507920231</v>
      </c>
      <c r="ADG367">
        <v>0.25681343063070167</v>
      </c>
      <c r="ADH367">
        <v>3.2504004568259916E-4</v>
      </c>
      <c r="ADI367">
        <v>0.26481001311510538</v>
      </c>
      <c r="ADJ367">
        <v>0</v>
      </c>
      <c r="ADK367">
        <v>0.39464521602517472</v>
      </c>
      <c r="ADL367">
        <v>-1.1980977007299862E-3</v>
      </c>
      <c r="ADM367">
        <v>0.3482024986468773</v>
      </c>
      <c r="ADN367">
        <v>1.1368115063789979</v>
      </c>
      <c r="ADO367">
        <v>0.35676223743611141</v>
      </c>
      <c r="ADP367">
        <v>-2.575497348060474E-3</v>
      </c>
      <c r="ADQ367">
        <v>0.34747791016077573</v>
      </c>
      <c r="ADR367">
        <v>1.2656150216703732</v>
      </c>
      <c r="ADS367">
        <v>0.4981939134567599</v>
      </c>
      <c r="ADT367">
        <v>-5.8699899264531852E-4</v>
      </c>
      <c r="ADU367">
        <v>0.46483230119755703</v>
      </c>
      <c r="ADV367">
        <v>0.47977215960542924</v>
      </c>
      <c r="ADW367">
        <v>0.26224223128475727</v>
      </c>
      <c r="ADX367">
        <v>-1.1003815628970711E-3</v>
      </c>
      <c r="ADY367">
        <v>0.23718908945175279</v>
      </c>
      <c r="ADZ367">
        <v>1.3519234205349819</v>
      </c>
      <c r="AEA367">
        <v>8.7938493509816973E-2</v>
      </c>
      <c r="AEB367">
        <v>-2.020150275861752E-4</v>
      </c>
      <c r="AEC367">
        <v>0.11198220551168953</v>
      </c>
      <c r="AED367">
        <v>0.64047437346781633</v>
      </c>
      <c r="AEE367">
        <v>0.16312156287354526</v>
      </c>
      <c r="AEF367">
        <v>-6.5164562084392126E-4</v>
      </c>
      <c r="AEG367">
        <v>0.17689954234299951</v>
      </c>
      <c r="AEH367">
        <v>0</v>
      </c>
      <c r="AEI367">
        <v>0.11691267572082886</v>
      </c>
      <c r="AEJ367">
        <v>-6.7741345721176061E-4</v>
      </c>
      <c r="AEK367">
        <v>0.14319651800911481</v>
      </c>
      <c r="AEL367">
        <v>0.8624582845113854</v>
      </c>
      <c r="AEM367">
        <v>0.12373381178342731</v>
      </c>
      <c r="AEN367">
        <v>-9.140024685940567E-4</v>
      </c>
      <c r="AEO367">
        <v>0.15823120519263761</v>
      </c>
      <c r="AEP367">
        <v>2.5859614274637166</v>
      </c>
      <c r="AEQ367">
        <v>0.12052102084410662</v>
      </c>
      <c r="AER367">
        <v>-4.6649505171045719E-4</v>
      </c>
      <c r="AES367">
        <v>0.18640577684672127</v>
      </c>
      <c r="AET367">
        <v>0.82560577915599054</v>
      </c>
      <c r="AEU367">
        <v>2.8025936896027729E-2</v>
      </c>
      <c r="AEV367">
        <v>-9.6716196297711959E-5</v>
      </c>
      <c r="AEW367">
        <v>7.74276328787038E-2</v>
      </c>
      <c r="AEX367">
        <v>1.1229392490321417</v>
      </c>
      <c r="AEY367">
        <v>6.272012668282187E-2</v>
      </c>
      <c r="AEZ367">
        <v>-5.1723712398833255E-4</v>
      </c>
      <c r="AFA367">
        <v>0.10870741681165076</v>
      </c>
      <c r="AFB367">
        <v>0</v>
      </c>
      <c r="AFC367">
        <v>0.19005824974229368</v>
      </c>
      <c r="AFD367">
        <v>-6.7161737698366835E-4</v>
      </c>
      <c r="AFE367">
        <v>0.14784120331555223</v>
      </c>
      <c r="AFF367">
        <v>1.6204936405172885</v>
      </c>
      <c r="AFG367">
        <v>5.1149399359145163E-2</v>
      </c>
      <c r="AFH367">
        <v>-3.2239968596694949E-4</v>
      </c>
      <c r="AFI367">
        <v>8.144874451331334E-2</v>
      </c>
      <c r="AFJ367">
        <v>1.8881944707679432</v>
      </c>
      <c r="AFK367">
        <v>3.01891656886564E-2</v>
      </c>
      <c r="AFL367">
        <v>-3.1984480294247635E-5</v>
      </c>
      <c r="AFM367">
        <v>4.2915233778366658E-3</v>
      </c>
      <c r="AFN367">
        <v>1.6569244523743167</v>
      </c>
      <c r="AFO367">
        <v>0.17975109481601112</v>
      </c>
      <c r="AFP367">
        <v>-1.2667118068997877E-3</v>
      </c>
      <c r="AFQ367">
        <v>0.24455642305372791</v>
      </c>
      <c r="AFR367">
        <v>1.280978421182565</v>
      </c>
      <c r="AFS367">
        <v>0.20681171389256689</v>
      </c>
      <c r="AFT367">
        <v>1.9252717810594761E-4</v>
      </c>
      <c r="AFU367">
        <v>0.17180721626636047</v>
      </c>
      <c r="AFV367">
        <v>1.4654835687804173</v>
      </c>
      <c r="AFW367">
        <v>2.5055372747901396E-2</v>
      </c>
      <c r="AFX367">
        <v>-2.4036772243780511E-5</v>
      </c>
      <c r="AFY367">
        <v>8.7804532953192738E-2</v>
      </c>
      <c r="AFZ367">
        <v>0.74692910178444305</v>
      </c>
      <c r="AGA367">
        <v>6.9742953719238554E-2</v>
      </c>
      <c r="AGB367">
        <v>-3.2335606315062732E-4</v>
      </c>
      <c r="AGC367">
        <v>0.12281484439487521</v>
      </c>
      <c r="AGD367">
        <v>0.83327635783494114</v>
      </c>
      <c r="AGE367">
        <v>0.24067770424247137</v>
      </c>
      <c r="AGF367">
        <v>-1.2916199562700026E-3</v>
      </c>
      <c r="AGG367">
        <v>0.26341930736957153</v>
      </c>
      <c r="AGH367">
        <v>2.3828094368999739</v>
      </c>
      <c r="AGI367">
        <v>0.41949802204798814</v>
      </c>
      <c r="AGJ367">
        <v>-1.3062831094694607E-3</v>
      </c>
      <c r="AGK367">
        <v>0.40714573093949247</v>
      </c>
      <c r="AGL367">
        <v>1.1443849724284558</v>
      </c>
      <c r="AGM367">
        <v>0.2369485064443782</v>
      </c>
      <c r="AGN367">
        <v>-3.489650001609437E-4</v>
      </c>
      <c r="AGO367">
        <v>0.25528416080199878</v>
      </c>
      <c r="AGP367">
        <v>1.6397394376119909</v>
      </c>
      <c r="AGQ367">
        <v>0.25018244993449407</v>
      </c>
      <c r="AGR367">
        <v>-1.3526483863378453E-3</v>
      </c>
      <c r="AGS367">
        <v>0.31761556912762506</v>
      </c>
      <c r="AGT367">
        <v>1.4860423975085302</v>
      </c>
      <c r="AGU367">
        <v>0.75493217769313581</v>
      </c>
      <c r="AGV367">
        <v>7.941156071793377E-4</v>
      </c>
      <c r="AGW367">
        <v>0.58005512090146871</v>
      </c>
      <c r="AGX367">
        <v>1.1141059987318682</v>
      </c>
      <c r="AGY367">
        <v>0.35955295462721315</v>
      </c>
      <c r="AGZ367">
        <v>-6.1635328510057958E-4</v>
      </c>
      <c r="AHA367">
        <v>0.35797408919459484</v>
      </c>
      <c r="AHB367">
        <v>0.69126598804409389</v>
      </c>
      <c r="AHC367">
        <v>9.2485773126203402E-2</v>
      </c>
      <c r="AHD367">
        <v>-9.8498150398331364E-4</v>
      </c>
      <c r="AHE367">
        <v>0.13957656364297991</v>
      </c>
    </row>
    <row r="368" spans="1:889" x14ac:dyDescent="0.2">
      <c r="A368" s="23">
        <v>0</v>
      </c>
      <c r="B368" s="23">
        <v>363</v>
      </c>
      <c r="C368" s="23">
        <v>363</v>
      </c>
      <c r="E368" s="23">
        <f t="shared" si="25"/>
        <v>368</v>
      </c>
      <c r="F368" s="23">
        <f t="shared" ca="1" si="26"/>
        <v>1.0096909862505603</v>
      </c>
      <c r="G368" s="23">
        <f t="shared" ca="1" si="27"/>
        <v>2.5497448261185909E-2</v>
      </c>
      <c r="H368" s="23">
        <f t="shared" ca="1" si="28"/>
        <v>-1.0460684154388583E-4</v>
      </c>
      <c r="I368" s="23">
        <f t="shared" ca="1" si="29"/>
        <v>4.9507183802844697E-2</v>
      </c>
      <c r="J368">
        <v>1.1945187347293462</v>
      </c>
      <c r="K368">
        <v>0.53359799636336069</v>
      </c>
      <c r="L368">
        <v>-1.0801654082432215E-3</v>
      </c>
      <c r="M368">
        <v>0.53338597826769996</v>
      </c>
      <c r="N368">
        <v>0.70180203261343987</v>
      </c>
      <c r="O368">
        <v>0.44768673896535716</v>
      </c>
      <c r="P368">
        <v>-1.2641810873713528E-3</v>
      </c>
      <c r="Q368">
        <v>0.46706539102524064</v>
      </c>
      <c r="R368">
        <v>0.73876424410335051</v>
      </c>
      <c r="S368">
        <v>4.2344034857899907E-2</v>
      </c>
      <c r="T368">
        <v>-6.4797107522092357E-4</v>
      </c>
      <c r="U368">
        <v>6.4576501431443792E-2</v>
      </c>
      <c r="V368">
        <v>0.78867043767831946</v>
      </c>
      <c r="W368">
        <v>5.4062413158592941E-2</v>
      </c>
      <c r="X368">
        <v>5.7078307512840615E-5</v>
      </c>
      <c r="Y368">
        <v>4.5868723469829779E-2</v>
      </c>
      <c r="Z368">
        <v>0.50209692546878315</v>
      </c>
      <c r="AA368">
        <v>0.26372654348137531</v>
      </c>
      <c r="AB368">
        <v>1.0469708768472991E-3</v>
      </c>
      <c r="AC368">
        <v>0.24005921669318545</v>
      </c>
      <c r="AD368">
        <v>0.84867222785490404</v>
      </c>
      <c r="AE368">
        <v>0.13787797177036482</v>
      </c>
      <c r="AF368">
        <v>-5.3689217847706935E-4</v>
      </c>
      <c r="AG368">
        <v>0.15905319727558898</v>
      </c>
      <c r="AH368">
        <v>1.5546432680346121</v>
      </c>
      <c r="AI368">
        <v>8.4530225662659275E-2</v>
      </c>
      <c r="AJ368">
        <v>-2.1087475871815016E-4</v>
      </c>
      <c r="AK368">
        <v>0.14900465657817127</v>
      </c>
      <c r="AL368">
        <v>0.65164216176391321</v>
      </c>
      <c r="AM368">
        <v>1.6869348163681245E-2</v>
      </c>
      <c r="AN368">
        <v>-1.8685621146792005E-4</v>
      </c>
      <c r="AO368">
        <v>5.1368062624179409E-2</v>
      </c>
      <c r="AP368">
        <v>0.38006627888925537</v>
      </c>
      <c r="AQ368">
        <v>2.2273748839012713E-2</v>
      </c>
      <c r="AR368">
        <v>-5.2624102152267266E-5</v>
      </c>
      <c r="AS368">
        <v>1.3340473573405115E-2</v>
      </c>
      <c r="AT368">
        <v>1.3087191414427912</v>
      </c>
      <c r="AU368">
        <v>3.6487020221385467E-2</v>
      </c>
      <c r="AV368">
        <v>-1.1500638469076446E-4</v>
      </c>
      <c r="AW368">
        <v>2.4895458542113537E-2</v>
      </c>
      <c r="AX368">
        <v>1.0963189508990698</v>
      </c>
      <c r="AY368">
        <v>0.13636315805938409</v>
      </c>
      <c r="AZ368">
        <v>-2.1033406799204836E-3</v>
      </c>
      <c r="BA368">
        <v>0.21349496230721127</v>
      </c>
      <c r="BB368">
        <v>0.46516730696160258</v>
      </c>
      <c r="BC368">
        <v>0.30287507245109013</v>
      </c>
      <c r="BD368">
        <v>1.1013666837469652E-4</v>
      </c>
      <c r="BE368">
        <v>0.26860453532511919</v>
      </c>
      <c r="BF368">
        <v>0.75766069072654385</v>
      </c>
      <c r="BG368">
        <v>0.28920907132324186</v>
      </c>
      <c r="BH368">
        <v>-7.9792927393226268E-4</v>
      </c>
      <c r="BI368">
        <v>0.29786880149536649</v>
      </c>
      <c r="BJ368">
        <v>1.1158025008951284</v>
      </c>
      <c r="BK368">
        <v>6.7302265714555456E-2</v>
      </c>
      <c r="BL368">
        <v>-3.5292467582075478E-4</v>
      </c>
      <c r="BM368">
        <v>6.4247688227719368E-2</v>
      </c>
      <c r="BN368">
        <v>1.1486484968584225</v>
      </c>
      <c r="BO368">
        <v>2.0914898377415912E-2</v>
      </c>
      <c r="BP368">
        <v>-5.9244136198554655E-4</v>
      </c>
      <c r="BQ368">
        <v>9.3677938087682572E-2</v>
      </c>
      <c r="BR368">
        <v>0.72596007563203291</v>
      </c>
      <c r="BS368">
        <v>0.18831925004032474</v>
      </c>
      <c r="BT368">
        <v>-7.602972072925418E-4</v>
      </c>
      <c r="BU368">
        <v>0.18365649548915222</v>
      </c>
      <c r="BV368">
        <v>1.1037757475265444</v>
      </c>
      <c r="BW368">
        <v>0.45354961145865735</v>
      </c>
      <c r="BX368">
        <v>-8.211927779998245E-4</v>
      </c>
      <c r="BY368">
        <v>0.44252741963438275</v>
      </c>
      <c r="BZ368">
        <v>0</v>
      </c>
      <c r="CA368">
        <v>5.843781801569841E-2</v>
      </c>
      <c r="CB368">
        <v>-5.9820852455833191E-4</v>
      </c>
      <c r="CC368">
        <v>9.8715211841148245E-2</v>
      </c>
      <c r="CD368">
        <v>0.76868339663031526</v>
      </c>
      <c r="CE368">
        <v>0.24982818058406842</v>
      </c>
      <c r="CF368">
        <v>-8.2052948736218399E-4</v>
      </c>
      <c r="CG368">
        <v>0.25220908967112832</v>
      </c>
      <c r="CH368">
        <v>0.25921541088734268</v>
      </c>
      <c r="CI368">
        <v>0.24144672361695124</v>
      </c>
      <c r="CJ368">
        <v>4.4404407158787202E-4</v>
      </c>
      <c r="CK368">
        <v>0.2474491500982445</v>
      </c>
      <c r="CL368">
        <v>1.1526604622631393</v>
      </c>
      <c r="CM368">
        <v>0.34502426569411876</v>
      </c>
      <c r="CN368">
        <v>-6.8609014415883904E-4</v>
      </c>
      <c r="CO368">
        <v>0.35741276515425191</v>
      </c>
      <c r="CP368">
        <v>0</v>
      </c>
      <c r="CQ368">
        <v>0.32821041801540141</v>
      </c>
      <c r="CR368">
        <v>6.8171833044465785E-4</v>
      </c>
      <c r="CS368">
        <v>0.40454504261412716</v>
      </c>
      <c r="CT368">
        <v>1.295305751805349</v>
      </c>
      <c r="CU368">
        <v>0.52877667595532474</v>
      </c>
      <c r="CV368">
        <v>1.2165254391445171E-4</v>
      </c>
      <c r="CW368">
        <v>0.53040813051776625</v>
      </c>
      <c r="CX368">
        <v>0.13325793119212573</v>
      </c>
      <c r="CY368">
        <v>2.8005636825959041E-2</v>
      </c>
      <c r="CZ368">
        <v>-1.8472045773626811E-4</v>
      </c>
      <c r="DA368">
        <v>3.4113367001069442E-2</v>
      </c>
      <c r="DB368">
        <v>0.43868418931708242</v>
      </c>
      <c r="DC368">
        <v>6.4472098537532191E-2</v>
      </c>
      <c r="DD368">
        <v>-5.224883165781233E-4</v>
      </c>
      <c r="DE368">
        <v>0.10447039019109348</v>
      </c>
      <c r="DF368">
        <v>0.54542167957852794</v>
      </c>
      <c r="DG368">
        <v>8.0452927798911306E-2</v>
      </c>
      <c r="DH368">
        <v>-1.5152662296448198E-3</v>
      </c>
      <c r="DI368">
        <v>0.12985338133695731</v>
      </c>
      <c r="DJ368">
        <v>1.3033738473794809</v>
      </c>
      <c r="DK368">
        <v>3.4375879628291091E-2</v>
      </c>
      <c r="DL368">
        <v>-3.7158472585979653E-4</v>
      </c>
      <c r="DM368">
        <v>3.3712617135216151E-2</v>
      </c>
      <c r="DN368">
        <v>0.29320127223496661</v>
      </c>
      <c r="DO368">
        <v>0.10875030417396624</v>
      </c>
      <c r="DP368">
        <v>-8.2960090957871573E-4</v>
      </c>
      <c r="DQ368">
        <v>0.12128308616879704</v>
      </c>
      <c r="DR368">
        <v>0.73910702440209552</v>
      </c>
      <c r="DS368">
        <v>7.0218153663737862E-2</v>
      </c>
      <c r="DT368">
        <v>-4.7986078582087189E-4</v>
      </c>
      <c r="DU368">
        <v>6.632422574530597E-2</v>
      </c>
      <c r="DV368">
        <v>1.234287245196469</v>
      </c>
      <c r="DW368">
        <v>0.45837830962135234</v>
      </c>
      <c r="DX368">
        <v>-1.3669559333743767E-3</v>
      </c>
      <c r="DY368">
        <v>0.42224853624800057</v>
      </c>
      <c r="DZ368">
        <v>0.60107937048709759</v>
      </c>
      <c r="EA368">
        <v>1.2167009578965299E-2</v>
      </c>
      <c r="EB368">
        <v>-2.1663391627495021E-4</v>
      </c>
      <c r="EC368">
        <v>1.3197539136454177E-2</v>
      </c>
      <c r="ED368">
        <v>1.101458064241247</v>
      </c>
      <c r="EE368">
        <v>4.6410093422213763E-2</v>
      </c>
      <c r="EF368">
        <v>-7.4157371519841084E-4</v>
      </c>
      <c r="EG368">
        <v>0.11519254668640896</v>
      </c>
      <c r="EH368">
        <v>1.0211377504984898</v>
      </c>
      <c r="EI368">
        <v>0.17840703670583338</v>
      </c>
      <c r="EJ368">
        <v>-1.1453506019094358E-3</v>
      </c>
      <c r="EK368">
        <v>0.21895422271124232</v>
      </c>
      <c r="EL368">
        <v>1.7748736887013479</v>
      </c>
      <c r="EM368">
        <v>6.8360203449311208E-2</v>
      </c>
      <c r="EN368">
        <v>-1.7923885914478667E-4</v>
      </c>
      <c r="EO368">
        <v>6.1360016754770111E-2</v>
      </c>
      <c r="EP368">
        <v>0.97459933004746524</v>
      </c>
      <c r="EQ368">
        <v>2.6135876919031562E-2</v>
      </c>
      <c r="ER368">
        <v>-8.46787120544689E-5</v>
      </c>
      <c r="ES368">
        <v>8.7685071904291517E-3</v>
      </c>
      <c r="ET368">
        <v>1.0096909862505603</v>
      </c>
      <c r="EU368">
        <v>2.5497448261185909E-2</v>
      </c>
      <c r="EV368">
        <v>-1.0460684154388583E-4</v>
      </c>
      <c r="EW368">
        <v>4.9507183802844697E-2</v>
      </c>
      <c r="EX368">
        <v>1.3338618769705866</v>
      </c>
      <c r="EY368">
        <v>0.19894631361818726</v>
      </c>
      <c r="EZ368">
        <v>-9.1852724235344453E-4</v>
      </c>
      <c r="FA368">
        <v>0.19818932551490859</v>
      </c>
      <c r="FB368">
        <v>1.6737971370507314</v>
      </c>
      <c r="FC368">
        <v>0.64757049666660427</v>
      </c>
      <c r="FD368">
        <v>1.9441188107886887E-3</v>
      </c>
      <c r="FE368">
        <v>0.48698843380713297</v>
      </c>
      <c r="FF368">
        <v>1.4683998479723115</v>
      </c>
      <c r="FG368">
        <v>0.21703761005798955</v>
      </c>
      <c r="FH368">
        <v>5.3221644726190651E-4</v>
      </c>
      <c r="FI368">
        <v>0.18335557810274772</v>
      </c>
      <c r="FJ368">
        <v>2.2454225424960956</v>
      </c>
      <c r="FK368">
        <v>0.11873460822136403</v>
      </c>
      <c r="FL368">
        <v>2.9142023325325141E-5</v>
      </c>
      <c r="FM368">
        <v>5.8893656427475939E-2</v>
      </c>
      <c r="FN368">
        <v>1.3954420382631694</v>
      </c>
      <c r="FO368">
        <v>0.50096330892703089</v>
      </c>
      <c r="FP368">
        <v>5.1241829622183791E-4</v>
      </c>
      <c r="FQ368">
        <v>0.43506384857772074</v>
      </c>
      <c r="FR368">
        <v>0.77025581874297433</v>
      </c>
      <c r="FS368">
        <v>2.1845419048277109E-2</v>
      </c>
      <c r="FT368">
        <v>-3.5600728333899374E-4</v>
      </c>
      <c r="FU368">
        <v>1.3127366131517359E-2</v>
      </c>
      <c r="FV368">
        <v>1.0928759154079934</v>
      </c>
      <c r="FW368">
        <v>3.5954450487797884E-2</v>
      </c>
      <c r="FX368">
        <v>-2.145455231554585E-4</v>
      </c>
      <c r="FY368">
        <v>3.5427410742835466E-2</v>
      </c>
      <c r="FZ368">
        <v>1.1991567703326027</v>
      </c>
      <c r="GA368">
        <v>2.9485147547273032E-2</v>
      </c>
      <c r="GB368">
        <v>-2.7324480017322343E-4</v>
      </c>
      <c r="GC368">
        <v>8.2992790767799321E-2</v>
      </c>
      <c r="GD368">
        <v>0.47274550505278062</v>
      </c>
      <c r="GE368">
        <v>8.7886962807799146E-2</v>
      </c>
      <c r="GF368">
        <v>-9.2062338539403632E-4</v>
      </c>
      <c r="GG368">
        <v>0.15976534776602391</v>
      </c>
      <c r="GH368">
        <v>1.2764702426016663</v>
      </c>
      <c r="GI368">
        <v>0.50827204557374184</v>
      </c>
      <c r="GJ368">
        <v>6.1851790692145098E-4</v>
      </c>
      <c r="GK368">
        <v>0.52647471054720318</v>
      </c>
      <c r="GL368">
        <v>1.177791425879573</v>
      </c>
      <c r="GM368">
        <v>4.3066707442960803E-2</v>
      </c>
      <c r="GN368">
        <v>-5.4663055320536714E-4</v>
      </c>
      <c r="GO368">
        <v>9.4493447364839292E-2</v>
      </c>
      <c r="GP368">
        <v>0.58551740787765238</v>
      </c>
      <c r="GQ368">
        <v>6.7275404093928487E-2</v>
      </c>
      <c r="GR368">
        <v>-1.1570781024005372E-3</v>
      </c>
      <c r="GS368">
        <v>0.14097748044691924</v>
      </c>
      <c r="GT368">
        <v>1.1332199302688291</v>
      </c>
      <c r="GU368">
        <v>3.3857432396546573E-2</v>
      </c>
      <c r="GV368">
        <v>-3.7924764842903538E-4</v>
      </c>
      <c r="GW368">
        <v>2.2641619573552981E-2</v>
      </c>
      <c r="GX368">
        <v>0.7762844465978278</v>
      </c>
      <c r="GY368">
        <v>7.3068239493288029E-2</v>
      </c>
      <c r="GZ368">
        <v>8.3634794619689282E-5</v>
      </c>
      <c r="HA368">
        <v>7.6795977031925117E-2</v>
      </c>
      <c r="HB368">
        <v>1.1998525369679998</v>
      </c>
      <c r="HC368">
        <v>0.24400085706078409</v>
      </c>
      <c r="HD368">
        <v>2.2896795879640819E-4</v>
      </c>
      <c r="HE368">
        <v>0.23961214836099817</v>
      </c>
      <c r="HF368">
        <v>0.93190000707543041</v>
      </c>
      <c r="HG368">
        <v>0.13960925595164128</v>
      </c>
      <c r="HH368">
        <v>-6.8713763446940864E-4</v>
      </c>
      <c r="HI368">
        <v>0.19036466964448578</v>
      </c>
      <c r="HJ368">
        <v>0.61889603988827291</v>
      </c>
      <c r="HK368">
        <v>8.0412202776545774E-2</v>
      </c>
      <c r="HL368">
        <v>-7.3645678651201646E-5</v>
      </c>
      <c r="HM368">
        <v>6.4342071901423256E-2</v>
      </c>
      <c r="HN368">
        <v>0.88623048050799658</v>
      </c>
      <c r="HO368">
        <v>0.25038734491417319</v>
      </c>
      <c r="HP368">
        <v>-7.0844873252603742E-4</v>
      </c>
      <c r="HQ368">
        <v>0.24783230679029314</v>
      </c>
      <c r="HR368">
        <v>1.7243150052702172</v>
      </c>
      <c r="HS368">
        <v>0.51751283540035398</v>
      </c>
      <c r="HT368">
        <v>-9.047785200420015E-4</v>
      </c>
      <c r="HU368">
        <v>0.49686572685180086</v>
      </c>
      <c r="HV368">
        <v>0</v>
      </c>
      <c r="HW368">
        <v>9.1585383560588901E-2</v>
      </c>
      <c r="HX368">
        <v>-1.2654266357778741E-4</v>
      </c>
      <c r="HY368">
        <v>8.7615232552648248E-2</v>
      </c>
      <c r="HZ368">
        <v>0.75608163963980257</v>
      </c>
      <c r="IA368">
        <v>0.49223123047962414</v>
      </c>
      <c r="IB368">
        <v>-1.0569837763558295E-3</v>
      </c>
      <c r="IC368">
        <v>0.45338451840516891</v>
      </c>
      <c r="ID368">
        <v>0.52869605317625923</v>
      </c>
      <c r="IE368">
        <v>3.9708729901326227E-2</v>
      </c>
      <c r="IF368">
        <v>-6.9553588777118182E-4</v>
      </c>
      <c r="IG368">
        <v>4.2745018510977284E-2</v>
      </c>
      <c r="IH368">
        <v>1.148166118737016</v>
      </c>
      <c r="II368">
        <v>0.1300828875598169</v>
      </c>
      <c r="IJ368">
        <v>-1.2117113095791875E-3</v>
      </c>
      <c r="IK368">
        <v>0.20108288243846967</v>
      </c>
      <c r="IL368">
        <v>0.980219686994244</v>
      </c>
      <c r="IM368">
        <v>0.30176893410965733</v>
      </c>
      <c r="IN368">
        <v>-4.291516874545938E-4</v>
      </c>
      <c r="IO368">
        <v>0.29194139105331052</v>
      </c>
      <c r="IP368">
        <v>0.46063709571611405</v>
      </c>
      <c r="IQ368">
        <v>4.562334009554498E-2</v>
      </c>
      <c r="IR368">
        <v>-9.3307635045789374E-4</v>
      </c>
      <c r="IS368">
        <v>9.4989838879123628E-2</v>
      </c>
      <c r="IT368">
        <v>1.4862398695701002</v>
      </c>
      <c r="IU368">
        <v>0.1466507111378012</v>
      </c>
      <c r="IV368">
        <v>-2.0921541830215351E-3</v>
      </c>
      <c r="IW368">
        <v>0.29584406835252991</v>
      </c>
      <c r="IX368">
        <v>0.35184898335394893</v>
      </c>
      <c r="IY368">
        <v>7.351989963338787E-2</v>
      </c>
      <c r="IZ368">
        <v>-4.7782619185480005E-4</v>
      </c>
      <c r="JA368">
        <v>5.6326441918782104E-2</v>
      </c>
      <c r="JB368">
        <v>0.56952334197195387</v>
      </c>
      <c r="JC368">
        <v>4.6202501915746132E-2</v>
      </c>
      <c r="JD368">
        <v>-1.3097925191336911E-4</v>
      </c>
      <c r="JE368">
        <v>3.6155802968437109E-2</v>
      </c>
      <c r="JF368">
        <v>0.49244480598259349</v>
      </c>
      <c r="JG368">
        <v>6.0181588737692603E-2</v>
      </c>
      <c r="JH368">
        <v>-1.1502725717236695E-4</v>
      </c>
      <c r="JI368">
        <v>7.0264878916503029E-2</v>
      </c>
      <c r="JJ368">
        <v>0.51492574260190449</v>
      </c>
      <c r="JK368">
        <v>4.2872320116442784E-2</v>
      </c>
      <c r="JL368">
        <v>-3.1492567437167018E-4</v>
      </c>
      <c r="JM368">
        <v>2.1837998626778703E-2</v>
      </c>
      <c r="JN368">
        <v>0.56779521337352612</v>
      </c>
      <c r="JO368">
        <v>0.35333669660792005</v>
      </c>
      <c r="JP368">
        <v>-1.3069491342715929E-3</v>
      </c>
      <c r="JQ368">
        <v>0.33862648565536829</v>
      </c>
      <c r="JR368">
        <v>0.85886824319914101</v>
      </c>
      <c r="JS368">
        <v>0.23132596436127403</v>
      </c>
      <c r="JT368">
        <v>-1.0447382278737372E-3</v>
      </c>
      <c r="JU368">
        <v>0.24491041137183547</v>
      </c>
      <c r="JV368">
        <v>2.3843603551214234</v>
      </c>
      <c r="JW368">
        <v>0.12821352890936991</v>
      </c>
      <c r="JX368">
        <v>-9.8032713367599217E-5</v>
      </c>
      <c r="JY368">
        <v>0.14288651036340169</v>
      </c>
      <c r="JZ368">
        <v>0.71205177417815635</v>
      </c>
      <c r="KA368">
        <v>2.8700064248101041E-2</v>
      </c>
      <c r="KB368">
        <v>-6.26204063231097E-4</v>
      </c>
      <c r="KC368">
        <v>6.1656662480528791E-2</v>
      </c>
      <c r="KD368">
        <v>1.1559989699162638</v>
      </c>
      <c r="KE368">
        <v>1.2523268310978806E-2</v>
      </c>
      <c r="KF368">
        <v>-1.5133034942101811E-5</v>
      </c>
      <c r="KG368">
        <v>7.020921901090678E-3</v>
      </c>
      <c r="KH368">
        <v>1.6763104727836189</v>
      </c>
      <c r="KI368">
        <v>0.18866423365840229</v>
      </c>
      <c r="KJ368">
        <v>-3.5187698284135647E-4</v>
      </c>
      <c r="KK368">
        <v>0.23144620512204936</v>
      </c>
      <c r="KL368">
        <v>2.2010977797155999</v>
      </c>
      <c r="KM368">
        <v>0.10735386451267193</v>
      </c>
      <c r="KN368">
        <v>-1.3997035172976368E-3</v>
      </c>
      <c r="KO368">
        <v>0.14524844919945415</v>
      </c>
      <c r="KP368">
        <v>0.76832577262678192</v>
      </c>
      <c r="KQ368">
        <v>0.28675903220603405</v>
      </c>
      <c r="KR368">
        <v>-1.6150924944285743E-4</v>
      </c>
      <c r="KS368">
        <v>0.29368815883638</v>
      </c>
      <c r="KT368">
        <v>2.1334970552020276</v>
      </c>
      <c r="KU368">
        <v>0.13461346344163211</v>
      </c>
      <c r="KV368">
        <v>-1.6253262589202822E-3</v>
      </c>
      <c r="KW368">
        <v>0.1410970910891928</v>
      </c>
      <c r="KX368">
        <v>0.19640384751848325</v>
      </c>
      <c r="KY368">
        <v>0.36493369915362611</v>
      </c>
      <c r="KZ368">
        <v>-1.0829408663028349E-3</v>
      </c>
      <c r="LA368">
        <v>0.42791183215986633</v>
      </c>
      <c r="LB368">
        <v>1.001346038506006</v>
      </c>
      <c r="LC368">
        <v>0.21096913559531416</v>
      </c>
      <c r="LD368">
        <v>-1.2843484837522952E-3</v>
      </c>
      <c r="LE368">
        <v>0.36325785772624131</v>
      </c>
      <c r="LF368">
        <v>0.82728589816319742</v>
      </c>
      <c r="LG368">
        <v>0.14912097833011659</v>
      </c>
      <c r="LH368">
        <v>-1.683991606047499E-3</v>
      </c>
      <c r="LI368">
        <v>0.23773450091121676</v>
      </c>
      <c r="LJ368">
        <v>0.79193128481970665</v>
      </c>
      <c r="LK368">
        <v>0.3144565065031209</v>
      </c>
      <c r="LL368">
        <v>-5.7762392191276844E-4</v>
      </c>
      <c r="LM368">
        <v>0.26874903431023028</v>
      </c>
      <c r="LN368">
        <v>0.24884395150827976</v>
      </c>
      <c r="LO368">
        <v>0.1829817894924933</v>
      </c>
      <c r="LP368">
        <v>9.3165418560086516E-4</v>
      </c>
      <c r="LQ368">
        <v>0.18120236087470726</v>
      </c>
      <c r="LR368">
        <v>1.3150070983956572</v>
      </c>
      <c r="LS368">
        <v>0.2279704958557166</v>
      </c>
      <c r="LT368">
        <v>-2.8285010446756033E-4</v>
      </c>
      <c r="LU368">
        <v>0.20334863882651449</v>
      </c>
      <c r="LV368">
        <v>2.5667884052305974</v>
      </c>
      <c r="LW368">
        <v>0.13289072272104815</v>
      </c>
      <c r="LX368">
        <v>-1.1459808278546301E-3</v>
      </c>
      <c r="LY368">
        <v>0.15440943373898794</v>
      </c>
      <c r="LZ368">
        <v>0.83335939311576235</v>
      </c>
      <c r="MA368">
        <v>4.3427999562974731E-2</v>
      </c>
      <c r="MB368">
        <v>-1.9750242732141074E-4</v>
      </c>
      <c r="MC368">
        <v>3.8836489868448579E-2</v>
      </c>
      <c r="MD368">
        <v>1.838453073231604</v>
      </c>
      <c r="ME368">
        <v>0.37743035690570897</v>
      </c>
      <c r="MF368">
        <v>2.5063224073972355E-4</v>
      </c>
      <c r="MG368">
        <v>0.35130817787429414</v>
      </c>
      <c r="MH368">
        <v>0.69888781620328444</v>
      </c>
      <c r="MI368">
        <v>0.1156402596899354</v>
      </c>
      <c r="MJ368">
        <v>-2.9007587547321258E-4</v>
      </c>
      <c r="MK368">
        <v>0.13381824330864353</v>
      </c>
      <c r="ML368">
        <v>2.1584625031662563</v>
      </c>
      <c r="MM368">
        <v>0.11467329810764371</v>
      </c>
      <c r="MN368">
        <v>-4.3967128936506114E-4</v>
      </c>
      <c r="MO368">
        <v>0.17385150458831933</v>
      </c>
      <c r="MP368">
        <v>0.87173336203831409</v>
      </c>
      <c r="MQ368">
        <v>1.8082955109157008E-2</v>
      </c>
      <c r="MR368">
        <v>1.6054030220112487E-5</v>
      </c>
      <c r="MS368">
        <v>2.9212699255966337E-2</v>
      </c>
      <c r="MT368">
        <v>1.4331171141431973</v>
      </c>
      <c r="MU368">
        <v>7.0862840438175687E-2</v>
      </c>
      <c r="MV368">
        <v>-1.2067041693902319E-4</v>
      </c>
      <c r="MW368">
        <v>4.620824750359516E-2</v>
      </c>
      <c r="MX368">
        <v>0.46253778347790087</v>
      </c>
      <c r="MY368">
        <v>3.5430700416337273E-2</v>
      </c>
      <c r="MZ368">
        <v>-5.098718429508072E-4</v>
      </c>
      <c r="NA368">
        <v>0.10576802576377548</v>
      </c>
      <c r="NB368">
        <v>1.5638557738726231</v>
      </c>
      <c r="NC368">
        <v>0.69768900168026982</v>
      </c>
      <c r="ND368">
        <v>5.181729903325175E-4</v>
      </c>
      <c r="NE368">
        <v>0.33868178042528907</v>
      </c>
      <c r="NF368">
        <v>0.28579980303841218</v>
      </c>
      <c r="NG368">
        <v>0.40981314899295057</v>
      </c>
      <c r="NH368">
        <v>-5.9609334307492291E-5</v>
      </c>
      <c r="NI368">
        <v>0.40318836187165197</v>
      </c>
      <c r="NJ368">
        <v>1.947476810638568</v>
      </c>
      <c r="NK368">
        <v>0.49049976903844078</v>
      </c>
      <c r="NL368">
        <v>-1.5647025739980471E-3</v>
      </c>
      <c r="NM368">
        <v>0.41461600216282968</v>
      </c>
      <c r="NN368">
        <v>1.4266474145379615</v>
      </c>
      <c r="NO368">
        <v>0.3293411328622316</v>
      </c>
      <c r="NP368">
        <v>6.4063367445628936E-4</v>
      </c>
      <c r="NQ368">
        <v>0.30340964463646941</v>
      </c>
      <c r="NR368">
        <v>1.2045135914791563</v>
      </c>
      <c r="NS368">
        <v>9.0976011814974431E-2</v>
      </c>
      <c r="NT368">
        <v>-7.4551992669804571E-4</v>
      </c>
      <c r="NU368">
        <v>0.10362353150386674</v>
      </c>
      <c r="NV368">
        <v>0.7564465712847569</v>
      </c>
      <c r="NW368">
        <v>4.0603253408927377E-2</v>
      </c>
      <c r="NX368">
        <v>-2.4242062585230181E-4</v>
      </c>
      <c r="NY368">
        <v>3.1835219017060816E-2</v>
      </c>
      <c r="NZ368">
        <v>1.3604990079363746</v>
      </c>
      <c r="OA368">
        <v>1.9242419226031517E-2</v>
      </c>
      <c r="OB368">
        <v>1.2304686893045781E-4</v>
      </c>
      <c r="OC368">
        <v>1.5909107687467811E-2</v>
      </c>
      <c r="OD368">
        <v>1.2285544233496095</v>
      </c>
      <c r="OE368">
        <v>9.0649714957030392E-2</v>
      </c>
      <c r="OF368">
        <v>1.5091961615037178E-5</v>
      </c>
      <c r="OG368">
        <v>0.10114081487677054</v>
      </c>
      <c r="OH368">
        <v>0.54953015093942137</v>
      </c>
      <c r="OI368">
        <v>5.4430072682428658E-2</v>
      </c>
      <c r="OJ368">
        <v>-1.4252307858148374E-4</v>
      </c>
      <c r="OK368">
        <v>3.6876401211451963E-2</v>
      </c>
      <c r="OL368">
        <v>0.70787743011046023</v>
      </c>
      <c r="OM368">
        <v>6.1590227458059352E-2</v>
      </c>
      <c r="ON368">
        <v>-1.6428336620006017E-4</v>
      </c>
      <c r="OO368">
        <v>5.991023296789591E-2</v>
      </c>
      <c r="OP368">
        <v>1.6543945670700959</v>
      </c>
      <c r="OQ368">
        <v>0.12846963137543585</v>
      </c>
      <c r="OR368">
        <v>-4.5136982432885585E-4</v>
      </c>
      <c r="OS368">
        <v>0.13817612825764583</v>
      </c>
      <c r="OT368">
        <v>0.78817554767425657</v>
      </c>
      <c r="OU368">
        <v>4.0900223351925599E-2</v>
      </c>
      <c r="OV368">
        <v>-1.7343059023693949E-5</v>
      </c>
      <c r="OW368">
        <v>1.9216103863050921E-2</v>
      </c>
      <c r="OX368">
        <v>0.32052050596176801</v>
      </c>
      <c r="OY368">
        <v>2.6485326004482865E-2</v>
      </c>
      <c r="OZ368">
        <v>1.9766005537713579E-4</v>
      </c>
      <c r="PA368">
        <v>2.6859992578932686E-2</v>
      </c>
      <c r="PB368">
        <v>0.66352294094781872</v>
      </c>
      <c r="PC368">
        <v>4.7525226478241048E-2</v>
      </c>
      <c r="PD368">
        <v>-3.8989367729018757E-4</v>
      </c>
      <c r="PE368">
        <v>7.9215263302858829E-2</v>
      </c>
      <c r="PF368">
        <v>0</v>
      </c>
      <c r="PG368">
        <v>3.2109412777068164E-2</v>
      </c>
      <c r="PH368">
        <v>-7.8705239572699582E-5</v>
      </c>
      <c r="PI368">
        <v>2.4626163103701283E-2</v>
      </c>
      <c r="PJ368">
        <v>0.66472742754936465</v>
      </c>
      <c r="PK368">
        <v>0.55997360311834088</v>
      </c>
      <c r="PL368">
        <v>-1.3722482093648327E-3</v>
      </c>
      <c r="PM368">
        <v>0.28829944668782809</v>
      </c>
      <c r="PN368">
        <v>3.4575127418773417</v>
      </c>
      <c r="PO368">
        <v>0.23319291428365679</v>
      </c>
      <c r="PP368">
        <v>-1.660521343216544E-3</v>
      </c>
      <c r="PQ368">
        <v>0.30469837824306473</v>
      </c>
      <c r="PR368">
        <v>1.3080528342281836</v>
      </c>
      <c r="PS368">
        <v>4.7427441763954609E-2</v>
      </c>
      <c r="PT368">
        <v>-9.8144268537213178E-5</v>
      </c>
      <c r="PU368">
        <v>4.7315894652456551E-2</v>
      </c>
      <c r="PV368">
        <v>0.92671547084718597</v>
      </c>
      <c r="PW368">
        <v>4.6078386924542546E-2</v>
      </c>
      <c r="PX368">
        <v>-9.075950101795372E-4</v>
      </c>
      <c r="PY368">
        <v>9.4268846514113672E-2</v>
      </c>
      <c r="PZ368">
        <v>1.010232420277634</v>
      </c>
      <c r="QA368">
        <v>0.26578133100616935</v>
      </c>
      <c r="QB368">
        <v>-2.1877763150171094E-3</v>
      </c>
      <c r="QC368">
        <v>0.44483426312698288</v>
      </c>
      <c r="QD368">
        <v>0.47112516564943085</v>
      </c>
      <c r="QE368">
        <v>0.22510148355796417</v>
      </c>
      <c r="QF368">
        <v>-7.5035219811674851E-4</v>
      </c>
      <c r="QG368">
        <v>0.18765863342545583</v>
      </c>
      <c r="QH368">
        <v>0</v>
      </c>
      <c r="QI368">
        <v>8.4218637969351612E-2</v>
      </c>
      <c r="QJ368">
        <v>3.3829001626979729E-4</v>
      </c>
      <c r="QK368">
        <v>0.12042439743756275</v>
      </c>
      <c r="QL368">
        <v>0.96870150345974959</v>
      </c>
      <c r="QM368">
        <v>0.49469397230701434</v>
      </c>
      <c r="QN368">
        <v>-1.5088382386620979E-3</v>
      </c>
      <c r="QO368">
        <v>0.50816412730122584</v>
      </c>
      <c r="QP368">
        <v>0.65239122323303789</v>
      </c>
      <c r="QQ368">
        <v>0.24210741051099627</v>
      </c>
      <c r="QR368">
        <v>-1.9858899121573308E-3</v>
      </c>
      <c r="QS368">
        <v>0.27590319604380731</v>
      </c>
      <c r="QT368">
        <v>0.70415522323602697</v>
      </c>
      <c r="QU368">
        <v>8.7950975694618308E-2</v>
      </c>
      <c r="QV368">
        <v>-7.7015545963347865E-4</v>
      </c>
      <c r="QW368">
        <v>0.10731634709747138</v>
      </c>
      <c r="QX368">
        <v>0.39997146193833583</v>
      </c>
      <c r="QY368">
        <v>0.20592199530166064</v>
      </c>
      <c r="QZ368">
        <v>-2.4394875236230383E-3</v>
      </c>
      <c r="RA368">
        <v>0.22287050868982466</v>
      </c>
      <c r="RB368">
        <v>0.47391884703875459</v>
      </c>
      <c r="RC368">
        <v>8.3762360507716974E-2</v>
      </c>
      <c r="RD368">
        <v>-3.1533046389216731E-4</v>
      </c>
      <c r="RE368">
        <v>8.5564761431006942E-2</v>
      </c>
      <c r="RF368">
        <v>0.75254386505576643</v>
      </c>
      <c r="RG368">
        <v>0.23643673045656793</v>
      </c>
      <c r="RH368">
        <v>2.6567736082763757E-5</v>
      </c>
      <c r="RI368">
        <v>0.23438047803882006</v>
      </c>
      <c r="RJ368">
        <v>1.3376777039843217</v>
      </c>
      <c r="RK368">
        <v>0.32322073913119542</v>
      </c>
      <c r="RL368">
        <v>-9.8402866790088463E-4</v>
      </c>
      <c r="RM368">
        <v>0.26155788581376782</v>
      </c>
      <c r="RN368">
        <v>0</v>
      </c>
      <c r="RO368">
        <v>0.4388156694699758</v>
      </c>
      <c r="RP368">
        <v>-6.0754294187717345E-4</v>
      </c>
      <c r="RQ368">
        <v>0.39568900764552217</v>
      </c>
      <c r="RR368">
        <v>1.0187195363766968</v>
      </c>
      <c r="RS368">
        <v>0.20999453277207697</v>
      </c>
      <c r="RT368">
        <v>-1.4765825625491266E-3</v>
      </c>
      <c r="RU368">
        <v>0.21949912810302777</v>
      </c>
      <c r="RV368">
        <v>1.2174502605303406</v>
      </c>
      <c r="RW368">
        <v>4.242140831472082E-2</v>
      </c>
      <c r="RX368">
        <v>-2.5827985297697419E-4</v>
      </c>
      <c r="RY368">
        <v>9.5374822043617566E-2</v>
      </c>
      <c r="RZ368">
        <v>0.5786584314503016</v>
      </c>
      <c r="SA368">
        <v>0.14569303850711993</v>
      </c>
      <c r="SB368">
        <v>-7.0256664139130157E-4</v>
      </c>
      <c r="SC368">
        <v>0.24837032842101062</v>
      </c>
      <c r="SD368">
        <v>1.3574310491290047</v>
      </c>
      <c r="SE368">
        <v>0.10388287703291056</v>
      </c>
      <c r="SF368">
        <v>-1.5553492541565031E-3</v>
      </c>
      <c r="SG368">
        <v>0.1448966187556251</v>
      </c>
      <c r="SH368">
        <v>0.83076369211492929</v>
      </c>
      <c r="SI368">
        <v>4.30331522628132E-2</v>
      </c>
      <c r="SJ368">
        <v>1.0056965211370397E-5</v>
      </c>
      <c r="SK368">
        <v>2.499464135446134E-2</v>
      </c>
      <c r="SL368">
        <v>1.0324681395796911</v>
      </c>
      <c r="SM368">
        <v>0.3594813941713646</v>
      </c>
      <c r="SN368">
        <v>1.8318924252138612E-3</v>
      </c>
      <c r="SO368">
        <v>0.26902759029610807</v>
      </c>
      <c r="SP368">
        <v>0.32791912912764004</v>
      </c>
      <c r="SQ368">
        <v>0.28132921504171365</v>
      </c>
      <c r="SR368">
        <v>-2.354686838386291E-4</v>
      </c>
      <c r="SS368">
        <v>0.25333968102138765</v>
      </c>
      <c r="ST368">
        <v>0.54311166039853609</v>
      </c>
      <c r="SU368">
        <v>0.62348725079916589</v>
      </c>
      <c r="SV368">
        <v>-2.6884895689499415E-3</v>
      </c>
      <c r="SW368">
        <v>0.51359467221034272</v>
      </c>
      <c r="SX368">
        <v>1.3620512303518226</v>
      </c>
      <c r="SY368">
        <v>0.16371821524672725</v>
      </c>
      <c r="SZ368">
        <v>-5.8580981716685845E-4</v>
      </c>
      <c r="TA368">
        <v>0.20639109387346277</v>
      </c>
      <c r="TB368">
        <v>0.23998854203906131</v>
      </c>
      <c r="TC368">
        <v>5.2973587534064837E-2</v>
      </c>
      <c r="TD368">
        <v>-3.0560372039888036E-4</v>
      </c>
      <c r="TE368">
        <v>6.5858408810973032E-2</v>
      </c>
      <c r="TF368">
        <v>0.79622964011262143</v>
      </c>
      <c r="TG368">
        <v>3.583783342279926E-2</v>
      </c>
      <c r="TH368">
        <v>2.3819571834157816E-4</v>
      </c>
      <c r="TI368">
        <v>3.4361479989662547E-2</v>
      </c>
      <c r="TJ368">
        <v>1.8474925325822411</v>
      </c>
      <c r="TK368">
        <v>2.286411923532617E-2</v>
      </c>
      <c r="TL368">
        <v>1.0301687926588752E-4</v>
      </c>
      <c r="TM368">
        <v>3.1142943615431771E-2</v>
      </c>
      <c r="TN368">
        <v>0.40587734279479371</v>
      </c>
      <c r="TO368">
        <v>0.1686515246765094</v>
      </c>
      <c r="TP368">
        <v>3.5354180422003998E-5</v>
      </c>
      <c r="TQ368">
        <v>0.15760573221965365</v>
      </c>
      <c r="TR368">
        <v>0</v>
      </c>
      <c r="TS368">
        <v>0.26131508068119719</v>
      </c>
      <c r="TT368">
        <v>-1.7037423169130842E-3</v>
      </c>
      <c r="TU368">
        <v>0.30550705351447927</v>
      </c>
      <c r="TV368">
        <v>0.75287287917684498</v>
      </c>
      <c r="TW368">
        <v>5.1245752772842781E-2</v>
      </c>
      <c r="TX368">
        <v>-8.0038293031349603E-4</v>
      </c>
      <c r="TY368">
        <v>7.5229147879631017E-2</v>
      </c>
      <c r="TZ368">
        <v>0.54994527442478014</v>
      </c>
      <c r="UA368">
        <v>0.22169454324243523</v>
      </c>
      <c r="UB368">
        <v>1.3813761328157844E-4</v>
      </c>
      <c r="UC368">
        <v>0.32779620469020693</v>
      </c>
      <c r="UD368">
        <v>1.0065340135824556</v>
      </c>
      <c r="UE368">
        <v>2.1228863792062375E-2</v>
      </c>
      <c r="UF368">
        <v>-1.2213434645678371E-4</v>
      </c>
      <c r="UG368">
        <v>4.0808862265476184E-2</v>
      </c>
      <c r="UH368">
        <v>1.1955360539459801</v>
      </c>
      <c r="UI368">
        <v>0.27103134867119905</v>
      </c>
      <c r="UJ368">
        <v>-1.8099079367166486E-3</v>
      </c>
      <c r="UK368">
        <v>0.30607797020271188</v>
      </c>
      <c r="UL368">
        <v>0.96089896939199926</v>
      </c>
      <c r="UM368">
        <v>0.37268350862245869</v>
      </c>
      <c r="UN368">
        <v>-6.3892096892633735E-4</v>
      </c>
      <c r="UO368">
        <v>0.34763630306305499</v>
      </c>
      <c r="UP368">
        <v>1.3599724943617768</v>
      </c>
      <c r="UQ368">
        <v>0.40833273410481719</v>
      </c>
      <c r="UR368">
        <v>-2.5914840576057047E-3</v>
      </c>
      <c r="US368">
        <v>0.4468478151334444</v>
      </c>
      <c r="UT368">
        <v>0.29786981804418078</v>
      </c>
      <c r="UU368">
        <v>0.31525998812549649</v>
      </c>
      <c r="UV368">
        <v>-2.0366592702901972E-4</v>
      </c>
      <c r="UW368">
        <v>0.30086251809595294</v>
      </c>
      <c r="UX368">
        <v>0.96930626147477184</v>
      </c>
      <c r="UY368">
        <v>4.7400865827238355E-2</v>
      </c>
      <c r="UZ368">
        <v>-7.9214036751620311E-4</v>
      </c>
      <c r="VA368">
        <v>0.11299396923384246</v>
      </c>
      <c r="VB368">
        <v>0.99779874686466119</v>
      </c>
      <c r="VC368">
        <v>0.13748112501705143</v>
      </c>
      <c r="VD368">
        <v>-8.4459445385608786E-4</v>
      </c>
      <c r="VE368">
        <v>0.15922696636190062</v>
      </c>
      <c r="VF368">
        <v>0.83630782762119682</v>
      </c>
      <c r="VG368">
        <v>0.52103938139440509</v>
      </c>
      <c r="VH368">
        <v>1.8955309037721246E-4</v>
      </c>
      <c r="VI368">
        <v>0.42771558488889194</v>
      </c>
      <c r="VJ368">
        <v>0.69249211500786556</v>
      </c>
      <c r="VK368">
        <v>2.8768207761398604E-2</v>
      </c>
      <c r="VL368">
        <v>-5.1607213131684598E-4</v>
      </c>
      <c r="VM368">
        <v>5.7767789580239454E-2</v>
      </c>
      <c r="VN368">
        <v>1.0634666235167416</v>
      </c>
      <c r="VO368">
        <v>0.48935682042111495</v>
      </c>
      <c r="VP368">
        <v>-5.0421473886937715E-4</v>
      </c>
      <c r="VQ368">
        <v>0.40693944431117901</v>
      </c>
      <c r="VR368">
        <v>1.7420638672610138</v>
      </c>
      <c r="VS368">
        <v>0.2893710155363195</v>
      </c>
      <c r="VT368">
        <v>-6.2534210938166917E-4</v>
      </c>
      <c r="VU368">
        <v>0.30211802537776505</v>
      </c>
      <c r="VV368">
        <v>1.8254758564130309</v>
      </c>
      <c r="VW368">
        <v>0.40930917702316921</v>
      </c>
      <c r="VX368">
        <v>-7.3557070911739496E-4</v>
      </c>
      <c r="VY368">
        <v>0.36489339383540148</v>
      </c>
      <c r="VZ368">
        <v>1.14718767182731</v>
      </c>
      <c r="WA368">
        <v>0.15056172282470115</v>
      </c>
      <c r="WB368">
        <v>-1.7963933766709044E-3</v>
      </c>
      <c r="WC368">
        <v>0.19127014732082118</v>
      </c>
      <c r="WD368">
        <v>1.0729023862259059</v>
      </c>
      <c r="WE368">
        <v>2.1679033450725582E-2</v>
      </c>
      <c r="WF368">
        <v>-9.7428722217903757E-5</v>
      </c>
      <c r="WG368">
        <v>3.6572429536131344E-3</v>
      </c>
      <c r="WH368">
        <v>0.46648862341327979</v>
      </c>
      <c r="WI368">
        <v>0.32014013830336158</v>
      </c>
      <c r="WJ368">
        <v>-1.666077158907531E-3</v>
      </c>
      <c r="WK368">
        <v>0.376462727274539</v>
      </c>
      <c r="WL368">
        <v>1.2060558580472591</v>
      </c>
      <c r="WM368">
        <v>0.38939334802681164</v>
      </c>
      <c r="WN368">
        <v>-2.541566752636751E-3</v>
      </c>
      <c r="WO368">
        <v>0.37608379986662804</v>
      </c>
      <c r="WP368">
        <v>1.0329234454199259</v>
      </c>
      <c r="WQ368">
        <v>0.61541188136084291</v>
      </c>
      <c r="WR368">
        <v>3.9141791489405035E-4</v>
      </c>
      <c r="WS368">
        <v>0.50098775035509313</v>
      </c>
      <c r="WT368">
        <v>0.61181339469487916</v>
      </c>
      <c r="WU368">
        <v>5.540727993545165E-2</v>
      </c>
      <c r="WV368">
        <v>-4.3303739869449614E-4</v>
      </c>
      <c r="WW368">
        <v>6.7136702779449414E-2</v>
      </c>
      <c r="WX368">
        <v>1.2312648618385176</v>
      </c>
      <c r="WY368">
        <v>0.37549213206397902</v>
      </c>
      <c r="WZ368">
        <v>-6.4885307666470238E-4</v>
      </c>
      <c r="XA368">
        <v>0.35642528438962101</v>
      </c>
      <c r="XB368">
        <v>0.68172917492819118</v>
      </c>
      <c r="XC368">
        <v>0.16109814618978371</v>
      </c>
      <c r="XD368">
        <v>-3.8791568774170014E-4</v>
      </c>
      <c r="XE368">
        <v>0.13801750490191173</v>
      </c>
      <c r="XF368">
        <v>0.54493512734217464</v>
      </c>
      <c r="XG368">
        <v>7.1796059593314587E-2</v>
      </c>
      <c r="XH368">
        <v>-3.627182431923135E-4</v>
      </c>
      <c r="XI368">
        <v>8.2068062434385095E-2</v>
      </c>
      <c r="XJ368">
        <v>1.0465836475351673</v>
      </c>
      <c r="XK368">
        <v>6.9128177839893806E-2</v>
      </c>
      <c r="XL368">
        <v>-1.3779353019249506E-3</v>
      </c>
      <c r="XM368">
        <v>0.12752863418187407</v>
      </c>
      <c r="XN368">
        <v>0.70291382459746954</v>
      </c>
      <c r="XO368">
        <v>0.15946797067916096</v>
      </c>
      <c r="XP368">
        <v>-6.1574394473428524E-4</v>
      </c>
      <c r="XQ368">
        <v>0.15424562953525595</v>
      </c>
      <c r="XR368">
        <v>1.1641492064310435</v>
      </c>
      <c r="XS368">
        <v>0.15497870159319582</v>
      </c>
      <c r="XT368">
        <v>-1.8005190153629893E-3</v>
      </c>
      <c r="XU368">
        <v>0.19563172150150898</v>
      </c>
      <c r="XV368">
        <v>1.4527520838096886</v>
      </c>
      <c r="XW368">
        <v>0.89311506116175743</v>
      </c>
      <c r="XX368">
        <v>-1.8339934985953691E-3</v>
      </c>
      <c r="XY368">
        <v>0.61905746757917701</v>
      </c>
      <c r="XZ368">
        <v>0.17403580134123967</v>
      </c>
      <c r="YA368">
        <v>6.6073977236285719E-2</v>
      </c>
      <c r="YB368">
        <v>1.1222884129275667E-4</v>
      </c>
      <c r="YC368">
        <v>3.5220368681000869E-2</v>
      </c>
      <c r="YD368">
        <v>0.97585249690512765</v>
      </c>
      <c r="YE368">
        <v>4.4051912820738559E-2</v>
      </c>
      <c r="YF368">
        <v>-8.4585248737915848E-5</v>
      </c>
      <c r="YG368">
        <v>6.2834827980796371E-2</v>
      </c>
      <c r="YH368">
        <v>0.86460840191429866</v>
      </c>
      <c r="YI368">
        <v>0.24291745081944785</v>
      </c>
      <c r="YJ368">
        <v>-1.28687215958952E-4</v>
      </c>
      <c r="YK368">
        <v>0.25287973199210584</v>
      </c>
      <c r="YL368">
        <v>1.6058330097372386</v>
      </c>
      <c r="YM368">
        <v>5.2089575601848362E-2</v>
      </c>
      <c r="YN368">
        <v>-3.7777420519006794E-4</v>
      </c>
      <c r="YO368">
        <v>8.4017086782957176E-2</v>
      </c>
      <c r="YP368">
        <v>0.7216488244533239</v>
      </c>
      <c r="YQ368">
        <v>0.23810312504058614</v>
      </c>
      <c r="YR368">
        <v>-6.0081525776848536E-4</v>
      </c>
      <c r="YS368">
        <v>0.44614951221230453</v>
      </c>
      <c r="YT368">
        <v>1.0086426431182565</v>
      </c>
      <c r="YU368">
        <v>0.22110148663364904</v>
      </c>
      <c r="YV368">
        <v>-6.0729798764000539E-4</v>
      </c>
      <c r="YW368">
        <v>0.22260746881635959</v>
      </c>
      <c r="YX368">
        <v>0.72676421191800833</v>
      </c>
      <c r="YY368">
        <v>0.29365614480743468</v>
      </c>
      <c r="YZ368">
        <v>-1.763048458887541E-4</v>
      </c>
      <c r="ZA368">
        <v>0.30196243479309515</v>
      </c>
      <c r="ZB368">
        <v>2.4243114910531451</v>
      </c>
      <c r="ZC368">
        <v>0.20298488431829637</v>
      </c>
      <c r="ZD368">
        <v>-8.1147185532982194E-5</v>
      </c>
      <c r="ZE368">
        <v>0.19999257456406078</v>
      </c>
      <c r="ZF368">
        <v>1.4564742074027115</v>
      </c>
      <c r="ZG368">
        <v>0.41693943920342896</v>
      </c>
      <c r="ZH368">
        <v>-1.6780150889928935E-3</v>
      </c>
      <c r="ZI368">
        <v>0.46409679063238907</v>
      </c>
      <c r="ZJ368">
        <v>1.4437859948746021</v>
      </c>
      <c r="ZK368">
        <v>7.141110739980161E-2</v>
      </c>
      <c r="ZL368">
        <v>-1.0530835772103418E-3</v>
      </c>
      <c r="ZM368">
        <v>8.784936937723338E-2</v>
      </c>
      <c r="ZN368">
        <v>2.9513490446910011</v>
      </c>
      <c r="ZO368">
        <v>0.10417966004648851</v>
      </c>
      <c r="ZP368">
        <v>-4.7047678568291326E-4</v>
      </c>
      <c r="ZQ368">
        <v>0.10038740025609819</v>
      </c>
      <c r="ZR368">
        <v>2.1049609740083004</v>
      </c>
      <c r="ZS368">
        <v>0.20245710777930462</v>
      </c>
      <c r="ZT368">
        <v>-3.5053396657073311E-4</v>
      </c>
      <c r="ZU368">
        <v>0.22681998254713559</v>
      </c>
      <c r="ZV368">
        <v>0.97592979135664826</v>
      </c>
      <c r="ZW368">
        <v>0.4023014328539517</v>
      </c>
      <c r="ZX368">
        <v>1.002715655261549E-3</v>
      </c>
      <c r="ZY368">
        <v>0.36249756727222709</v>
      </c>
      <c r="ZZ368">
        <v>0</v>
      </c>
      <c r="AAA368">
        <v>0.3842180790688498</v>
      </c>
      <c r="AAB368">
        <v>-1.9308725231489989E-3</v>
      </c>
      <c r="AAC368">
        <v>0.39818549740406528</v>
      </c>
      <c r="AAD368">
        <v>1.3896186559447539</v>
      </c>
      <c r="AAE368">
        <v>0.19983151233162802</v>
      </c>
      <c r="AAF368">
        <v>-4.9114166640252578E-4</v>
      </c>
      <c r="AAG368">
        <v>0.21331557990614214</v>
      </c>
      <c r="AAH368">
        <v>1.2663443437787956</v>
      </c>
      <c r="AAI368">
        <v>3.381242296124648E-2</v>
      </c>
      <c r="AAJ368">
        <v>-1.8156444223187861E-4</v>
      </c>
      <c r="AAK368">
        <v>3.6025880197221069E-2</v>
      </c>
      <c r="AAL368">
        <v>1.0312947043362453</v>
      </c>
      <c r="AAM368">
        <v>1.5027777653215632E-2</v>
      </c>
      <c r="AAN368">
        <v>-3.4831278037637983E-5</v>
      </c>
      <c r="AAO368">
        <v>7.7838298969581301E-3</v>
      </c>
      <c r="AAP368">
        <v>2.110401345823393</v>
      </c>
      <c r="AAQ368">
        <v>5.0187515570217812E-2</v>
      </c>
      <c r="AAR368">
        <v>-1.2402832993494782E-3</v>
      </c>
      <c r="AAS368">
        <v>8.6507966759592395E-2</v>
      </c>
      <c r="AAT368">
        <v>0.46574797637117404</v>
      </c>
      <c r="AAU368">
        <v>2.2648318442794101E-2</v>
      </c>
      <c r="AAV368">
        <v>-2.9319246266802288E-4</v>
      </c>
      <c r="AAW368">
        <v>4.5999217618469361E-2</v>
      </c>
      <c r="AAX368">
        <v>0.53267580269044912</v>
      </c>
      <c r="AAY368">
        <v>8.2262178258162941E-2</v>
      </c>
      <c r="AAZ368">
        <v>-5.9493446664801112E-4</v>
      </c>
      <c r="ABA368">
        <v>8.0815338221550709E-2</v>
      </c>
      <c r="ABB368">
        <v>1.2846038345837154</v>
      </c>
      <c r="ABC368">
        <v>0.15373351806603783</v>
      </c>
      <c r="ABD368">
        <v>-1.8409609004895427E-3</v>
      </c>
      <c r="ABE368">
        <v>0.22090680000644702</v>
      </c>
      <c r="ABF368">
        <v>0.78355506803496289</v>
      </c>
      <c r="ABG368">
        <v>0.18267428760075802</v>
      </c>
      <c r="ABH368">
        <v>-2.2552072752117017E-4</v>
      </c>
      <c r="ABI368">
        <v>0.2053689058525397</v>
      </c>
      <c r="ABJ368">
        <v>0.24294704368623177</v>
      </c>
      <c r="ABK368">
        <v>0.32420063940256916</v>
      </c>
      <c r="ABL368">
        <v>1.2780383765906905E-3</v>
      </c>
      <c r="ABM368">
        <v>0.2980350638586165</v>
      </c>
      <c r="ABN368">
        <v>1.1039468895193307</v>
      </c>
      <c r="ABO368">
        <v>4.5056502033452128E-2</v>
      </c>
      <c r="ABP368">
        <v>-6.1493547337368123E-4</v>
      </c>
      <c r="ABQ368">
        <v>0.10802789524697659</v>
      </c>
      <c r="ABR368">
        <v>0.89229732986226251</v>
      </c>
      <c r="ABS368">
        <v>3.5755146790220939E-2</v>
      </c>
      <c r="ABT368">
        <v>-2.421248074316384E-4</v>
      </c>
      <c r="ABU368">
        <v>5.8233647318972181E-2</v>
      </c>
      <c r="ABV368">
        <v>1.3678184725654452</v>
      </c>
      <c r="ABW368">
        <v>0.12766564574949602</v>
      </c>
      <c r="ABX368">
        <v>1.7676809499994286E-4</v>
      </c>
      <c r="ABY368">
        <v>0.12913761255024159</v>
      </c>
      <c r="ABZ368">
        <v>1.1089211524406215</v>
      </c>
      <c r="ACA368">
        <v>0.61802727695507198</v>
      </c>
      <c r="ACB368">
        <v>-2.3322080800107104E-3</v>
      </c>
      <c r="ACC368">
        <v>0.49812766370789474</v>
      </c>
      <c r="ACD368">
        <v>1.8787107178352753</v>
      </c>
      <c r="ACE368">
        <v>6.4605244724361757E-2</v>
      </c>
      <c r="ACF368">
        <v>4.673437941745646E-4</v>
      </c>
      <c r="ACG368">
        <v>6.1098680668510881E-2</v>
      </c>
      <c r="ACH368">
        <v>1.3370979415629722</v>
      </c>
      <c r="ACI368">
        <v>0.41948539531343676</v>
      </c>
      <c r="ACJ368">
        <v>-6.7255933316472929E-4</v>
      </c>
      <c r="ACK368">
        <v>0.38503204288528159</v>
      </c>
      <c r="ACL368">
        <v>0.33829648505034243</v>
      </c>
      <c r="ACM368">
        <v>0.11161363013528494</v>
      </c>
      <c r="ACN368">
        <v>-3.8976153569999247E-4</v>
      </c>
      <c r="ACO368">
        <v>0.14437564920755541</v>
      </c>
      <c r="ACP368">
        <v>0.85923812453961868</v>
      </c>
      <c r="ACQ368">
        <v>9.3037167378018051E-2</v>
      </c>
      <c r="ACR368">
        <v>-3.4638048268340526E-4</v>
      </c>
      <c r="ACS368">
        <v>8.8324159251035386E-2</v>
      </c>
      <c r="ACT368">
        <v>0.90488481522475872</v>
      </c>
      <c r="ACU368">
        <v>0.48028657849535172</v>
      </c>
      <c r="ACV368">
        <v>-3.4708262553900836E-4</v>
      </c>
      <c r="ACW368">
        <v>0.37968893420038652</v>
      </c>
      <c r="ACX368">
        <v>1.5059268857301971</v>
      </c>
      <c r="ACY368">
        <v>0.12999954620469226</v>
      </c>
      <c r="ACZ368">
        <v>-4.5090011694747038E-4</v>
      </c>
      <c r="ADA368">
        <v>0.1237806588147759</v>
      </c>
      <c r="ADB368">
        <v>1.2697505221509762</v>
      </c>
      <c r="ADC368">
        <v>0.25623881548312671</v>
      </c>
      <c r="ADD368">
        <v>-2.1815060354363294E-3</v>
      </c>
      <c r="ADE368">
        <v>0.28253338411907913</v>
      </c>
      <c r="ADF368">
        <v>1.0181576789223246</v>
      </c>
      <c r="ADG368">
        <v>0.25714709509047107</v>
      </c>
      <c r="ADH368">
        <v>3.4216356290663492E-4</v>
      </c>
      <c r="ADI368">
        <v>0.26384644759759962</v>
      </c>
      <c r="ADJ368">
        <v>1.1768847919511043</v>
      </c>
      <c r="ADK368">
        <v>0.39344113646545309</v>
      </c>
      <c r="ADL368">
        <v>-1.2097825336966964E-3</v>
      </c>
      <c r="ADM368">
        <v>0.34819326325461031</v>
      </c>
      <c r="ADN368">
        <v>1.1463590614535242</v>
      </c>
      <c r="ADO368">
        <v>0.35417926579930087</v>
      </c>
      <c r="ADP368">
        <v>-2.5902828525049687E-3</v>
      </c>
      <c r="ADQ368">
        <v>0.34655031968087219</v>
      </c>
      <c r="ADR368">
        <v>0.66699715935923465</v>
      </c>
      <c r="ADS368">
        <v>0.49760778013166806</v>
      </c>
      <c r="ADT368">
        <v>-5.853456373962621E-4</v>
      </c>
      <c r="ADU368">
        <v>0.46408237574262323</v>
      </c>
      <c r="ADV368">
        <v>0.96760308900928815</v>
      </c>
      <c r="ADW368">
        <v>0.26113667625348547</v>
      </c>
      <c r="ADX368">
        <v>-1.1106540308337242E-3</v>
      </c>
      <c r="ADY368">
        <v>0.2362520355698057</v>
      </c>
      <c r="ADZ368">
        <v>0.90885173418529219</v>
      </c>
      <c r="AEA368">
        <v>8.774914769579259E-2</v>
      </c>
      <c r="AEB368">
        <v>-1.7680722609366198E-4</v>
      </c>
      <c r="AEC368">
        <v>0.11143661837461552</v>
      </c>
      <c r="AED368">
        <v>0</v>
      </c>
      <c r="AEE368">
        <v>0.16248155786096716</v>
      </c>
      <c r="AEF368">
        <v>-6.2837745819184639E-4</v>
      </c>
      <c r="AEG368">
        <v>0.17587174278016879</v>
      </c>
      <c r="AEH368">
        <v>0.55576432847087931</v>
      </c>
      <c r="AEI368">
        <v>0.11624500453622781</v>
      </c>
      <c r="AEJ368">
        <v>-6.580030298594889E-4</v>
      </c>
      <c r="AEK368">
        <v>0.14283918475388382</v>
      </c>
      <c r="AEL368">
        <v>1.0002653661538665</v>
      </c>
      <c r="AEM368">
        <v>0.12283136643777869</v>
      </c>
      <c r="AEN368">
        <v>-8.9096213320639548E-4</v>
      </c>
      <c r="AEO368">
        <v>0.15724893691627587</v>
      </c>
      <c r="AEP368">
        <v>0.86922657459274999</v>
      </c>
      <c r="AEQ368">
        <v>0.1200614049296629</v>
      </c>
      <c r="AER368">
        <v>-4.5282320700847453E-4</v>
      </c>
      <c r="AES368">
        <v>0.18640076184348814</v>
      </c>
      <c r="AET368">
        <v>1.0920288267962965</v>
      </c>
      <c r="AEU368">
        <v>2.7930727679091581E-2</v>
      </c>
      <c r="AEV368">
        <v>-9.3723676313466991E-5</v>
      </c>
      <c r="AEW368">
        <v>7.7424919974196774E-2</v>
      </c>
      <c r="AEX368">
        <v>0.95335587540209843</v>
      </c>
      <c r="AEY368">
        <v>6.2206753264900966E-2</v>
      </c>
      <c r="AEZ368">
        <v>-5.0954361471978722E-4</v>
      </c>
      <c r="AFA368">
        <v>0.10775560604411806</v>
      </c>
      <c r="AFB368">
        <v>0</v>
      </c>
      <c r="AFC368">
        <v>0.18937722689015177</v>
      </c>
      <c r="AFD368">
        <v>-6.9036274092673048E-4</v>
      </c>
      <c r="AFE368">
        <v>0.147818994096205</v>
      </c>
      <c r="AFF368">
        <v>0.71326680972112466</v>
      </c>
      <c r="AFG368">
        <v>5.0826644250244954E-2</v>
      </c>
      <c r="AFH368">
        <v>-3.2312868493508749E-4</v>
      </c>
      <c r="AFI368">
        <v>8.1442451884412931E-2</v>
      </c>
      <c r="AFJ368">
        <v>0.54323895706472003</v>
      </c>
      <c r="AFK368">
        <v>3.0155679983192601E-2</v>
      </c>
      <c r="AFL368">
        <v>-3.5043714674020948E-5</v>
      </c>
      <c r="AFM368">
        <v>4.2178988521567517E-3</v>
      </c>
      <c r="AFN368">
        <v>0.80890875732119016</v>
      </c>
      <c r="AFO368">
        <v>0.17848866136476568</v>
      </c>
      <c r="AFP368">
        <v>-1.2581771198929507E-3</v>
      </c>
      <c r="AFQ368">
        <v>0.24360458499325166</v>
      </c>
      <c r="AFR368">
        <v>1.7226739089043963</v>
      </c>
      <c r="AFS368">
        <v>0.20700363498395954</v>
      </c>
      <c r="AFT368">
        <v>1.9125916693325421E-4</v>
      </c>
      <c r="AFU368">
        <v>0.17157702424553606</v>
      </c>
      <c r="AFV368">
        <v>0.89279202859423057</v>
      </c>
      <c r="AFW368">
        <v>2.5033167087125215E-2</v>
      </c>
      <c r="AFX368">
        <v>-2.040234958145959E-5</v>
      </c>
      <c r="AFY368">
        <v>8.7804519939970113E-2</v>
      </c>
      <c r="AFZ368">
        <v>1.20662994765746</v>
      </c>
      <c r="AGA368">
        <v>6.9427340816671512E-2</v>
      </c>
      <c r="AGB368">
        <v>-3.0796036203986448E-4</v>
      </c>
      <c r="AGC368">
        <v>0.12203923447747501</v>
      </c>
      <c r="AGD368">
        <v>1.4725813439506321</v>
      </c>
      <c r="AGE368">
        <v>0.23940142193806843</v>
      </c>
      <c r="AGF368">
        <v>-1.2612280378985026E-3</v>
      </c>
      <c r="AGG368">
        <v>0.26246856186629924</v>
      </c>
      <c r="AGH368">
        <v>1.2014107767117332</v>
      </c>
      <c r="AGI368">
        <v>0.41820192009480789</v>
      </c>
      <c r="AGJ368">
        <v>-1.2857694406639782E-3</v>
      </c>
      <c r="AGK368">
        <v>0.40668954368267568</v>
      </c>
      <c r="AGL368">
        <v>1.1539961335483173</v>
      </c>
      <c r="AGM368">
        <v>0.2366165995149529</v>
      </c>
      <c r="AGN368">
        <v>-3.147057531562047E-4</v>
      </c>
      <c r="AGO368">
        <v>0.25527324083048097</v>
      </c>
      <c r="AGP368">
        <v>0.91749687531864588</v>
      </c>
      <c r="AGQ368">
        <v>0.24883642679438311</v>
      </c>
      <c r="AGR368">
        <v>-1.3395357466552467E-3</v>
      </c>
      <c r="AGS368">
        <v>0.31658237373327863</v>
      </c>
      <c r="AGT368">
        <v>1.8726860232329381</v>
      </c>
      <c r="AGU368">
        <v>0.7557214201362078</v>
      </c>
      <c r="AGV368">
        <v>7.8413619901246759E-4</v>
      </c>
      <c r="AGW368">
        <v>0.5800551209013961</v>
      </c>
      <c r="AGX368">
        <v>1.5734459892443102</v>
      </c>
      <c r="AGY368">
        <v>0.35893002831341225</v>
      </c>
      <c r="AGZ368">
        <v>-6.2960182108945677E-4</v>
      </c>
      <c r="AHA368">
        <v>0.35690126871454952</v>
      </c>
      <c r="AHB368">
        <v>1.5349516895798636</v>
      </c>
      <c r="AHC368">
        <v>9.151302169199145E-2</v>
      </c>
      <c r="AHD368">
        <v>-9.6054229594048934E-4</v>
      </c>
      <c r="AHE368">
        <v>0.13879793086579459</v>
      </c>
    </row>
    <row r="369" spans="1:889" x14ac:dyDescent="0.2">
      <c r="A369" s="23">
        <v>106.9516868</v>
      </c>
      <c r="B369" s="23">
        <v>364</v>
      </c>
      <c r="C369" s="23">
        <v>364</v>
      </c>
      <c r="E369" s="23">
        <f t="shared" si="25"/>
        <v>369</v>
      </c>
      <c r="F369" s="23">
        <f t="shared" ca="1" si="26"/>
        <v>0.10623069129048186</v>
      </c>
      <c r="G369" s="23">
        <f t="shared" ca="1" si="27"/>
        <v>2.5395481674064583E-2</v>
      </c>
      <c r="H369" s="23">
        <f t="shared" ca="1" si="28"/>
        <v>-9.9332129034991626E-5</v>
      </c>
      <c r="I369" s="23">
        <f t="shared" ca="1" si="29"/>
        <v>4.950718378739815E-2</v>
      </c>
      <c r="J369">
        <v>0.59822071380839792</v>
      </c>
      <c r="K369">
        <v>0.53251870704801718</v>
      </c>
      <c r="L369">
        <v>-1.0784789850733845E-3</v>
      </c>
      <c r="M369">
        <v>0.53338595877850237</v>
      </c>
      <c r="N369">
        <v>0.11715527509001973</v>
      </c>
      <c r="O369">
        <v>0.44642322918754568</v>
      </c>
      <c r="P369">
        <v>-1.2626400357975201E-3</v>
      </c>
      <c r="Q369">
        <v>0.46706539102524064</v>
      </c>
      <c r="R369">
        <v>0.95212257824990831</v>
      </c>
      <c r="S369">
        <v>4.1701907021574197E-2</v>
      </c>
      <c r="T369">
        <v>-6.3631376136840279E-4</v>
      </c>
      <c r="U369">
        <v>6.3949845184563148E-2</v>
      </c>
      <c r="V369">
        <v>0.13165664644414474</v>
      </c>
      <c r="W369">
        <v>5.4122858154748037E-2</v>
      </c>
      <c r="X369">
        <v>6.3754442051755579E-5</v>
      </c>
      <c r="Y369">
        <v>4.5761129197584453E-2</v>
      </c>
      <c r="Z369">
        <v>0.50290509880197742</v>
      </c>
      <c r="AA369">
        <v>0.26478188052678281</v>
      </c>
      <c r="AB369">
        <v>1.0635217427487627E-3</v>
      </c>
      <c r="AC369">
        <v>0.239775057101866</v>
      </c>
      <c r="AD369">
        <v>1.1533305826715301</v>
      </c>
      <c r="AE369">
        <v>0.13734790862457205</v>
      </c>
      <c r="AF369">
        <v>-5.2326511616824329E-4</v>
      </c>
      <c r="AG369">
        <v>0.15785549958824097</v>
      </c>
      <c r="AH369">
        <v>0.25909244858966096</v>
      </c>
      <c r="AI369">
        <v>8.4323853134660551E-2</v>
      </c>
      <c r="AJ369">
        <v>-2.0198543758234074E-4</v>
      </c>
      <c r="AK369">
        <v>0.14822312550825983</v>
      </c>
      <c r="AL369">
        <v>0.79281943328302662</v>
      </c>
      <c r="AM369">
        <v>1.6685268335556384E-2</v>
      </c>
      <c r="AN369">
        <v>-1.8129196917558271E-4</v>
      </c>
      <c r="AO369">
        <v>5.0858414902877576E-2</v>
      </c>
      <c r="AP369">
        <v>0.99128559571901131</v>
      </c>
      <c r="AQ369">
        <v>2.2221956341025174E-2</v>
      </c>
      <c r="AR369">
        <v>-5.0986302989620111E-5</v>
      </c>
      <c r="AS369">
        <v>1.31397794510961E-2</v>
      </c>
      <c r="AT369">
        <v>0.29710463528507086</v>
      </c>
      <c r="AU369">
        <v>3.637241968393061E-2</v>
      </c>
      <c r="AV369">
        <v>-1.1421950910197618E-4</v>
      </c>
      <c r="AW369">
        <v>2.4643128447073569E-2</v>
      </c>
      <c r="AX369">
        <v>0</v>
      </c>
      <c r="AY369">
        <v>0.13427908065425767</v>
      </c>
      <c r="AZ369">
        <v>-2.0648155693163057E-3</v>
      </c>
      <c r="BA369">
        <v>0.21253827096470829</v>
      </c>
      <c r="BB369">
        <v>0.77652673086496504</v>
      </c>
      <c r="BC369">
        <v>0.302985026413293</v>
      </c>
      <c r="BD369">
        <v>1.0991121101886857E-4</v>
      </c>
      <c r="BE369">
        <v>0.26855446493391949</v>
      </c>
      <c r="BF369">
        <v>0.91065626224846552</v>
      </c>
      <c r="BG369">
        <v>0.2884266970852562</v>
      </c>
      <c r="BH369">
        <v>-7.6675495288880272E-4</v>
      </c>
      <c r="BI369">
        <v>0.29768867575085889</v>
      </c>
      <c r="BJ369">
        <v>1.0059502913853673</v>
      </c>
      <c r="BK369">
        <v>6.6947850325226321E-2</v>
      </c>
      <c r="BL369">
        <v>-3.5586954159066243E-4</v>
      </c>
      <c r="BM369">
        <v>6.3962411447472237E-2</v>
      </c>
      <c r="BN369">
        <v>0.32824460975251579</v>
      </c>
      <c r="BO369">
        <v>2.0330045924243961E-2</v>
      </c>
      <c r="BP369">
        <v>-5.7731230090870504E-4</v>
      </c>
      <c r="BQ369">
        <v>9.2834121448582649E-2</v>
      </c>
      <c r="BR369">
        <v>0.37555816258293928</v>
      </c>
      <c r="BS369">
        <v>0.18756326901323028</v>
      </c>
      <c r="BT369">
        <v>-7.5166772469434579E-4</v>
      </c>
      <c r="BU369">
        <v>0.18299400295373253</v>
      </c>
      <c r="BV369">
        <v>0.55277619042060344</v>
      </c>
      <c r="BW369">
        <v>0.45271835240517994</v>
      </c>
      <c r="BX369">
        <v>-8.4140242658410343E-4</v>
      </c>
      <c r="BY369">
        <v>0.44244855800738242</v>
      </c>
      <c r="BZ369">
        <v>0.68597123064287713</v>
      </c>
      <c r="CA369">
        <v>5.7847222018392291E-2</v>
      </c>
      <c r="CB369">
        <v>-5.8298922471121764E-4</v>
      </c>
      <c r="CC369">
        <v>9.803289007571675E-2</v>
      </c>
      <c r="CD369">
        <v>0.25664022218345089</v>
      </c>
      <c r="CE369">
        <v>0.24899371138395682</v>
      </c>
      <c r="CF369">
        <v>-8.4851052091368536E-4</v>
      </c>
      <c r="CG369">
        <v>0.2521363678426955</v>
      </c>
      <c r="CH369">
        <v>0.77889792912941747</v>
      </c>
      <c r="CI369">
        <v>0.24189859407070452</v>
      </c>
      <c r="CJ369">
        <v>4.5966943063293334E-4</v>
      </c>
      <c r="CK369">
        <v>0.24717795223304428</v>
      </c>
      <c r="CL369">
        <v>0.86588683517384546</v>
      </c>
      <c r="CM369">
        <v>0.34434291270052958</v>
      </c>
      <c r="CN369">
        <v>-6.7639178810233647E-4</v>
      </c>
      <c r="CO369">
        <v>0.35708622168154036</v>
      </c>
      <c r="CP369">
        <v>0</v>
      </c>
      <c r="CQ369">
        <v>0.3289305287889237</v>
      </c>
      <c r="CR369">
        <v>7.5863822528813012E-4</v>
      </c>
      <c r="CS369">
        <v>0.40454500791943016</v>
      </c>
      <c r="CT369">
        <v>0</v>
      </c>
      <c r="CU369">
        <v>0.5289055569919302</v>
      </c>
      <c r="CV369">
        <v>1.3645825851193972E-4</v>
      </c>
      <c r="CW369">
        <v>0.53040813051670754</v>
      </c>
      <c r="CX369">
        <v>0.7347656867418435</v>
      </c>
      <c r="CY369">
        <v>2.7820559024186259E-2</v>
      </c>
      <c r="CZ369">
        <v>-1.8541529389376818E-4</v>
      </c>
      <c r="DA369">
        <v>3.3725174929236573E-2</v>
      </c>
      <c r="DB369">
        <v>1.6510090287556882</v>
      </c>
      <c r="DC369">
        <v>6.3954398511809785E-2</v>
      </c>
      <c r="DD369">
        <v>-5.1294617145445926E-4</v>
      </c>
      <c r="DE369">
        <v>0.10352412234831132</v>
      </c>
      <c r="DF369">
        <v>1.2985698078320576</v>
      </c>
      <c r="DG369">
        <v>7.8950829203508363E-2</v>
      </c>
      <c r="DH369">
        <v>-1.488959025660748E-3</v>
      </c>
      <c r="DI369">
        <v>0.12864757937715601</v>
      </c>
      <c r="DJ369">
        <v>0</v>
      </c>
      <c r="DK369">
        <v>3.4005965752837972E-2</v>
      </c>
      <c r="DL369">
        <v>-3.6825839555511042E-4</v>
      </c>
      <c r="DM369">
        <v>3.3641598934447334E-2</v>
      </c>
      <c r="DN369">
        <v>1.2745417223123341</v>
      </c>
      <c r="DO369">
        <v>0.10792084382436726</v>
      </c>
      <c r="DP369">
        <v>-8.2928490873963195E-4</v>
      </c>
      <c r="DQ369">
        <v>0.1202168583548487</v>
      </c>
      <c r="DR369">
        <v>0.53858096942009215</v>
      </c>
      <c r="DS369">
        <v>6.9744837091528539E-2</v>
      </c>
      <c r="DT369">
        <v>-4.6675973785504895E-4</v>
      </c>
      <c r="DU369">
        <v>6.5910927205699466E-2</v>
      </c>
      <c r="DV369">
        <v>1.3906152663495441</v>
      </c>
      <c r="DW369">
        <v>0.45700019112028661</v>
      </c>
      <c r="DX369">
        <v>-1.3892126275417119E-3</v>
      </c>
      <c r="DY369">
        <v>0.4218150245666823</v>
      </c>
      <c r="DZ369">
        <v>0.40136457706237333</v>
      </c>
      <c r="EA369">
        <v>1.195110869616159E-2</v>
      </c>
      <c r="EB369">
        <v>-2.1516343188059367E-4</v>
      </c>
      <c r="EC369">
        <v>1.3029217019151643E-2</v>
      </c>
      <c r="ED369">
        <v>0.76344938654871586</v>
      </c>
      <c r="EE369">
        <v>4.5679020893965999E-2</v>
      </c>
      <c r="EF369">
        <v>-7.2063518148527219E-4</v>
      </c>
      <c r="EG369">
        <v>0.11430594631121592</v>
      </c>
      <c r="EH369">
        <v>0.12768806117381207</v>
      </c>
      <c r="EI369">
        <v>0.17727132189985581</v>
      </c>
      <c r="EJ369">
        <v>-1.1260961294493766E-3</v>
      </c>
      <c r="EK369">
        <v>0.21884812266021167</v>
      </c>
      <c r="EL369">
        <v>0.44443262968798869</v>
      </c>
      <c r="EM369">
        <v>6.8182780484537797E-2</v>
      </c>
      <c r="EN369">
        <v>-1.7571515618946024E-4</v>
      </c>
      <c r="EO369">
        <v>6.1150512811445248E-2</v>
      </c>
      <c r="EP369">
        <v>0.44330973727689565</v>
      </c>
      <c r="EQ369">
        <v>2.6049114783621059E-2</v>
      </c>
      <c r="ER369">
        <v>-8.8843798730037706E-5</v>
      </c>
      <c r="ES369">
        <v>8.7063572737045396E-3</v>
      </c>
      <c r="ET369">
        <v>0.10623069129048186</v>
      </c>
      <c r="EU369">
        <v>2.5395481674064583E-2</v>
      </c>
      <c r="EV369">
        <v>-9.9332129034991626E-5</v>
      </c>
      <c r="EW369">
        <v>4.950718378739815E-2</v>
      </c>
      <c r="EX369">
        <v>1.0020066420439422</v>
      </c>
      <c r="EY369">
        <v>0.19802920333898344</v>
      </c>
      <c r="EZ369">
        <v>-9.1551580856526877E-4</v>
      </c>
      <c r="FA369">
        <v>0.19752469743834725</v>
      </c>
      <c r="FB369">
        <v>0</v>
      </c>
      <c r="FC369">
        <v>0.6495194298542375</v>
      </c>
      <c r="FD369">
        <v>1.9537536766939057E-3</v>
      </c>
      <c r="FE369">
        <v>0.48698702916674719</v>
      </c>
      <c r="FF369">
        <v>0.69176833028716733</v>
      </c>
      <c r="FG369">
        <v>0.21757134134925618</v>
      </c>
      <c r="FH369">
        <v>5.3529161217421618E-4</v>
      </c>
      <c r="FI369">
        <v>0.18284004778414159</v>
      </c>
      <c r="FJ369">
        <v>0.14963651139199821</v>
      </c>
      <c r="FK369">
        <v>0.11876319975185386</v>
      </c>
      <c r="FL369">
        <v>2.8036642878984599E-5</v>
      </c>
      <c r="FM369">
        <v>5.8795356325487574E-2</v>
      </c>
      <c r="FN369">
        <v>0.83861288192907291</v>
      </c>
      <c r="FO369">
        <v>0.50146833685552772</v>
      </c>
      <c r="FP369">
        <v>4.9761639175820637E-4</v>
      </c>
      <c r="FQ369">
        <v>0.43503924051390536</v>
      </c>
      <c r="FR369">
        <v>0.3857478098138814</v>
      </c>
      <c r="FS369">
        <v>2.1490679573968122E-2</v>
      </c>
      <c r="FT369">
        <v>-3.5346568537000317E-4</v>
      </c>
      <c r="FU369">
        <v>1.2951848016675304E-2</v>
      </c>
      <c r="FV369">
        <v>0.71083031208006453</v>
      </c>
      <c r="FW369">
        <v>3.573956986440411E-2</v>
      </c>
      <c r="FX369">
        <v>-2.1521266870399482E-4</v>
      </c>
      <c r="FY369">
        <v>3.523033790039623E-2</v>
      </c>
      <c r="FZ369">
        <v>1.3450693938451559</v>
      </c>
      <c r="GA369">
        <v>2.9216185461307182E-2</v>
      </c>
      <c r="GB369">
        <v>-2.64736283680652E-4</v>
      </c>
      <c r="GC369">
        <v>8.2292130617645259E-2</v>
      </c>
      <c r="GD369">
        <v>0.47350643444945917</v>
      </c>
      <c r="GE369">
        <v>8.6974843150420214E-2</v>
      </c>
      <c r="GF369">
        <v>-9.0364781418129296E-4</v>
      </c>
      <c r="GG369">
        <v>0.15893742252602056</v>
      </c>
      <c r="GH369">
        <v>0.3196312110824141</v>
      </c>
      <c r="GI369">
        <v>0.50889741685466705</v>
      </c>
      <c r="GJ369">
        <v>6.3174462098188305E-4</v>
      </c>
      <c r="GK369">
        <v>0.52640688762958265</v>
      </c>
      <c r="GL369">
        <v>1.1796871945532648</v>
      </c>
      <c r="GM369">
        <v>4.2528950674389852E-2</v>
      </c>
      <c r="GN369">
        <v>-5.2896217019418135E-4</v>
      </c>
      <c r="GO369">
        <v>9.3598882442131062E-2</v>
      </c>
      <c r="GP369">
        <v>0.78194647267640871</v>
      </c>
      <c r="GQ369">
        <v>6.6134256279597903E-2</v>
      </c>
      <c r="GR369">
        <v>-1.1253222532439649E-3</v>
      </c>
      <c r="GS369">
        <v>0.1399952150352477</v>
      </c>
      <c r="GT369">
        <v>0.28376098920747522</v>
      </c>
      <c r="GU369">
        <v>3.3483786331397071E-2</v>
      </c>
      <c r="GV369">
        <v>-3.6803206880380723E-4</v>
      </c>
      <c r="GW369">
        <v>2.2392381626728911E-2</v>
      </c>
      <c r="GX369">
        <v>1.4463684340739777</v>
      </c>
      <c r="GY369">
        <v>7.315345624684165E-2</v>
      </c>
      <c r="GZ369">
        <v>8.6745298291152911E-5</v>
      </c>
      <c r="HA369">
        <v>7.6637694691802774E-2</v>
      </c>
      <c r="HB369">
        <v>1.2017838151235825</v>
      </c>
      <c r="HC369">
        <v>0.24423169542955098</v>
      </c>
      <c r="HD369">
        <v>2.3255494490100883E-4</v>
      </c>
      <c r="HE369">
        <v>0.23917562129110087</v>
      </c>
      <c r="HF369">
        <v>0.66646089535926001</v>
      </c>
      <c r="HG369">
        <v>0.1389300660740006</v>
      </c>
      <c r="HH369">
        <v>-6.7137142386272273E-4</v>
      </c>
      <c r="HI369">
        <v>0.18938565747660083</v>
      </c>
      <c r="HJ369">
        <v>0.65425430868346157</v>
      </c>
      <c r="HK369">
        <v>8.0338715401437763E-2</v>
      </c>
      <c r="HL369">
        <v>-7.3352858577049271E-5</v>
      </c>
      <c r="HM369">
        <v>6.3730025161105083E-2</v>
      </c>
      <c r="HN369">
        <v>1.3320395236417411</v>
      </c>
      <c r="HO369">
        <v>0.24968775706397359</v>
      </c>
      <c r="HP369">
        <v>-6.907197637213248E-4</v>
      </c>
      <c r="HQ369">
        <v>0.24683013651454763</v>
      </c>
      <c r="HR369">
        <v>0.69083618250123313</v>
      </c>
      <c r="HS369">
        <v>0.51660904020709508</v>
      </c>
      <c r="HT369">
        <v>-9.0258354072908389E-4</v>
      </c>
      <c r="HU369">
        <v>0.49686253023683635</v>
      </c>
      <c r="HV369">
        <v>1.7392209101656706</v>
      </c>
      <c r="HW369">
        <v>9.1457019835446227E-2</v>
      </c>
      <c r="HX369">
        <v>-1.3030229413002901E-4</v>
      </c>
      <c r="HY369">
        <v>8.7534833045323307E-2</v>
      </c>
      <c r="HZ369">
        <v>0.32409356311794163</v>
      </c>
      <c r="IA369">
        <v>0.49116529534362585</v>
      </c>
      <c r="IB369">
        <v>-1.0746409165251416E-3</v>
      </c>
      <c r="IC369">
        <v>0.4533842121729974</v>
      </c>
      <c r="ID369">
        <v>1.4138905977770069</v>
      </c>
      <c r="IE369">
        <v>3.9015129787697556E-2</v>
      </c>
      <c r="IF369">
        <v>-6.9164340943245705E-4</v>
      </c>
      <c r="IG369">
        <v>4.2335574747163623E-2</v>
      </c>
      <c r="IH369">
        <v>0.65621352503688524</v>
      </c>
      <c r="II369">
        <v>0.12887643998666881</v>
      </c>
      <c r="IJ369">
        <v>-1.2011831357053484E-3</v>
      </c>
      <c r="IK369">
        <v>0.20013404743700741</v>
      </c>
      <c r="IL369">
        <v>0.32726581497867407</v>
      </c>
      <c r="IM369">
        <v>0.3013389044780847</v>
      </c>
      <c r="IN369">
        <v>-4.3086422099040391E-4</v>
      </c>
      <c r="IO369">
        <v>0.29185585887710191</v>
      </c>
      <c r="IP369">
        <v>0.76896422577069079</v>
      </c>
      <c r="IQ369">
        <v>4.4700018528937235E-2</v>
      </c>
      <c r="IR369">
        <v>-9.1363570741012092E-4</v>
      </c>
      <c r="IS369">
        <v>9.4027253693661828E-2</v>
      </c>
      <c r="IT369">
        <v>0.37215802892625943</v>
      </c>
      <c r="IU369">
        <v>0.14457485147043403</v>
      </c>
      <c r="IV369">
        <v>-2.0596296103647586E-3</v>
      </c>
      <c r="IW369">
        <v>0.29584210366296032</v>
      </c>
      <c r="IX369">
        <v>0.35241531816150162</v>
      </c>
      <c r="IY369">
        <v>7.3041170840642905E-2</v>
      </c>
      <c r="IZ369">
        <v>-4.7963723458991221E-4</v>
      </c>
      <c r="JA369">
        <v>5.5804665869663164E-2</v>
      </c>
      <c r="JB369">
        <v>1.7113201338388508</v>
      </c>
      <c r="JC369">
        <v>4.6074282853649021E-2</v>
      </c>
      <c r="JD369">
        <v>-1.2552739333190831E-4</v>
      </c>
      <c r="JE369">
        <v>3.6031828851018993E-2</v>
      </c>
      <c r="JF369">
        <v>0</v>
      </c>
      <c r="JG369">
        <v>6.0065612055591612E-2</v>
      </c>
      <c r="JH369">
        <v>-1.1703776287890906E-4</v>
      </c>
      <c r="JI369">
        <v>7.0082321421507929E-2</v>
      </c>
      <c r="JJ369">
        <v>0.51575456515117146</v>
      </c>
      <c r="JK369">
        <v>4.2557293351634558E-2</v>
      </c>
      <c r="JL369">
        <v>-3.1509063156913848E-4</v>
      </c>
      <c r="JM369">
        <v>2.1596140396213021E-2</v>
      </c>
      <c r="JN369">
        <v>0.28435456721259716</v>
      </c>
      <c r="JO369">
        <v>0.35202428335438857</v>
      </c>
      <c r="JP369">
        <v>-1.3176591163541877E-3</v>
      </c>
      <c r="JQ369">
        <v>0.33764601233471447</v>
      </c>
      <c r="JR369">
        <v>0.43012533715544443</v>
      </c>
      <c r="JS369">
        <v>0.23028995500067628</v>
      </c>
      <c r="JT369">
        <v>-1.0274131393800659E-3</v>
      </c>
      <c r="JU369">
        <v>0.24459046583102628</v>
      </c>
      <c r="JV369">
        <v>0</v>
      </c>
      <c r="JW369">
        <v>0.12812435519587764</v>
      </c>
      <c r="JX369">
        <v>-8.0360610826676399E-5</v>
      </c>
      <c r="JY369">
        <v>0.14274401945295856</v>
      </c>
      <c r="JZ369">
        <v>0.95093052006735912</v>
      </c>
      <c r="KA369">
        <v>2.8087455466988619E-2</v>
      </c>
      <c r="KB369">
        <v>-5.9902054755549272E-4</v>
      </c>
      <c r="KC369">
        <v>6.1102223407751337E-2</v>
      </c>
      <c r="KD369">
        <v>0.23134059171515478</v>
      </c>
      <c r="KE369">
        <v>1.2509443830880009E-2</v>
      </c>
      <c r="KF369">
        <v>-1.2536521255256037E-5</v>
      </c>
      <c r="KG369">
        <v>6.9229831668579994E-3</v>
      </c>
      <c r="KH369">
        <v>1.4370972803285733</v>
      </c>
      <c r="KI369">
        <v>0.18832438977679686</v>
      </c>
      <c r="KJ369">
        <v>-3.2795919486281106E-4</v>
      </c>
      <c r="KK369">
        <v>0.23048870061841625</v>
      </c>
      <c r="KL369">
        <v>1.8869962839961689</v>
      </c>
      <c r="KM369">
        <v>0.1059741933468111</v>
      </c>
      <c r="KN369">
        <v>-1.3597294997995625E-3</v>
      </c>
      <c r="KO369">
        <v>0.1444029399810528</v>
      </c>
      <c r="KP369">
        <v>0.76956246691656105</v>
      </c>
      <c r="KQ369">
        <v>0.28660624035304894</v>
      </c>
      <c r="KR369">
        <v>-1.4411245530962611E-4</v>
      </c>
      <c r="KS369">
        <v>0.29335693131270624</v>
      </c>
      <c r="KT369">
        <v>0.30484038859942386</v>
      </c>
      <c r="KU369">
        <v>0.13299524019116918</v>
      </c>
      <c r="KV369">
        <v>-1.6110211399842102E-3</v>
      </c>
      <c r="KW369">
        <v>0.1410970910891928</v>
      </c>
      <c r="KX369">
        <v>0</v>
      </c>
      <c r="KY369">
        <v>0.36387442882777443</v>
      </c>
      <c r="KZ369">
        <v>-1.0353658226058518E-3</v>
      </c>
      <c r="LA369">
        <v>0.42756131730072844</v>
      </c>
      <c r="LB369">
        <v>0.51555603250501014</v>
      </c>
      <c r="LC369">
        <v>0.20968816622642775</v>
      </c>
      <c r="LD369">
        <v>-1.2775432890009967E-3</v>
      </c>
      <c r="LE369">
        <v>0.36324834631227382</v>
      </c>
      <c r="LF369">
        <v>0.97989098798779162</v>
      </c>
      <c r="LG369">
        <v>0.14744632885698392</v>
      </c>
      <c r="LH369">
        <v>-1.665260203285003E-3</v>
      </c>
      <c r="LI369">
        <v>0.23659755488292639</v>
      </c>
      <c r="LJ369">
        <v>0</v>
      </c>
      <c r="LK369">
        <v>0.31386272184582376</v>
      </c>
      <c r="LL369">
        <v>-6.0978155516407952E-4</v>
      </c>
      <c r="LM369">
        <v>0.26874840706887371</v>
      </c>
      <c r="LN369">
        <v>0</v>
      </c>
      <c r="LO369">
        <v>0.18391583795777425</v>
      </c>
      <c r="LP369">
        <v>9.3637453746254909E-4</v>
      </c>
      <c r="LQ369">
        <v>0.18111192230543222</v>
      </c>
      <c r="LR369">
        <v>0</v>
      </c>
      <c r="LS369">
        <v>0.22769145648691358</v>
      </c>
      <c r="LT369">
        <v>-2.7521328331186855E-4</v>
      </c>
      <c r="LU369">
        <v>0.20314274917967176</v>
      </c>
      <c r="LV369">
        <v>0.73350068423590786</v>
      </c>
      <c r="LW369">
        <v>0.13176038196254894</v>
      </c>
      <c r="LX369">
        <v>-1.1148383477886737E-3</v>
      </c>
      <c r="LY369">
        <v>0.15367642700217535</v>
      </c>
      <c r="LZ369">
        <v>1.2534423158588732</v>
      </c>
      <c r="MA369">
        <v>4.323370892452362E-2</v>
      </c>
      <c r="MB369">
        <v>-1.9110901098367446E-4</v>
      </c>
      <c r="MC369">
        <v>3.8421695780185824E-2</v>
      </c>
      <c r="MD369">
        <v>0.17495603234410823</v>
      </c>
      <c r="ME369">
        <v>0.37767715135724228</v>
      </c>
      <c r="MF369">
        <v>2.4295334548345187E-4</v>
      </c>
      <c r="MG369">
        <v>0.35126578691293647</v>
      </c>
      <c r="MH369">
        <v>1.0115611453167643</v>
      </c>
      <c r="MI369">
        <v>0.11535922078379024</v>
      </c>
      <c r="MJ369">
        <v>-2.7210482502094903E-4</v>
      </c>
      <c r="MK369">
        <v>0.13291328308415845</v>
      </c>
      <c r="ML369">
        <v>9.3213714702695571E-2</v>
      </c>
      <c r="MM369">
        <v>0.11423086387154063</v>
      </c>
      <c r="MN369">
        <v>-4.4527146472091286E-4</v>
      </c>
      <c r="MO369">
        <v>0.17385150458831933</v>
      </c>
      <c r="MP369">
        <v>0</v>
      </c>
      <c r="MQ369">
        <v>1.8100071657768217E-2</v>
      </c>
      <c r="MR369">
        <v>1.8150638375426475E-5</v>
      </c>
      <c r="MS369">
        <v>2.9208435731474105E-2</v>
      </c>
      <c r="MT369">
        <v>0.57253605787589157</v>
      </c>
      <c r="MU369">
        <v>7.0741644413658905E-2</v>
      </c>
      <c r="MV369">
        <v>-1.2173158750245359E-4</v>
      </c>
      <c r="MW369">
        <v>4.5980420704455793E-2</v>
      </c>
      <c r="MX369">
        <v>1.1582057064102835</v>
      </c>
      <c r="MY369">
        <v>3.4930165906389511E-2</v>
      </c>
      <c r="MZ369">
        <v>-4.912441544641774E-4</v>
      </c>
      <c r="NA369">
        <v>0.10489673055288409</v>
      </c>
      <c r="NB369">
        <v>0</v>
      </c>
      <c r="NC369">
        <v>0.69817300603867216</v>
      </c>
      <c r="ND369">
        <v>4.4937998108620937E-4</v>
      </c>
      <c r="NE369">
        <v>0.33868178042528846</v>
      </c>
      <c r="NF369">
        <v>0.57251965066475796</v>
      </c>
      <c r="NG369">
        <v>0.40977195026376861</v>
      </c>
      <c r="NH369">
        <v>-2.2927847922963796E-5</v>
      </c>
      <c r="NI369">
        <v>0.40284858144188751</v>
      </c>
      <c r="NJ369">
        <v>0</v>
      </c>
      <c r="NK369">
        <v>0.48892528952702941</v>
      </c>
      <c r="NL369">
        <v>-1.5838085131748758E-3</v>
      </c>
      <c r="NM369">
        <v>0.4146159838129278</v>
      </c>
      <c r="NN369">
        <v>0.7144718704400892</v>
      </c>
      <c r="NO369">
        <v>0.32999875039110399</v>
      </c>
      <c r="NP369">
        <v>6.7471318314336827E-4</v>
      </c>
      <c r="NQ369">
        <v>0.30326202381466483</v>
      </c>
      <c r="NR369">
        <v>0.90483927903798445</v>
      </c>
      <c r="NS369">
        <v>9.0245219304024529E-2</v>
      </c>
      <c r="NT369">
        <v>-7.1608552455834965E-4</v>
      </c>
      <c r="NU369">
        <v>0.10293793128895334</v>
      </c>
      <c r="NV369">
        <v>0.47294890440479948</v>
      </c>
      <c r="NW369">
        <v>4.0361721953965632E-2</v>
      </c>
      <c r="NX369">
        <v>-2.4067515118446906E-4</v>
      </c>
      <c r="NY369">
        <v>3.1507403771928517E-2</v>
      </c>
      <c r="NZ369">
        <v>0.4083982603548692</v>
      </c>
      <c r="OA369">
        <v>1.9365832024404835E-2</v>
      </c>
      <c r="OB369">
        <v>1.237728221698179E-4</v>
      </c>
      <c r="OC369">
        <v>1.5669786761181581E-2</v>
      </c>
      <c r="OD369">
        <v>0.49221275998166225</v>
      </c>
      <c r="OE369">
        <v>9.0673059113210039E-2</v>
      </c>
      <c r="OF369">
        <v>3.1515832037322238E-5</v>
      </c>
      <c r="OG369">
        <v>0.10112983549255969</v>
      </c>
      <c r="OH369">
        <v>0</v>
      </c>
      <c r="OI369">
        <v>5.428670239971848E-2</v>
      </c>
      <c r="OJ369">
        <v>-1.4425856567486115E-4</v>
      </c>
      <c r="OK369">
        <v>3.6850383535345706E-2</v>
      </c>
      <c r="OL369">
        <v>1.4198032466946433</v>
      </c>
      <c r="OM369">
        <v>6.1428191995401983E-2</v>
      </c>
      <c r="ON369">
        <v>-1.5985565121052448E-4</v>
      </c>
      <c r="OO369">
        <v>5.9505722248619816E-2</v>
      </c>
      <c r="OP369">
        <v>0.75252383032568781</v>
      </c>
      <c r="OQ369">
        <v>0.12802619022476713</v>
      </c>
      <c r="OR369">
        <v>-4.3562730886647217E-4</v>
      </c>
      <c r="OS369">
        <v>0.13724464091111277</v>
      </c>
      <c r="OT369">
        <v>0.39422930940709416</v>
      </c>
      <c r="OU369">
        <v>4.0882464072540425E-2</v>
      </c>
      <c r="OV369">
        <v>-1.8180929279224398E-5</v>
      </c>
      <c r="OW369">
        <v>1.9016565230716823E-2</v>
      </c>
      <c r="OX369">
        <v>0.64207282913858221</v>
      </c>
      <c r="OY369">
        <v>2.668532331456196E-2</v>
      </c>
      <c r="OZ369">
        <v>2.0229965369061463E-4</v>
      </c>
      <c r="PA369">
        <v>2.6538088755431895E-2</v>
      </c>
      <c r="PB369">
        <v>2.4390487681196533</v>
      </c>
      <c r="PC369">
        <v>4.7141808978702619E-2</v>
      </c>
      <c r="PD369">
        <v>-3.7701213895465505E-4</v>
      </c>
      <c r="PE369">
        <v>7.8409129805645225E-2</v>
      </c>
      <c r="PF369">
        <v>0.71116145153139265</v>
      </c>
      <c r="PG369">
        <v>3.2032481416905428E-2</v>
      </c>
      <c r="PH369">
        <v>-7.516351795831911E-5</v>
      </c>
      <c r="PI369">
        <v>2.431572554293367E-2</v>
      </c>
      <c r="PJ369">
        <v>0</v>
      </c>
      <c r="PK369">
        <v>0.5585531738712548</v>
      </c>
      <c r="PL369">
        <v>-1.4680569315696315E-3</v>
      </c>
      <c r="PM369">
        <v>0.28829944668782809</v>
      </c>
      <c r="PN369">
        <v>0.12508860182243842</v>
      </c>
      <c r="PO369">
        <v>0.23152738328622996</v>
      </c>
      <c r="PP369">
        <v>-1.6703195091080549E-3</v>
      </c>
      <c r="PQ369">
        <v>0.30469837824306473</v>
      </c>
      <c r="PR369">
        <v>0.18689846949750705</v>
      </c>
      <c r="PS369">
        <v>4.7333542235997055E-2</v>
      </c>
      <c r="PT369">
        <v>-8.9717639083505797E-5</v>
      </c>
      <c r="PU369">
        <v>4.694103962512286E-2</v>
      </c>
      <c r="PV369">
        <v>0.3094023695342602</v>
      </c>
      <c r="PW369">
        <v>4.517843517912843E-2</v>
      </c>
      <c r="PX369">
        <v>-8.9225691296227361E-4</v>
      </c>
      <c r="PY369">
        <v>9.3666948506786613E-2</v>
      </c>
      <c r="PZ369">
        <v>1.0118584866026459</v>
      </c>
      <c r="QA369">
        <v>0.26360013642050872</v>
      </c>
      <c r="QB369">
        <v>-2.1745507794616228E-3</v>
      </c>
      <c r="QC369">
        <v>0.44483154695697902</v>
      </c>
      <c r="QD369">
        <v>0</v>
      </c>
      <c r="QE369">
        <v>0.22435515488831145</v>
      </c>
      <c r="QF369">
        <v>-7.4226256729118705E-4</v>
      </c>
      <c r="QG369">
        <v>0.18738182460976666</v>
      </c>
      <c r="QH369">
        <v>0</v>
      </c>
      <c r="QI369">
        <v>8.4556801734550283E-2</v>
      </c>
      <c r="QJ369">
        <v>3.3791325449614536E-4</v>
      </c>
      <c r="QK369">
        <v>0.12042319382843053</v>
      </c>
      <c r="QL369">
        <v>0.58215643306583587</v>
      </c>
      <c r="QM369">
        <v>0.49320692277204725</v>
      </c>
      <c r="QN369">
        <v>-1.4650366401982873E-3</v>
      </c>
      <c r="QO369">
        <v>0.5081528111975393</v>
      </c>
      <c r="QP369">
        <v>2.2903117905186665</v>
      </c>
      <c r="QQ369">
        <v>0.24013183301018776</v>
      </c>
      <c r="QR369">
        <v>-1.9652365729563542E-3</v>
      </c>
      <c r="QS369">
        <v>0.27482057521001985</v>
      </c>
      <c r="QT369">
        <v>1.9413069509083307</v>
      </c>
      <c r="QU369">
        <v>8.7190937225956125E-2</v>
      </c>
      <c r="QV369">
        <v>-7.499883200808565E-4</v>
      </c>
      <c r="QW369">
        <v>0.10633881135981947</v>
      </c>
      <c r="QX369">
        <v>2.003076272537105</v>
      </c>
      <c r="QY369">
        <v>0.2034982910806207</v>
      </c>
      <c r="QZ369">
        <v>-2.4078982612818186E-3</v>
      </c>
      <c r="RA369">
        <v>0.22236150471669447</v>
      </c>
      <c r="RB369">
        <v>0.5933520813028812</v>
      </c>
      <c r="RC369">
        <v>8.3450740816286742E-2</v>
      </c>
      <c r="RD369">
        <v>-3.08004267693922E-4</v>
      </c>
      <c r="RE369">
        <v>8.4970912780246363E-2</v>
      </c>
      <c r="RF369">
        <v>0.37687757842307484</v>
      </c>
      <c r="RG369">
        <v>0.2364687398679397</v>
      </c>
      <c r="RH369">
        <v>3.7232132238736656E-5</v>
      </c>
      <c r="RI369">
        <v>0.23408376993159036</v>
      </c>
      <c r="RJ369">
        <v>0.44661027500440442</v>
      </c>
      <c r="RK369">
        <v>0.32222484015496639</v>
      </c>
      <c r="RL369">
        <v>-1.0077473416725327E-3</v>
      </c>
      <c r="RM369">
        <v>0.26110441685179298</v>
      </c>
      <c r="RN369">
        <v>0.29032680062541677</v>
      </c>
      <c r="RO369">
        <v>0.43818853936825053</v>
      </c>
      <c r="RP369">
        <v>-6.4658181177653891E-4</v>
      </c>
      <c r="RQ369">
        <v>0.39556443441489358</v>
      </c>
      <c r="RR369">
        <v>0.61221555811922179</v>
      </c>
      <c r="RS369">
        <v>0.20852437223912434</v>
      </c>
      <c r="RT369">
        <v>-1.4635367315836453E-3</v>
      </c>
      <c r="RU369">
        <v>0.2193326997730394</v>
      </c>
      <c r="RV369">
        <v>0.88314083015989941</v>
      </c>
      <c r="RW369">
        <v>4.2167129524650869E-2</v>
      </c>
      <c r="RX369">
        <v>-2.5033996532765915E-4</v>
      </c>
      <c r="RY369">
        <v>9.4672805006920491E-2</v>
      </c>
      <c r="RZ369">
        <v>0.38639322526476899</v>
      </c>
      <c r="SA369">
        <v>0.14500742058600077</v>
      </c>
      <c r="SB369">
        <v>-6.6886301675786843E-4</v>
      </c>
      <c r="SC369">
        <v>0.24746590582916436</v>
      </c>
      <c r="SD369">
        <v>1.3596159650683559</v>
      </c>
      <c r="SE369">
        <v>0.10233891004047962</v>
      </c>
      <c r="SF369">
        <v>-1.5326588496463237E-3</v>
      </c>
      <c r="SG369">
        <v>0.14406862753042787</v>
      </c>
      <c r="SH369">
        <v>0.41605044312318701</v>
      </c>
      <c r="SI369">
        <v>4.3046471004302735E-2</v>
      </c>
      <c r="SJ369">
        <v>1.6577331486872291E-5</v>
      </c>
      <c r="SK369">
        <v>2.4787981367804152E-2</v>
      </c>
      <c r="SL369">
        <v>0.68941999762354733</v>
      </c>
      <c r="SM369">
        <v>0.36130880350227873</v>
      </c>
      <c r="SN369">
        <v>1.82264512790419E-3</v>
      </c>
      <c r="SO369">
        <v>0.26902529019265364</v>
      </c>
      <c r="SP369">
        <v>0.65689389306267443</v>
      </c>
      <c r="SQ369">
        <v>0.28108994632388978</v>
      </c>
      <c r="SR369">
        <v>-2.4311174660601698E-4</v>
      </c>
      <c r="SS369">
        <v>0.25329580396779289</v>
      </c>
      <c r="ST369">
        <v>0</v>
      </c>
      <c r="SU369">
        <v>0.620813106719867</v>
      </c>
      <c r="SV369">
        <v>-2.6592554978452023E-3</v>
      </c>
      <c r="SW369">
        <v>0.51359467220976618</v>
      </c>
      <c r="SX369">
        <v>0.68212179145879448</v>
      </c>
      <c r="SY369">
        <v>0.16314292668908376</v>
      </c>
      <c r="SZ369">
        <v>-5.6479078030860714E-4</v>
      </c>
      <c r="TA369">
        <v>0.20554591888780047</v>
      </c>
      <c r="TB369">
        <v>0.96149930679470286</v>
      </c>
      <c r="TC369">
        <v>5.2664740288023058E-2</v>
      </c>
      <c r="TD369">
        <v>-3.1212263424136339E-4</v>
      </c>
      <c r="TE369">
        <v>6.5299993783521013E-2</v>
      </c>
      <c r="TF369">
        <v>0.2658370827877114</v>
      </c>
      <c r="TG369">
        <v>3.6075946959617883E-2</v>
      </c>
      <c r="TH369">
        <v>2.3791694848669659E-4</v>
      </c>
      <c r="TI369">
        <v>3.4019721290025402E-2</v>
      </c>
      <c r="TJ369">
        <v>0.16807141232082976</v>
      </c>
      <c r="TK369">
        <v>2.2967123605646508E-2</v>
      </c>
      <c r="TL369">
        <v>1.0296624040001595E-4</v>
      </c>
      <c r="TM369">
        <v>3.0777895332208281E-2</v>
      </c>
      <c r="TN369">
        <v>1.2195919243428452</v>
      </c>
      <c r="TO369">
        <v>0.16867887566894518</v>
      </c>
      <c r="TP369">
        <v>1.9600218878879978E-5</v>
      </c>
      <c r="TQ369">
        <v>0.15756075577695455</v>
      </c>
      <c r="TR369">
        <v>1.7067626650779955</v>
      </c>
      <c r="TS369">
        <v>0.259620571518698</v>
      </c>
      <c r="TT369">
        <v>-1.6851041125688414E-3</v>
      </c>
      <c r="TU369">
        <v>0.30454615992470896</v>
      </c>
      <c r="TV369">
        <v>0.53786355245872097</v>
      </c>
      <c r="TW369">
        <v>5.0447930571681551E-2</v>
      </c>
      <c r="TX369">
        <v>-7.9520321313388377E-4</v>
      </c>
      <c r="TY369">
        <v>7.4535999075697232E-2</v>
      </c>
      <c r="TZ369">
        <v>1.1016609285629646</v>
      </c>
      <c r="UA369">
        <v>0.22186496842668199</v>
      </c>
      <c r="UB369">
        <v>2.0255190999013078E-4</v>
      </c>
      <c r="UC369">
        <v>0.3277346368360618</v>
      </c>
      <c r="UD369">
        <v>0.28763313180196409</v>
      </c>
      <c r="UE369">
        <v>2.1106649285087823E-2</v>
      </c>
      <c r="UF369">
        <v>-1.2231611864731157E-4</v>
      </c>
      <c r="UG369">
        <v>4.0405877516296686E-2</v>
      </c>
      <c r="UH369">
        <v>0.3991534614355452</v>
      </c>
      <c r="UI369">
        <v>0.26921970683267721</v>
      </c>
      <c r="UJ369">
        <v>-1.8131885212695146E-3</v>
      </c>
      <c r="UK369">
        <v>0.30502341669353916</v>
      </c>
      <c r="UL369">
        <v>0</v>
      </c>
      <c r="UM369">
        <v>0.37204521535705903</v>
      </c>
      <c r="UN369">
        <v>-6.3778993176878847E-4</v>
      </c>
      <c r="UO369">
        <v>0.34683775273347511</v>
      </c>
      <c r="UP369">
        <v>1.1518738960084927</v>
      </c>
      <c r="UQ369">
        <v>0.40575283429690345</v>
      </c>
      <c r="UR369">
        <v>-2.5682227647839798E-3</v>
      </c>
      <c r="US369">
        <v>0.44641643340550929</v>
      </c>
      <c r="UT369">
        <v>1.7900956091349256</v>
      </c>
      <c r="UU369">
        <v>0.31505730471959964</v>
      </c>
      <c r="UV369">
        <v>-2.0193168205155258E-4</v>
      </c>
      <c r="UW369">
        <v>0.29995564251365803</v>
      </c>
      <c r="UX369">
        <v>0.61291043947247936</v>
      </c>
      <c r="UY369">
        <v>4.6615804450563791E-2</v>
      </c>
      <c r="UZ369">
        <v>-7.780118394010066E-4</v>
      </c>
      <c r="VA369">
        <v>0.11227957689046668</v>
      </c>
      <c r="VB369">
        <v>0.66626986666363608</v>
      </c>
      <c r="VC369">
        <v>0.1366445340469509</v>
      </c>
      <c r="VD369">
        <v>-8.2871222005089244E-4</v>
      </c>
      <c r="VE369">
        <v>0.15904622228264473</v>
      </c>
      <c r="VF369">
        <v>0.16753078911448305</v>
      </c>
      <c r="VG369">
        <v>0.52122302954187161</v>
      </c>
      <c r="VH369">
        <v>1.7790684851438652E-4</v>
      </c>
      <c r="VI369">
        <v>0.42771109536563862</v>
      </c>
      <c r="VJ369">
        <v>0.86700843465748612</v>
      </c>
      <c r="VK369">
        <v>2.8260431501057243E-2</v>
      </c>
      <c r="VL369">
        <v>-4.9955796138254668E-4</v>
      </c>
      <c r="VM369">
        <v>5.7114847800653672E-2</v>
      </c>
      <c r="VN369">
        <v>0.53258918770808505</v>
      </c>
      <c r="VO369">
        <v>0.48883893014174185</v>
      </c>
      <c r="VP369">
        <v>-5.3188639853325238E-4</v>
      </c>
      <c r="VQ369">
        <v>0.40690391256045355</v>
      </c>
      <c r="VR369">
        <v>1.4540565722881267</v>
      </c>
      <c r="VS369">
        <v>0.28875672638148153</v>
      </c>
      <c r="VT369">
        <v>-6.0329352861396789E-4</v>
      </c>
      <c r="VU369">
        <v>0.30153005782561154</v>
      </c>
      <c r="VV369">
        <v>0</v>
      </c>
      <c r="VW369">
        <v>0.40857852369594344</v>
      </c>
      <c r="VX369">
        <v>-7.2571633279522481E-4</v>
      </c>
      <c r="VY369">
        <v>0.36489338782200081</v>
      </c>
      <c r="VZ369">
        <v>1.276562946718937</v>
      </c>
      <c r="WA369">
        <v>0.1487783707404923</v>
      </c>
      <c r="WB369">
        <v>-1.7703294902639327E-3</v>
      </c>
      <c r="WC369">
        <v>0.19000320674549748</v>
      </c>
      <c r="WD369">
        <v>0</v>
      </c>
      <c r="WE369">
        <v>2.1578540395689221E-2</v>
      </c>
      <c r="WF369">
        <v>-1.0355404663501056E-4</v>
      </c>
      <c r="WG369">
        <v>3.6295397664449607E-3</v>
      </c>
      <c r="WH369">
        <v>0.46723948175667457</v>
      </c>
      <c r="WI369">
        <v>0.31847546158793355</v>
      </c>
      <c r="WJ369">
        <v>-1.6631393105542469E-3</v>
      </c>
      <c r="WK369">
        <v>0.3764626339179778</v>
      </c>
      <c r="WL369">
        <v>0.30199928026131201</v>
      </c>
      <c r="WM369">
        <v>0.38686244189202423</v>
      </c>
      <c r="WN369">
        <v>-2.5197794453163938E-3</v>
      </c>
      <c r="WO369">
        <v>0.37608152519862703</v>
      </c>
      <c r="WP369">
        <v>1.5518790527011996</v>
      </c>
      <c r="WQ369">
        <v>0.6157795903635106</v>
      </c>
      <c r="WR369">
        <v>3.4395489924062987E-4</v>
      </c>
      <c r="WS369">
        <v>0.50098484581566061</v>
      </c>
      <c r="WT369">
        <v>0.61279816724655689</v>
      </c>
      <c r="WU369">
        <v>5.4976844780159295E-2</v>
      </c>
      <c r="WV369">
        <v>-4.2782683707643363E-4</v>
      </c>
      <c r="WW369">
        <v>6.6521176910062652E-2</v>
      </c>
      <c r="WX369">
        <v>0.82216446743647809</v>
      </c>
      <c r="WY369">
        <v>0.37484007719135448</v>
      </c>
      <c r="WZ369">
        <v>-6.5516277109422963E-4</v>
      </c>
      <c r="XA369">
        <v>0.35626701056385174</v>
      </c>
      <c r="XB369">
        <v>0.34141324182910998</v>
      </c>
      <c r="XC369">
        <v>0.16070878717864948</v>
      </c>
      <c r="XD369">
        <v>-3.9094521378760152E-4</v>
      </c>
      <c r="XE369">
        <v>0.13757777038131339</v>
      </c>
      <c r="XF369">
        <v>0</v>
      </c>
      <c r="XG369">
        <v>7.143585297339862E-2</v>
      </c>
      <c r="XH369">
        <v>-3.5781731132996953E-4</v>
      </c>
      <c r="XI369">
        <v>8.1819512625978377E-2</v>
      </c>
      <c r="XJ369">
        <v>1.7942937621925932</v>
      </c>
      <c r="XK369">
        <v>6.7761827498180327E-2</v>
      </c>
      <c r="XL369">
        <v>-1.354798177730817E-3</v>
      </c>
      <c r="XM369">
        <v>0.12649125894146432</v>
      </c>
      <c r="XN369">
        <v>0</v>
      </c>
      <c r="XO369">
        <v>0.1588539431493067</v>
      </c>
      <c r="XP369">
        <v>-6.1231160802969326E-4</v>
      </c>
      <c r="XQ369">
        <v>0.1537706645258633</v>
      </c>
      <c r="XR369">
        <v>0.83255705178571271</v>
      </c>
      <c r="XS369">
        <v>0.15319005921441659</v>
      </c>
      <c r="XT369">
        <v>-1.7768147281492981E-3</v>
      </c>
      <c r="XU369">
        <v>0.19425701843998103</v>
      </c>
      <c r="XV369">
        <v>0</v>
      </c>
      <c r="XW369">
        <v>0.89127224016548257</v>
      </c>
      <c r="XX369">
        <v>-1.8512927014062398E-3</v>
      </c>
      <c r="XY369">
        <v>0.61905746455131738</v>
      </c>
      <c r="XZ369">
        <v>0.52294778614834825</v>
      </c>
      <c r="YA369">
        <v>6.6184238677346185E-2</v>
      </c>
      <c r="YB369">
        <v>1.0820235452234939E-4</v>
      </c>
      <c r="YC369">
        <v>3.4944556697058586E-2</v>
      </c>
      <c r="YD369">
        <v>0.40658204052998065</v>
      </c>
      <c r="YE369">
        <v>4.3970870909734776E-2</v>
      </c>
      <c r="YF369">
        <v>-7.7578064056358791E-5</v>
      </c>
      <c r="YG369">
        <v>6.2190813427856095E-2</v>
      </c>
      <c r="YH369">
        <v>0.61830675637404264</v>
      </c>
      <c r="YI369">
        <v>0.24279660713662179</v>
      </c>
      <c r="YJ369">
        <v>-1.1310341440794747E-4</v>
      </c>
      <c r="YK369">
        <v>0.25216293468540263</v>
      </c>
      <c r="YL369">
        <v>0.40210443813581592</v>
      </c>
      <c r="YM369">
        <v>5.1718183181056247E-2</v>
      </c>
      <c r="YN369">
        <v>-3.6507505676580242E-4</v>
      </c>
      <c r="YO369">
        <v>8.3412607658424412E-2</v>
      </c>
      <c r="YP369">
        <v>0.72281038770191319</v>
      </c>
      <c r="YQ369">
        <v>0.23752803370112266</v>
      </c>
      <c r="YR369">
        <v>-5.4961963610112359E-4</v>
      </c>
      <c r="YS369">
        <v>0.44614924444443893</v>
      </c>
      <c r="YT369">
        <v>1.5153992258158482</v>
      </c>
      <c r="YU369">
        <v>0.22050359855796745</v>
      </c>
      <c r="YV369">
        <v>-5.8854921836129547E-4</v>
      </c>
      <c r="YW369">
        <v>0.22181791619502994</v>
      </c>
      <c r="YX369">
        <v>0.43676040532507626</v>
      </c>
      <c r="YY369">
        <v>0.29348534187927972</v>
      </c>
      <c r="YZ369">
        <v>-1.6540030824612332E-4</v>
      </c>
      <c r="ZA369">
        <v>0.30186965608965882</v>
      </c>
      <c r="ZB369">
        <v>0</v>
      </c>
      <c r="ZC369">
        <v>0.20290639552142109</v>
      </c>
      <c r="ZD369">
        <v>-7.5874552129361883E-5</v>
      </c>
      <c r="ZE369">
        <v>0.19931148247974634</v>
      </c>
      <c r="ZF369">
        <v>0.24313642380652661</v>
      </c>
      <c r="ZG369">
        <v>0.41528313949421558</v>
      </c>
      <c r="ZH369">
        <v>-1.6343388875477319E-3</v>
      </c>
      <c r="ZI369">
        <v>0.46338089733411747</v>
      </c>
      <c r="ZJ369">
        <v>1.1113417384421642</v>
      </c>
      <c r="ZK369">
        <v>7.0366839543685195E-2</v>
      </c>
      <c r="ZL369">
        <v>-1.0354915163207938E-3</v>
      </c>
      <c r="ZM369">
        <v>8.7063503841513276E-2</v>
      </c>
      <c r="ZN369">
        <v>0</v>
      </c>
      <c r="ZO369">
        <v>0.1037064594366104</v>
      </c>
      <c r="ZP369">
        <v>-4.7593324998486966E-4</v>
      </c>
      <c r="ZQ369">
        <v>0.10029737907293088</v>
      </c>
      <c r="ZR369">
        <v>1.3423730490775618</v>
      </c>
      <c r="ZS369">
        <v>0.20212233494502635</v>
      </c>
      <c r="ZT369">
        <v>-3.1909167007032092E-4</v>
      </c>
      <c r="ZU369">
        <v>0.22619302678038181</v>
      </c>
      <c r="ZV369">
        <v>0.65166709619896934</v>
      </c>
      <c r="ZW369">
        <v>0.40329339402358338</v>
      </c>
      <c r="ZX369">
        <v>9.8108779775203441E-4</v>
      </c>
      <c r="ZY369">
        <v>0.36200340407863957</v>
      </c>
      <c r="ZZ369">
        <v>0</v>
      </c>
      <c r="AAA369">
        <v>0.38229223010973773</v>
      </c>
      <c r="AAB369">
        <v>-1.9206573082305456E-3</v>
      </c>
      <c r="AAC369">
        <v>0.39814887687756273</v>
      </c>
      <c r="AAD369">
        <v>0.52129415016316161</v>
      </c>
      <c r="AAE369">
        <v>0.19935141353440392</v>
      </c>
      <c r="AAF369">
        <v>-4.6897343457710382E-4</v>
      </c>
      <c r="AAG369">
        <v>0.21274346049731829</v>
      </c>
      <c r="AAH369">
        <v>0</v>
      </c>
      <c r="AAI369">
        <v>3.3633661759878364E-2</v>
      </c>
      <c r="AAJ369">
        <v>-1.7590568754492067E-4</v>
      </c>
      <c r="AAK369">
        <v>3.5894839422048352E-2</v>
      </c>
      <c r="AAL369">
        <v>0</v>
      </c>
      <c r="AAM369">
        <v>1.4994376486278431E-2</v>
      </c>
      <c r="AAN369">
        <v>-3.1972658988400115E-5</v>
      </c>
      <c r="AAO369">
        <v>7.6428633520884892E-3</v>
      </c>
      <c r="AAP369">
        <v>1.4802922739211435</v>
      </c>
      <c r="AAQ369">
        <v>4.8962562487048021E-2</v>
      </c>
      <c r="AAR369">
        <v>-1.20967778177327E-3</v>
      </c>
      <c r="AAS369">
        <v>8.56632636240168E-2</v>
      </c>
      <c r="AAT369">
        <v>0</v>
      </c>
      <c r="AAU369">
        <v>2.2358704073264526E-2</v>
      </c>
      <c r="AAV369">
        <v>-2.8609388408935512E-4</v>
      </c>
      <c r="AAW369">
        <v>4.5587887654704243E-2</v>
      </c>
      <c r="AAX369">
        <v>0.26676659783502116</v>
      </c>
      <c r="AAY369">
        <v>8.1673590669298704E-2</v>
      </c>
      <c r="AAZ369">
        <v>-5.8229969324922223E-4</v>
      </c>
      <c r="ABA369">
        <v>8.0375940183996158E-2</v>
      </c>
      <c r="ABB369">
        <v>1.4294763591998312</v>
      </c>
      <c r="ABC369">
        <v>0.1519063285272447</v>
      </c>
      <c r="ABD369">
        <v>-1.8134292963441253E-3</v>
      </c>
      <c r="ABE369">
        <v>0.21971783678378251</v>
      </c>
      <c r="ABF369">
        <v>1.2990649275711814</v>
      </c>
      <c r="ABG369">
        <v>0.18245787683882317</v>
      </c>
      <c r="ABH369">
        <v>-2.073574551048436E-4</v>
      </c>
      <c r="ABI369">
        <v>0.20434144905820129</v>
      </c>
      <c r="ABJ369">
        <v>0.97335236135612602</v>
      </c>
      <c r="ABK369">
        <v>0.32547993616709486</v>
      </c>
      <c r="ABL369">
        <v>1.2803176350520914E-3</v>
      </c>
      <c r="ABM369">
        <v>0.29802086154959057</v>
      </c>
      <c r="ABN369">
        <v>0.27643094957587622</v>
      </c>
      <c r="ABO369">
        <v>4.4454243205965048E-2</v>
      </c>
      <c r="ABP369">
        <v>-5.8958060822028439E-4</v>
      </c>
      <c r="ABQ369">
        <v>0.10713341594176451</v>
      </c>
      <c r="ABR369">
        <v>0.71498685464549228</v>
      </c>
      <c r="ABS369">
        <v>3.5517909384636899E-2</v>
      </c>
      <c r="ABT369">
        <v>-2.3245309909733061E-4</v>
      </c>
      <c r="ABU369">
        <v>5.7658046849971868E-2</v>
      </c>
      <c r="ABV369">
        <v>0.39087592241446695</v>
      </c>
      <c r="ABW369">
        <v>0.12783976110523521</v>
      </c>
      <c r="ABX369">
        <v>1.713284600605927E-4</v>
      </c>
      <c r="ABY369">
        <v>0.12885157049919349</v>
      </c>
      <c r="ABZ369">
        <v>0.31689188809694374</v>
      </c>
      <c r="ACA369">
        <v>0.61568264106472326</v>
      </c>
      <c r="ACB369">
        <v>-2.3570660364049126E-3</v>
      </c>
      <c r="ACC369">
        <v>0.49812764943903809</v>
      </c>
      <c r="ACD369">
        <v>0.31362244726326416</v>
      </c>
      <c r="ACE369">
        <v>6.5081361809086496E-2</v>
      </c>
      <c r="ACF369">
        <v>4.847837961045283E-4</v>
      </c>
      <c r="ACG369">
        <v>6.0882057699758227E-2</v>
      </c>
      <c r="ACH369">
        <v>1.7856668392112518</v>
      </c>
      <c r="ACI369">
        <v>0.41881278847348585</v>
      </c>
      <c r="ACJ369">
        <v>-6.7252311696118603E-4</v>
      </c>
      <c r="ACK369">
        <v>0.38500867508173503</v>
      </c>
      <c r="ACL369">
        <v>1.0165230174219522</v>
      </c>
      <c r="ACM369">
        <v>0.11124344398431274</v>
      </c>
      <c r="ACN369">
        <v>-3.5070802341575255E-4</v>
      </c>
      <c r="ACO369">
        <v>0.14378681948888056</v>
      </c>
      <c r="ACP369">
        <v>0.97514159692063462</v>
      </c>
      <c r="ACQ369">
        <v>9.2694507837165166E-2</v>
      </c>
      <c r="ACR369">
        <v>-3.3896856638589623E-4</v>
      </c>
      <c r="ACS369">
        <v>8.760917031718074E-2</v>
      </c>
      <c r="ACT369">
        <v>0</v>
      </c>
      <c r="ACU369">
        <v>0.47992694465006042</v>
      </c>
      <c r="ACV369">
        <v>-3.7197642767868445E-4</v>
      </c>
      <c r="ACW369">
        <v>0.3796607711029315</v>
      </c>
      <c r="ACX369">
        <v>0.50222557825062442</v>
      </c>
      <c r="ACY369">
        <v>0.12955727070043888</v>
      </c>
      <c r="ACZ369">
        <v>-4.3376038240359652E-4</v>
      </c>
      <c r="ADA369">
        <v>0.12326231192379788</v>
      </c>
      <c r="ADB369">
        <v>1.5897428848025792</v>
      </c>
      <c r="ADC369">
        <v>0.25407014996625354</v>
      </c>
      <c r="ADD369">
        <v>-2.1557782731322006E-3</v>
      </c>
      <c r="ADE369">
        <v>0.28231226510876228</v>
      </c>
      <c r="ADF369">
        <v>0.50989825085700358</v>
      </c>
      <c r="ADG369">
        <v>0.2574974523627942</v>
      </c>
      <c r="ADH369">
        <v>3.5838357685855516E-4</v>
      </c>
      <c r="ADI369">
        <v>0.26288638847197304</v>
      </c>
      <c r="ADJ369">
        <v>0</v>
      </c>
      <c r="ADK369">
        <v>0.39222612483993158</v>
      </c>
      <c r="ADL369">
        <v>-1.2200201695310711E-3</v>
      </c>
      <c r="ADM369">
        <v>0.34818421010413125</v>
      </c>
      <c r="ADN369">
        <v>0.3827347455703351</v>
      </c>
      <c r="ADO369">
        <v>0.35158229296221594</v>
      </c>
      <c r="ADP369">
        <v>-2.6032955510490565E-3</v>
      </c>
      <c r="ADQ369">
        <v>0.34562520540235681</v>
      </c>
      <c r="ADR369">
        <v>0.54632803395637419</v>
      </c>
      <c r="ADS369">
        <v>0.49702307117568029</v>
      </c>
      <c r="ADT369">
        <v>-5.8414961422479554E-4</v>
      </c>
      <c r="ADU369">
        <v>0.4633353947453262</v>
      </c>
      <c r="ADV369">
        <v>0.96916053932214086</v>
      </c>
      <c r="ADW369">
        <v>0.2600210161620084</v>
      </c>
      <c r="ADX369">
        <v>-1.1206346105896326E-3</v>
      </c>
      <c r="ADY369">
        <v>0.23531868409715823</v>
      </c>
      <c r="ADZ369">
        <v>0.45515730926858666</v>
      </c>
      <c r="AEA369">
        <v>8.7584598842272182E-2</v>
      </c>
      <c r="AEB369">
        <v>-1.5243560684882648E-4</v>
      </c>
      <c r="AEC369">
        <v>0.11089709279560026</v>
      </c>
      <c r="AED369">
        <v>0.43126199022092016</v>
      </c>
      <c r="AEE369">
        <v>0.16186474737175416</v>
      </c>
      <c r="AEF369">
        <v>-6.0528310040945459E-4</v>
      </c>
      <c r="AEG369">
        <v>0.17484991480961806</v>
      </c>
      <c r="AEH369">
        <v>0.55665888465520852</v>
      </c>
      <c r="AEI369">
        <v>0.11559649628199009</v>
      </c>
      <c r="AEJ369">
        <v>-6.3910681324412142E-4</v>
      </c>
      <c r="AEK369">
        <v>0.14248480789724943</v>
      </c>
      <c r="AEL369">
        <v>1.0892027760587268</v>
      </c>
      <c r="AEM369">
        <v>0.12195173547392058</v>
      </c>
      <c r="AEN369">
        <v>-8.6837784672356608E-4</v>
      </c>
      <c r="AEO369">
        <v>0.15627276636864976</v>
      </c>
      <c r="AEP369">
        <v>1.7412513568719294</v>
      </c>
      <c r="AEQ369">
        <v>0.11961517561290953</v>
      </c>
      <c r="AER369">
        <v>-4.3974169972850079E-4</v>
      </c>
      <c r="AES369">
        <v>0.18639590599007722</v>
      </c>
      <c r="AET369">
        <v>0.17193396158940893</v>
      </c>
      <c r="AEU369">
        <v>2.7838440674767647E-2</v>
      </c>
      <c r="AEV369">
        <v>-9.0876363511684718E-5</v>
      </c>
      <c r="AEW369">
        <v>7.7422273834578614E-2</v>
      </c>
      <c r="AEX369">
        <v>0.71601887269542697</v>
      </c>
      <c r="AEY369">
        <v>6.1700958669072263E-2</v>
      </c>
      <c r="AEZ369">
        <v>-5.0208952220673776E-4</v>
      </c>
      <c r="AFA369">
        <v>0.1068121290569639</v>
      </c>
      <c r="AFB369">
        <v>0.94636974323849432</v>
      </c>
      <c r="AFC369">
        <v>0.18867796922967353</v>
      </c>
      <c r="AFD369">
        <v>-7.0787770930059546E-4</v>
      </c>
      <c r="AFE369">
        <v>0.14779726925539938</v>
      </c>
      <c r="AFF369">
        <v>0.30574103337096414</v>
      </c>
      <c r="AFG369">
        <v>5.050310755096999E-2</v>
      </c>
      <c r="AFH369">
        <v>-3.2396264144265844E-4</v>
      </c>
      <c r="AFI369">
        <v>8.1436322920915113E-2</v>
      </c>
      <c r="AFJ369">
        <v>0</v>
      </c>
      <c r="AFK369">
        <v>3.0118958175494807E-2</v>
      </c>
      <c r="AFL369">
        <v>-3.8461667273556095E-5</v>
      </c>
      <c r="AFM369">
        <v>4.145537414267866E-3</v>
      </c>
      <c r="AFN369">
        <v>0.83059633926687837</v>
      </c>
      <c r="AFO369">
        <v>0.17723467373840035</v>
      </c>
      <c r="AFP369">
        <v>-1.2498361183697717E-3</v>
      </c>
      <c r="AFQ369">
        <v>0.24265645158398882</v>
      </c>
      <c r="AFR369">
        <v>0.32291579258603054</v>
      </c>
      <c r="AFS369">
        <v>0.2071940758448573</v>
      </c>
      <c r="AFT369">
        <v>1.8953252236834353E-4</v>
      </c>
      <c r="AFU369">
        <v>0.17134959286752685</v>
      </c>
      <c r="AFV369">
        <v>0.15511345417243053</v>
      </c>
      <c r="AFW369">
        <v>2.5014507279377103E-2</v>
      </c>
      <c r="AFX369">
        <v>-1.6947361684046966E-5</v>
      </c>
      <c r="AFY369">
        <v>8.7804507449677688E-2</v>
      </c>
      <c r="AFZ369">
        <v>0.45264873959098806</v>
      </c>
      <c r="AGA369">
        <v>6.9126836952240062E-2</v>
      </c>
      <c r="AGB369">
        <v>-2.9314935680650191E-4</v>
      </c>
      <c r="AGC369">
        <v>0.12126852275252835</v>
      </c>
      <c r="AGD369">
        <v>1.2624407463969933</v>
      </c>
      <c r="AGE369">
        <v>0.23815471479748415</v>
      </c>
      <c r="AGF369">
        <v>-1.2324453533331676E-3</v>
      </c>
      <c r="AGG369">
        <v>0.2615212478389542</v>
      </c>
      <c r="AGH369">
        <v>0.80222970866945253</v>
      </c>
      <c r="AGI369">
        <v>0.41692677319678884</v>
      </c>
      <c r="AGJ369">
        <v>-1.2643895036652552E-3</v>
      </c>
      <c r="AGK369">
        <v>0.40623706001382998</v>
      </c>
      <c r="AGL369">
        <v>0.25657127667224783</v>
      </c>
      <c r="AGM369">
        <v>0.23631941867064143</v>
      </c>
      <c r="AGN369">
        <v>-2.7948767232094634E-4</v>
      </c>
      <c r="AGO369">
        <v>0.25526255690162653</v>
      </c>
      <c r="AGP369">
        <v>1.1953084162480336</v>
      </c>
      <c r="AGQ369">
        <v>0.24750313731501988</v>
      </c>
      <c r="AGR369">
        <v>-1.3271624064405975E-3</v>
      </c>
      <c r="AGS369">
        <v>0.31555253929735705</v>
      </c>
      <c r="AGT369">
        <v>0.5621479395558493</v>
      </c>
      <c r="AGU369">
        <v>0.75650012407475975</v>
      </c>
      <c r="AGV369">
        <v>7.7314339073271312E-4</v>
      </c>
      <c r="AGW369">
        <v>0.58005512090132971</v>
      </c>
      <c r="AGX369">
        <v>0.52482707839350429</v>
      </c>
      <c r="AGY369">
        <v>0.35829359379423886</v>
      </c>
      <c r="AGZ369">
        <v>-6.4333524509841745E-4</v>
      </c>
      <c r="AHA369">
        <v>0.35583166339397293</v>
      </c>
      <c r="AHB369">
        <v>0.41891616950356608</v>
      </c>
      <c r="AHC369">
        <v>9.0564652098576712E-2</v>
      </c>
      <c r="AHD369">
        <v>-9.3621596595014442E-4</v>
      </c>
      <c r="AHE369">
        <v>0.13802364171898615</v>
      </c>
    </row>
    <row r="370" spans="1:889" x14ac:dyDescent="0.2">
      <c r="A370" s="23">
        <v>154.15869470000001</v>
      </c>
      <c r="B370" s="23">
        <v>365</v>
      </c>
      <c r="C370" s="23">
        <v>365</v>
      </c>
      <c r="E370" s="23">
        <f t="shared" si="25"/>
        <v>370</v>
      </c>
      <c r="F370" s="23">
        <f t="shared" ca="1" si="26"/>
        <v>0</v>
      </c>
      <c r="G370" s="23">
        <f t="shared" ca="1" si="27"/>
        <v>2.5298766995660721E-2</v>
      </c>
      <c r="H370" s="23">
        <f t="shared" ca="1" si="28"/>
        <v>-9.4106746816031186E-5</v>
      </c>
      <c r="I370" s="23">
        <f t="shared" ca="1" si="29"/>
        <v>4.9507183772860286E-2</v>
      </c>
      <c r="J370">
        <v>0.80360224178121231</v>
      </c>
      <c r="K370">
        <v>0.53144110897656405</v>
      </c>
      <c r="L370">
        <v>-1.0766439690510275E-3</v>
      </c>
      <c r="M370">
        <v>0.53338594029732223</v>
      </c>
      <c r="N370">
        <v>0.47213130300761325</v>
      </c>
      <c r="O370">
        <v>0.44516176059601337</v>
      </c>
      <c r="P370">
        <v>-1.2601641399596862E-3</v>
      </c>
      <c r="Q370">
        <v>0.46706539102524064</v>
      </c>
      <c r="R370">
        <v>0.42592173523341237</v>
      </c>
      <c r="S370">
        <v>4.1071354224438271E-2</v>
      </c>
      <c r="T370">
        <v>-6.2481741000387824E-4</v>
      </c>
      <c r="U370">
        <v>6.3329270066933438E-2</v>
      </c>
      <c r="V370">
        <v>0.26528563902702978</v>
      </c>
      <c r="W370">
        <v>5.4189796030012158E-2</v>
      </c>
      <c r="X370">
        <v>7.0056140686639091E-5</v>
      </c>
      <c r="Y370">
        <v>4.5655259119207078E-2</v>
      </c>
      <c r="Z370">
        <v>1.5200163164064195</v>
      </c>
      <c r="AA370">
        <v>0.26585337612383564</v>
      </c>
      <c r="AB370">
        <v>1.0793925497935561E-3</v>
      </c>
      <c r="AC370">
        <v>0.23949339323400506</v>
      </c>
      <c r="AD370">
        <v>1.1619695962833054</v>
      </c>
      <c r="AE370">
        <v>0.13683139141729322</v>
      </c>
      <c r="AF370">
        <v>-5.0979213014026913E-4</v>
      </c>
      <c r="AG370">
        <v>0.15666682076863578</v>
      </c>
      <c r="AH370">
        <v>1.0454378800028401</v>
      </c>
      <c r="AI370">
        <v>8.4126006533477585E-2</v>
      </c>
      <c r="AJ370">
        <v>-1.9383526195922968E-4</v>
      </c>
      <c r="AK370">
        <v>0.1474456935776112</v>
      </c>
      <c r="AL370">
        <v>1.0815831136234224</v>
      </c>
      <c r="AM370">
        <v>1.6506783613556713E-2</v>
      </c>
      <c r="AN370">
        <v>-1.7566844880060714E-4</v>
      </c>
      <c r="AO370">
        <v>5.0353823646362969E-2</v>
      </c>
      <c r="AP370">
        <v>0.76782605487689137</v>
      </c>
      <c r="AQ370">
        <v>2.2171720678255145E-2</v>
      </c>
      <c r="AR370">
        <v>-4.9513688063338332E-5</v>
      </c>
      <c r="AS370">
        <v>1.2942104571733204E-2</v>
      </c>
      <c r="AT370">
        <v>0.1197320380827579</v>
      </c>
      <c r="AU370">
        <v>3.6258523811490959E-2</v>
      </c>
      <c r="AV370">
        <v>-1.1360238555015276E-4</v>
      </c>
      <c r="AW370">
        <v>2.4393355870155273E-2</v>
      </c>
      <c r="AX370">
        <v>1.1063087681701416</v>
      </c>
      <c r="AY370">
        <v>0.13223349534064835</v>
      </c>
      <c r="AZ370">
        <v>-2.0263762298296409E-3</v>
      </c>
      <c r="BA370">
        <v>0.21158586664759907</v>
      </c>
      <c r="BB370">
        <v>0.46940597892217761</v>
      </c>
      <c r="BC370">
        <v>0.30309511024150637</v>
      </c>
      <c r="BD370">
        <v>1.1035202749099776E-4</v>
      </c>
      <c r="BE370">
        <v>0.26850532132605703</v>
      </c>
      <c r="BF370">
        <v>1.0719195759548228</v>
      </c>
      <c r="BG370">
        <v>0.28767562843484584</v>
      </c>
      <c r="BH370">
        <v>-7.3536036743847765E-4</v>
      </c>
      <c r="BI370">
        <v>0.29751144826177917</v>
      </c>
      <c r="BJ370">
        <v>0.44993800403568818</v>
      </c>
      <c r="BK370">
        <v>6.6590585475109113E-2</v>
      </c>
      <c r="BL370">
        <v>-3.5863341416757065E-4</v>
      </c>
      <c r="BM370">
        <v>6.3681239616858232E-2</v>
      </c>
      <c r="BN370">
        <v>0.33070332340690911</v>
      </c>
      <c r="BO370">
        <v>1.9760171904660378E-2</v>
      </c>
      <c r="BP370">
        <v>-5.624874908606777E-4</v>
      </c>
      <c r="BQ370">
        <v>9.1997905601461927E-2</v>
      </c>
      <c r="BR370">
        <v>0.37837127803076875</v>
      </c>
      <c r="BS370">
        <v>0.18681593415187017</v>
      </c>
      <c r="BT370">
        <v>-7.4298747048755242E-4</v>
      </c>
      <c r="BU370">
        <v>0.18233533062306054</v>
      </c>
      <c r="BV370">
        <v>0</v>
      </c>
      <c r="BW370">
        <v>0.45186655592610758</v>
      </c>
      <c r="BX370">
        <v>-8.6233396285615024E-4</v>
      </c>
      <c r="BY370">
        <v>0.44237066370854927</v>
      </c>
      <c r="BZ370">
        <v>0.34555474636150996</v>
      </c>
      <c r="CA370">
        <v>5.7271815706347831E-2</v>
      </c>
      <c r="CB370">
        <v>-5.6783764518665049E-4</v>
      </c>
      <c r="CC370">
        <v>9.7355284533680905E-2</v>
      </c>
      <c r="CD370">
        <v>0.25856258373883101</v>
      </c>
      <c r="CE370">
        <v>0.24813109154956933</v>
      </c>
      <c r="CF370">
        <v>-8.7673778864629903E-4</v>
      </c>
      <c r="CG370">
        <v>0.25206462968110926</v>
      </c>
      <c r="CH370">
        <v>0.52315483860662404</v>
      </c>
      <c r="CI370">
        <v>0.24236595615575093</v>
      </c>
      <c r="CJ370">
        <v>4.749919193100219E-4</v>
      </c>
      <c r="CK370">
        <v>0.24690917756283023</v>
      </c>
      <c r="CL370">
        <v>0</v>
      </c>
      <c r="CM370">
        <v>0.34367185683897211</v>
      </c>
      <c r="CN370">
        <v>-6.6554633551201003E-4</v>
      </c>
      <c r="CO370">
        <v>0.35676210974869349</v>
      </c>
      <c r="CP370">
        <v>0</v>
      </c>
      <c r="CQ370">
        <v>0.32972789444400347</v>
      </c>
      <c r="CR370">
        <v>8.3617994093483021E-4</v>
      </c>
      <c r="CS370">
        <v>0.40454497482490848</v>
      </c>
      <c r="CT370">
        <v>0.6535543828318815</v>
      </c>
      <c r="CU370">
        <v>0.52905017726113424</v>
      </c>
      <c r="CV370">
        <v>1.5305354776492961E-4</v>
      </c>
      <c r="CW370">
        <v>0.53040813051575997</v>
      </c>
      <c r="CX370">
        <v>0.67303334491640121</v>
      </c>
      <c r="CY370">
        <v>2.7634840006642142E-2</v>
      </c>
      <c r="CZ370">
        <v>-1.8600696989062577E-4</v>
      </c>
      <c r="DA370">
        <v>3.3341400277843068E-2</v>
      </c>
      <c r="DB370">
        <v>0.55335192908630404</v>
      </c>
      <c r="DC370">
        <v>6.3446123673065985E-2</v>
      </c>
      <c r="DD370">
        <v>-5.0364732600211351E-4</v>
      </c>
      <c r="DE370">
        <v>0.102586425573644</v>
      </c>
      <c r="DF370">
        <v>0.82593102685055875</v>
      </c>
      <c r="DG370">
        <v>7.74749367301268E-2</v>
      </c>
      <c r="DH370">
        <v>-1.4628655965594286E-3</v>
      </c>
      <c r="DI370">
        <v>0.12745297434077205</v>
      </c>
      <c r="DJ370">
        <v>0</v>
      </c>
      <c r="DK370">
        <v>3.3639324834597806E-2</v>
      </c>
      <c r="DL370">
        <v>-3.6504380382140457E-4</v>
      </c>
      <c r="DM370">
        <v>3.3571643172400016E-2</v>
      </c>
      <c r="DN370">
        <v>0.88860513746053726</v>
      </c>
      <c r="DO370">
        <v>0.1070917810888266</v>
      </c>
      <c r="DP370">
        <v>-8.2882151438664828E-4</v>
      </c>
      <c r="DQ370">
        <v>0.11916000399755594</v>
      </c>
      <c r="DR370">
        <v>0.74584187479530217</v>
      </c>
      <c r="DS370">
        <v>6.9284644549671051E-2</v>
      </c>
      <c r="DT370">
        <v>-4.5362295513435463E-4</v>
      </c>
      <c r="DU370">
        <v>6.5501400994072811E-2</v>
      </c>
      <c r="DV370">
        <v>0.77748704717455108</v>
      </c>
      <c r="DW370">
        <v>0.45559999785089755</v>
      </c>
      <c r="DX370">
        <v>-1.4111215562246351E-3</v>
      </c>
      <c r="DY370">
        <v>0.4213853578713932</v>
      </c>
      <c r="DZ370">
        <v>0</v>
      </c>
      <c r="EA370">
        <v>1.1736688994121067E-2</v>
      </c>
      <c r="EB370">
        <v>-2.1367331201151612E-4</v>
      </c>
      <c r="EC370">
        <v>1.2863041691101621E-2</v>
      </c>
      <c r="ED370">
        <v>0.68379974085757333</v>
      </c>
      <c r="EE370">
        <v>4.4968730727717975E-2</v>
      </c>
      <c r="EF370">
        <v>-6.9998468854751367E-4</v>
      </c>
      <c r="EG370">
        <v>0.11342616981697635</v>
      </c>
      <c r="EH370">
        <v>0.9017979981819868</v>
      </c>
      <c r="EI370">
        <v>0.17615490656119651</v>
      </c>
      <c r="EJ370">
        <v>-1.1066854237008592E-3</v>
      </c>
      <c r="EK370">
        <v>0.21874331559688281</v>
      </c>
      <c r="EL370">
        <v>1.3432849463615315</v>
      </c>
      <c r="EM370">
        <v>6.8008542431821473E-2</v>
      </c>
      <c r="EN370">
        <v>-1.7287902696091359E-4</v>
      </c>
      <c r="EO370">
        <v>6.0943677866767375E-2</v>
      </c>
      <c r="EP370">
        <v>0.35730427628748473</v>
      </c>
      <c r="EQ370">
        <v>2.5958230199297428E-2</v>
      </c>
      <c r="ER370">
        <v>-9.2897926173831979E-5</v>
      </c>
      <c r="ES370">
        <v>8.6453587376101697E-3</v>
      </c>
      <c r="ET370">
        <v>0</v>
      </c>
      <c r="EU370">
        <v>2.5298766995660721E-2</v>
      </c>
      <c r="EV370">
        <v>-9.4106746816031186E-5</v>
      </c>
      <c r="EW370">
        <v>4.9507183772860286E-2</v>
      </c>
      <c r="EX370">
        <v>0.67300810991649829</v>
      </c>
      <c r="EY370">
        <v>0.19711559478628957</v>
      </c>
      <c r="EZ370">
        <v>-9.1155282264677019E-4</v>
      </c>
      <c r="FA370">
        <v>0.19686588730974108</v>
      </c>
      <c r="FB370">
        <v>0.72284551467950831</v>
      </c>
      <c r="FC370">
        <v>0.65147813965349455</v>
      </c>
      <c r="FD370">
        <v>1.9637568788387133E-3</v>
      </c>
      <c r="FE370">
        <v>0.48698565925177251</v>
      </c>
      <c r="FF370">
        <v>0.34803995780093205</v>
      </c>
      <c r="FG370">
        <v>0.21810823791041054</v>
      </c>
      <c r="FH370">
        <v>5.3851513769649141E-4</v>
      </c>
      <c r="FI370">
        <v>0.18232833430726891</v>
      </c>
      <c r="FJ370">
        <v>0.15075736249761934</v>
      </c>
      <c r="FK370">
        <v>0.1187906474180508</v>
      </c>
      <c r="FL370">
        <v>2.6836901100938057E-5</v>
      </c>
      <c r="FM370">
        <v>5.8698360788314238E-2</v>
      </c>
      <c r="FN370">
        <v>0.28163150169715234</v>
      </c>
      <c r="FO370">
        <v>0.50195847442822761</v>
      </c>
      <c r="FP370">
        <v>4.8262043521105525E-4</v>
      </c>
      <c r="FQ370">
        <v>0.43501502784940893</v>
      </c>
      <c r="FR370">
        <v>0</v>
      </c>
      <c r="FS370">
        <v>2.1138495042686663E-2</v>
      </c>
      <c r="FT370">
        <v>-3.5090055615787926E-4</v>
      </c>
      <c r="FU370">
        <v>1.2778676648951767E-2</v>
      </c>
      <c r="FV370">
        <v>0.71615478091318763</v>
      </c>
      <c r="FW370">
        <v>3.5524023636472321E-2</v>
      </c>
      <c r="FX370">
        <v>-2.1588197364193299E-4</v>
      </c>
      <c r="FY370">
        <v>3.5036386706279253E-2</v>
      </c>
      <c r="FZ370">
        <v>0.71871114367338795</v>
      </c>
      <c r="GA370">
        <v>2.8955554919662223E-2</v>
      </c>
      <c r="GB370">
        <v>-2.5658599911102095E-4</v>
      </c>
      <c r="GC370">
        <v>8.1597385736052325E-2</v>
      </c>
      <c r="GD370">
        <v>0.47705323065336869</v>
      </c>
      <c r="GE370">
        <v>8.6079584839101136E-2</v>
      </c>
      <c r="GF370">
        <v>-8.8691346078937684E-4</v>
      </c>
      <c r="GG370">
        <v>0.15811378770451315</v>
      </c>
      <c r="GH370">
        <v>0.96607621842648839</v>
      </c>
      <c r="GI370">
        <v>0.50953477950616155</v>
      </c>
      <c r="GJ370">
        <v>6.4264142119366448E-4</v>
      </c>
      <c r="GK370">
        <v>0.52633989063047726</v>
      </c>
      <c r="GL370">
        <v>0.89089832992873286</v>
      </c>
      <c r="GM370">
        <v>4.2008615645264737E-2</v>
      </c>
      <c r="GN370">
        <v>-5.1179332018079656E-4</v>
      </c>
      <c r="GO370">
        <v>9.2712786322533353E-2</v>
      </c>
      <c r="GP370">
        <v>0.5908527274111991</v>
      </c>
      <c r="GQ370">
        <v>6.5024535992235677E-2</v>
      </c>
      <c r="GR370">
        <v>-1.0942327706885957E-3</v>
      </c>
      <c r="GS370">
        <v>0.13901979359139233</v>
      </c>
      <c r="GT370">
        <v>0.57177299730768782</v>
      </c>
      <c r="GU370">
        <v>3.3121385934711062E-2</v>
      </c>
      <c r="GV370">
        <v>-3.5676122743175673E-4</v>
      </c>
      <c r="GW370">
        <v>2.2145887280200099E-2</v>
      </c>
      <c r="GX370">
        <v>0.72748373615964768</v>
      </c>
      <c r="GY370">
        <v>7.3241641895377921E-2</v>
      </c>
      <c r="GZ370">
        <v>8.9585395552731605E-5</v>
      </c>
      <c r="HA370">
        <v>7.6482112319838119E-2</v>
      </c>
      <c r="HB370">
        <v>0.77811553233115616</v>
      </c>
      <c r="HC370">
        <v>0.24446564383158778</v>
      </c>
      <c r="HD370">
        <v>2.3517740241828155E-4</v>
      </c>
      <c r="HE370">
        <v>0.23874466816060647</v>
      </c>
      <c r="HF370">
        <v>0.94039161508600011</v>
      </c>
      <c r="HG370">
        <v>0.13826624760048226</v>
      </c>
      <c r="HH370">
        <v>-6.563995681975089E-4</v>
      </c>
      <c r="HI370">
        <v>0.18841168019689483</v>
      </c>
      <c r="HJ370">
        <v>0.65915499541040745</v>
      </c>
      <c r="HK370">
        <v>8.0265447318071448E-2</v>
      </c>
      <c r="HL370">
        <v>-7.3208585202253227E-5</v>
      </c>
      <c r="HM370">
        <v>6.3123800446738002E-2</v>
      </c>
      <c r="HN370">
        <v>1.0059546229633249</v>
      </c>
      <c r="HO370">
        <v>0.24900590411144796</v>
      </c>
      <c r="HP370">
        <v>-6.729897197754114E-4</v>
      </c>
      <c r="HQ370">
        <v>0.24583201875832489</v>
      </c>
      <c r="HR370">
        <v>0</v>
      </c>
      <c r="HS370">
        <v>0.51570801487230566</v>
      </c>
      <c r="HT370">
        <v>-8.9931449648451563E-4</v>
      </c>
      <c r="HU370">
        <v>0.4968594069499685</v>
      </c>
      <c r="HV370">
        <v>0.2920414217739582</v>
      </c>
      <c r="HW370">
        <v>9.1324524467842783E-2</v>
      </c>
      <c r="HX370">
        <v>-1.3481934779603297E-4</v>
      </c>
      <c r="HY370">
        <v>8.7455760194522031E-2</v>
      </c>
      <c r="HZ370">
        <v>0.21768078892689002</v>
      </c>
      <c r="IA370">
        <v>0.49008233511929966</v>
      </c>
      <c r="IB370">
        <v>-1.0911059252048819E-3</v>
      </c>
      <c r="IC370">
        <v>0.45338391525390959</v>
      </c>
      <c r="ID370">
        <v>0.35567573885694298</v>
      </c>
      <c r="IE370">
        <v>3.8325476598894931E-2</v>
      </c>
      <c r="IF370">
        <v>-6.8764777446632223E-4</v>
      </c>
      <c r="IG370">
        <v>4.1931369445836045E-2</v>
      </c>
      <c r="IH370">
        <v>0.49584666544382833</v>
      </c>
      <c r="II370">
        <v>0.12768049517943394</v>
      </c>
      <c r="IJ370">
        <v>-1.1907246917961013E-3</v>
      </c>
      <c r="IK370">
        <v>0.19918968963345041</v>
      </c>
      <c r="IL370">
        <v>0.98915159093565552</v>
      </c>
      <c r="IM370">
        <v>0.30090730934778098</v>
      </c>
      <c r="IN370">
        <v>-4.3227101741235565E-4</v>
      </c>
      <c r="IO370">
        <v>0.29177174624445745</v>
      </c>
      <c r="IP370">
        <v>1.3960529114969678</v>
      </c>
      <c r="IQ370">
        <v>4.3795921266287847E-2</v>
      </c>
      <c r="IR370">
        <v>-8.9463431864539279E-4</v>
      </c>
      <c r="IS370">
        <v>9.3074422922463984E-2</v>
      </c>
      <c r="IT370">
        <v>0.37494567569981341</v>
      </c>
      <c r="IU370">
        <v>0.1425312921045794</v>
      </c>
      <c r="IV370">
        <v>-2.0275748207002056E-3</v>
      </c>
      <c r="IW370">
        <v>0.2958401875016915</v>
      </c>
      <c r="IX370">
        <v>0.71011016463229892</v>
      </c>
      <c r="IY370">
        <v>7.256059789970648E-2</v>
      </c>
      <c r="IZ370">
        <v>-4.8152520140484566E-4</v>
      </c>
      <c r="JA370">
        <v>5.5288618263015087E-2</v>
      </c>
      <c r="JB370">
        <v>0</v>
      </c>
      <c r="JC370">
        <v>4.5951300265663582E-2</v>
      </c>
      <c r="JD370">
        <v>-1.2051305592958795E-4</v>
      </c>
      <c r="JE370">
        <v>3.5909735983228823E-2</v>
      </c>
      <c r="JF370">
        <v>0</v>
      </c>
      <c r="JG370">
        <v>5.994727709869762E-2</v>
      </c>
      <c r="JH370">
        <v>-1.1975260792706569E-4</v>
      </c>
      <c r="JI370">
        <v>6.9901765360725607E-2</v>
      </c>
      <c r="JJ370">
        <v>0</v>
      </c>
      <c r="JK370">
        <v>4.2242204219833643E-2</v>
      </c>
      <c r="JL370">
        <v>-3.1505665150070438E-4</v>
      </c>
      <c r="JM370">
        <v>2.1356960772084776E-2</v>
      </c>
      <c r="JN370">
        <v>0.28648452285032067</v>
      </c>
      <c r="JO370">
        <v>0.35070173983332065</v>
      </c>
      <c r="JP370">
        <v>-1.3272612701477776E-3</v>
      </c>
      <c r="JQ370">
        <v>0.33666837797127863</v>
      </c>
      <c r="JR370">
        <v>1.5188818925135525</v>
      </c>
      <c r="JS370">
        <v>0.229270823682696</v>
      </c>
      <c r="JT370">
        <v>-1.0110159046031022E-3</v>
      </c>
      <c r="JU370">
        <v>0.24427474067453833</v>
      </c>
      <c r="JV370">
        <v>0.51485456329434554</v>
      </c>
      <c r="JW370">
        <v>0.12805268859439187</v>
      </c>
      <c r="JX370">
        <v>-6.3037257583975227E-5</v>
      </c>
      <c r="JY370">
        <v>0.14260318096688704</v>
      </c>
      <c r="JZ370">
        <v>0.23951336440257101</v>
      </c>
      <c r="KA370">
        <v>2.7502003044329721E-2</v>
      </c>
      <c r="KB370">
        <v>-5.7189547929824476E-4</v>
      </c>
      <c r="KC370">
        <v>6.0555264800936967E-2</v>
      </c>
      <c r="KD370">
        <v>0</v>
      </c>
      <c r="KE370">
        <v>1.2498151410915195E-2</v>
      </c>
      <c r="KF370">
        <v>-1.0070747265349669E-5</v>
      </c>
      <c r="KG370">
        <v>6.8264106343580355E-3</v>
      </c>
      <c r="KH370">
        <v>1.4478618461458139</v>
      </c>
      <c r="KI370">
        <v>0.18800797830452312</v>
      </c>
      <c r="KJ370">
        <v>-3.0503975744916616E-4</v>
      </c>
      <c r="KK370">
        <v>0.22953515735871022</v>
      </c>
      <c r="KL370">
        <v>0.63371027158122584</v>
      </c>
      <c r="KM370">
        <v>0.10463420150281152</v>
      </c>
      <c r="KN370">
        <v>-1.3203604384200854E-3</v>
      </c>
      <c r="KO370">
        <v>0.1435635378621947</v>
      </c>
      <c r="KP370">
        <v>1.1629903027367643</v>
      </c>
      <c r="KQ370">
        <v>0.28647067023365302</v>
      </c>
      <c r="KR370">
        <v>-1.2710776441919873E-4</v>
      </c>
      <c r="KS370">
        <v>0.29302829401384056</v>
      </c>
      <c r="KT370">
        <v>0</v>
      </c>
      <c r="KU370">
        <v>0.131391590958259</v>
      </c>
      <c r="KV370">
        <v>-1.596197754176595E-3</v>
      </c>
      <c r="KW370">
        <v>0.1410970910891928</v>
      </c>
      <c r="KX370">
        <v>1.3893364900983938</v>
      </c>
      <c r="KY370">
        <v>0.36286335786746926</v>
      </c>
      <c r="KZ370">
        <v>-9.8659546285955282E-4</v>
      </c>
      <c r="LA370">
        <v>0.42721571092647143</v>
      </c>
      <c r="LB370">
        <v>1.1949964438578256</v>
      </c>
      <c r="LC370">
        <v>0.20841409821704301</v>
      </c>
      <c r="LD370">
        <v>-1.2705765172197662E-3</v>
      </c>
      <c r="LE370">
        <v>0.36323901985933438</v>
      </c>
      <c r="LF370">
        <v>0.91140667137591735</v>
      </c>
      <c r="LG370">
        <v>0.14579052070882487</v>
      </c>
      <c r="LH370">
        <v>-1.6463306047699747E-3</v>
      </c>
      <c r="LI370">
        <v>0.23546604620708725</v>
      </c>
      <c r="LJ370">
        <v>0.39957373876726193</v>
      </c>
      <c r="LK370">
        <v>0.31323720417573087</v>
      </c>
      <c r="LL370">
        <v>-6.411359364010378E-4</v>
      </c>
      <c r="LM370">
        <v>0.2687477975391937</v>
      </c>
      <c r="LN370">
        <v>0.25111145368229626</v>
      </c>
      <c r="LO370">
        <v>0.18485451559248892</v>
      </c>
      <c r="LP370">
        <v>9.4099051549264938E-4</v>
      </c>
      <c r="LQ370">
        <v>0.18102297705135717</v>
      </c>
      <c r="LR370">
        <v>0.44232987792711093</v>
      </c>
      <c r="LS370">
        <v>0.22742020051347178</v>
      </c>
      <c r="LT370">
        <v>-2.6721420213078232E-4</v>
      </c>
      <c r="LU370">
        <v>0.20293935264329552</v>
      </c>
      <c r="LV370">
        <v>0.36949748265622112</v>
      </c>
      <c r="LW370">
        <v>0.13066074258669214</v>
      </c>
      <c r="LX370">
        <v>-1.0845973963300197E-3</v>
      </c>
      <c r="LY370">
        <v>0.15294829384032307</v>
      </c>
      <c r="LZ370">
        <v>0.84095308476136454</v>
      </c>
      <c r="MA370">
        <v>4.3045711998983126E-2</v>
      </c>
      <c r="MB370">
        <v>-1.849213397906018E-4</v>
      </c>
      <c r="MC370">
        <v>3.8011331910417549E-2</v>
      </c>
      <c r="MD370">
        <v>0.26439980868188417</v>
      </c>
      <c r="ME370">
        <v>0.37791617651549175</v>
      </c>
      <c r="MF370">
        <v>2.3503834582253285E-4</v>
      </c>
      <c r="MG370">
        <v>0.35122406890263819</v>
      </c>
      <c r="MH370">
        <v>0.39137413059861786</v>
      </c>
      <c r="MI370">
        <v>0.11509581967512543</v>
      </c>
      <c r="MJ370">
        <v>-2.5481718521636325E-4</v>
      </c>
      <c r="MK370">
        <v>0.13201444275026286</v>
      </c>
      <c r="ML370">
        <v>0.21944087946111443</v>
      </c>
      <c r="MM370">
        <v>0.11378258225857758</v>
      </c>
      <c r="MN370">
        <v>-4.5138278795236808E-4</v>
      </c>
      <c r="MO370">
        <v>0.17385150458831933</v>
      </c>
      <c r="MP370">
        <v>0.17575958498577671</v>
      </c>
      <c r="MQ370">
        <v>1.8119195673518919E-2</v>
      </c>
      <c r="MR370">
        <v>2.0066314060626146E-5</v>
      </c>
      <c r="MS370">
        <v>2.9204284925058072E-2</v>
      </c>
      <c r="MT370">
        <v>0.57682463469119194</v>
      </c>
      <c r="MU370">
        <v>7.061934227621447E-2</v>
      </c>
      <c r="MV370">
        <v>-1.2289300777135244E-4</v>
      </c>
      <c r="MW370">
        <v>4.5755849400719098E-2</v>
      </c>
      <c r="MX370">
        <v>0.70012874225873012</v>
      </c>
      <c r="MY370">
        <v>3.4448110688125505E-2</v>
      </c>
      <c r="MZ370">
        <v>-4.729183913067849E-4</v>
      </c>
      <c r="NA370">
        <v>0.10403261289247703</v>
      </c>
      <c r="NB370">
        <v>0</v>
      </c>
      <c r="NC370">
        <v>0.69858716240380092</v>
      </c>
      <c r="ND370">
        <v>3.7869167980715329E-4</v>
      </c>
      <c r="NE370">
        <v>0.33868178042528785</v>
      </c>
      <c r="NF370">
        <v>0.57680810458197307</v>
      </c>
      <c r="NG370">
        <v>0.40976692655196212</v>
      </c>
      <c r="NH370">
        <v>1.2680682733431693E-5</v>
      </c>
      <c r="NI370">
        <v>0.40251124174632724</v>
      </c>
      <c r="NJ370">
        <v>0.78608900070571541</v>
      </c>
      <c r="NK370">
        <v>0.48733307261507308</v>
      </c>
      <c r="NL370">
        <v>-1.6001603718487599E-3</v>
      </c>
      <c r="NM370">
        <v>0.41461596629703562</v>
      </c>
      <c r="NN370">
        <v>0.35991180816865975</v>
      </c>
      <c r="NO370">
        <v>0.33069071255773069</v>
      </c>
      <c r="NP370">
        <v>7.0927463838815644E-4</v>
      </c>
      <c r="NQ370">
        <v>0.30311612481517086</v>
      </c>
      <c r="NR370">
        <v>0.30387232350145199</v>
      </c>
      <c r="NS370">
        <v>8.9543780648346213E-2</v>
      </c>
      <c r="NT370">
        <v>-6.8682545673788087E-4</v>
      </c>
      <c r="NU370">
        <v>0.10225922805652027</v>
      </c>
      <c r="NV370">
        <v>0.47649152443431708</v>
      </c>
      <c r="NW370">
        <v>4.0121828762680362E-2</v>
      </c>
      <c r="NX370">
        <v>-2.3915001770825409E-4</v>
      </c>
      <c r="NY370">
        <v>3.1183114414651981E-2</v>
      </c>
      <c r="NZ370">
        <v>0.54860981906058648</v>
      </c>
      <c r="OA370">
        <v>1.9489948939188963E-2</v>
      </c>
      <c r="OB370">
        <v>1.2445226929267648E-4</v>
      </c>
      <c r="OC370">
        <v>1.5434065942889421E-2</v>
      </c>
      <c r="OD370">
        <v>0.24794983788454336</v>
      </c>
      <c r="OE370">
        <v>9.0712566268444386E-2</v>
      </c>
      <c r="OF370">
        <v>4.740468032891821E-5</v>
      </c>
      <c r="OG370">
        <v>0.1011191166488439</v>
      </c>
      <c r="OH370">
        <v>0</v>
      </c>
      <c r="OI370">
        <v>5.4141461821720437E-2</v>
      </c>
      <c r="OJ370">
        <v>-1.4627162479189989E-4</v>
      </c>
      <c r="OK370">
        <v>3.6824892794471174E-2</v>
      </c>
      <c r="OL370">
        <v>1.7293624306676085</v>
      </c>
      <c r="OM370">
        <v>6.1270366877608215E-2</v>
      </c>
      <c r="ON370">
        <v>-1.5587167859801743E-4</v>
      </c>
      <c r="OO370">
        <v>5.9106093729735076E-2</v>
      </c>
      <c r="OP370">
        <v>1.062941166986922</v>
      </c>
      <c r="OQ370">
        <v>0.12759811979955599</v>
      </c>
      <c r="OR370">
        <v>-4.2064713856839711E-4</v>
      </c>
      <c r="OS370">
        <v>0.13631943300436225</v>
      </c>
      <c r="OT370">
        <v>9.9295570233151012E-2</v>
      </c>
      <c r="OU370">
        <v>4.086384192403212E-2</v>
      </c>
      <c r="OV370">
        <v>-1.9074785655677835E-5</v>
      </c>
      <c r="OW370">
        <v>1.8819777031232506E-2</v>
      </c>
      <c r="OX370">
        <v>0.3234411352946493</v>
      </c>
      <c r="OY370">
        <v>2.6889849814094913E-2</v>
      </c>
      <c r="OZ370">
        <v>2.0671453226974096E-4</v>
      </c>
      <c r="PA370">
        <v>2.6220042791209784E-2</v>
      </c>
      <c r="PB370">
        <v>0.44637937214081813</v>
      </c>
      <c r="PC370">
        <v>4.6771050505563357E-2</v>
      </c>
      <c r="PD370">
        <v>-3.6458254112130522E-4</v>
      </c>
      <c r="PE370">
        <v>7.7611199919557436E-2</v>
      </c>
      <c r="PF370">
        <v>0.35824420038097904</v>
      </c>
      <c r="PG370">
        <v>3.1959066839171164E-2</v>
      </c>
      <c r="PH370">
        <v>-7.1676368727606373E-5</v>
      </c>
      <c r="PI370">
        <v>2.4009201359931665E-2</v>
      </c>
      <c r="PJ370">
        <v>0</v>
      </c>
      <c r="PK370">
        <v>0.55703861146285649</v>
      </c>
      <c r="PL370">
        <v>-1.5605038748073487E-3</v>
      </c>
      <c r="PM370">
        <v>0.28829944668782809</v>
      </c>
      <c r="PN370">
        <v>2.2779123043743001</v>
      </c>
      <c r="PO370">
        <v>0.22985266814954794</v>
      </c>
      <c r="PP370">
        <v>-1.6789235853058987E-3</v>
      </c>
      <c r="PQ370">
        <v>0.30469837824306473</v>
      </c>
      <c r="PR370">
        <v>1.1297905860344448</v>
      </c>
      <c r="PS370">
        <v>4.7247911984905258E-2</v>
      </c>
      <c r="PT370">
        <v>-8.158426279755181E-5</v>
      </c>
      <c r="PU370">
        <v>4.6570681088272961E-2</v>
      </c>
      <c r="PV370">
        <v>1.2484383818767151</v>
      </c>
      <c r="PW370">
        <v>4.4293966567954215E-2</v>
      </c>
      <c r="PX370">
        <v>-8.7663538717921204E-4</v>
      </c>
      <c r="PY370">
        <v>9.3068893563469965E-2</v>
      </c>
      <c r="PZ370">
        <v>1.0194378045972337</v>
      </c>
      <c r="QA370">
        <v>0.26143234508609547</v>
      </c>
      <c r="QB370">
        <v>-2.160975666540972E-3</v>
      </c>
      <c r="QC370">
        <v>0.44482889314429952</v>
      </c>
      <c r="QD370">
        <v>0.23770906324119528</v>
      </c>
      <c r="QE370">
        <v>0.22361706475447696</v>
      </c>
      <c r="QF370">
        <v>-7.3386056277904041E-4</v>
      </c>
      <c r="QG370">
        <v>0.18710774359412996</v>
      </c>
      <c r="QH370">
        <v>0</v>
      </c>
      <c r="QI370">
        <v>8.4894197961098206E-2</v>
      </c>
      <c r="QJ370">
        <v>3.3674256520021536E-4</v>
      </c>
      <c r="QK370">
        <v>0.12042202810600552</v>
      </c>
      <c r="QL370">
        <v>0.19550569040848073</v>
      </c>
      <c r="QM370">
        <v>0.4917642422699014</v>
      </c>
      <c r="QN370">
        <v>-1.4201724568888418E-3</v>
      </c>
      <c r="QO370">
        <v>0.50814170811050485</v>
      </c>
      <c r="QP370">
        <v>0.65833590667028419</v>
      </c>
      <c r="QQ370">
        <v>0.23817694315026317</v>
      </c>
      <c r="QR370">
        <v>-1.9445498637073327E-3</v>
      </c>
      <c r="QS370">
        <v>0.27374220248892767</v>
      </c>
      <c r="QT370">
        <v>1.7782053983399324</v>
      </c>
      <c r="QU370">
        <v>8.6450846760040626E-2</v>
      </c>
      <c r="QV370">
        <v>-7.3027224842367466E-4</v>
      </c>
      <c r="QW370">
        <v>0.10537017991442366</v>
      </c>
      <c r="QX370">
        <v>0.80723211980844067</v>
      </c>
      <c r="QY370">
        <v>0.20110620062933476</v>
      </c>
      <c r="QZ370">
        <v>-2.3762898660656881E-3</v>
      </c>
      <c r="RA370">
        <v>0.22185826141516674</v>
      </c>
      <c r="RB370">
        <v>0.59779658037709926</v>
      </c>
      <c r="RC370">
        <v>8.3146143482574764E-2</v>
      </c>
      <c r="RD370">
        <v>-3.012979808172678E-4</v>
      </c>
      <c r="RE370">
        <v>8.4381185641824841E-2</v>
      </c>
      <c r="RF370">
        <v>0</v>
      </c>
      <c r="RG370">
        <v>0.23651070643753735</v>
      </c>
      <c r="RH370">
        <v>4.6447419521527839E-5</v>
      </c>
      <c r="RI370">
        <v>0.23378972736710327</v>
      </c>
      <c r="RJ370">
        <v>0.89991121147723996</v>
      </c>
      <c r="RK370">
        <v>0.32120521964161908</v>
      </c>
      <c r="RL370">
        <v>-1.031518968482569E-3</v>
      </c>
      <c r="RM370">
        <v>0.26065436623369698</v>
      </c>
      <c r="RN370">
        <v>1.7550089473818309</v>
      </c>
      <c r="RO370">
        <v>0.43752268336639283</v>
      </c>
      <c r="RP370">
        <v>-6.8505894144362033E-4</v>
      </c>
      <c r="RQ370">
        <v>0.39544127368637305</v>
      </c>
      <c r="RR370">
        <v>0.6168013539174062</v>
      </c>
      <c r="RS370">
        <v>0.20706781836142521</v>
      </c>
      <c r="RT370">
        <v>-1.449399840005014E-3</v>
      </c>
      <c r="RU370">
        <v>0.21916863777871654</v>
      </c>
      <c r="RV370">
        <v>0.63670765132645024</v>
      </c>
      <c r="RW370">
        <v>4.1920594912986851E-2</v>
      </c>
      <c r="RX370">
        <v>-2.4279768013091469E-4</v>
      </c>
      <c r="RY370">
        <v>9.3975955245079318E-2</v>
      </c>
      <c r="RZ370">
        <v>0.3892875006639594</v>
      </c>
      <c r="SA370">
        <v>0.14435489391884482</v>
      </c>
      <c r="SB370">
        <v>-6.3640539324734478E-4</v>
      </c>
      <c r="SC370">
        <v>0.24656477662706044</v>
      </c>
      <c r="SD370">
        <v>1.1415001314218109</v>
      </c>
      <c r="SE370">
        <v>0.10081738922277562</v>
      </c>
      <c r="SF370">
        <v>-1.5104719425479821E-3</v>
      </c>
      <c r="SG370">
        <v>0.14324536774392754</v>
      </c>
      <c r="SH370">
        <v>0</v>
      </c>
      <c r="SI370">
        <v>4.306629138350871E-2</v>
      </c>
      <c r="SJ370">
        <v>2.3053936388139619E-5</v>
      </c>
      <c r="SK370">
        <v>2.4583792720546352E-2</v>
      </c>
      <c r="SL370">
        <v>0.34729204633274718</v>
      </c>
      <c r="SM370">
        <v>0.36312611942703138</v>
      </c>
      <c r="SN370">
        <v>1.8117036997461339E-3</v>
      </c>
      <c r="SO370">
        <v>0.26902305705694368</v>
      </c>
      <c r="SP370">
        <v>0.16545358789388634</v>
      </c>
      <c r="SQ370">
        <v>0.28084284566543644</v>
      </c>
      <c r="SR370">
        <v>-2.51173742374443E-4</v>
      </c>
      <c r="SS370">
        <v>0.25325282761060097</v>
      </c>
      <c r="ST370">
        <v>0.27403028630564125</v>
      </c>
      <c r="SU370">
        <v>0.61816969360826601</v>
      </c>
      <c r="SV370">
        <v>-2.6271186451170396E-3</v>
      </c>
      <c r="SW370">
        <v>0.51359467220923194</v>
      </c>
      <c r="SX370">
        <v>0.68723121934516085</v>
      </c>
      <c r="SY370">
        <v>0.16258873061796347</v>
      </c>
      <c r="SZ370">
        <v>-5.4352591422100912E-4</v>
      </c>
      <c r="TA370">
        <v>0.2047042049191054</v>
      </c>
      <c r="TB370">
        <v>0.72652605731329256</v>
      </c>
      <c r="TC370">
        <v>5.2349267306568373E-2</v>
      </c>
      <c r="TD370">
        <v>-3.1886291462838946E-4</v>
      </c>
      <c r="TE370">
        <v>6.4746313570476638E-2</v>
      </c>
      <c r="TF370">
        <v>0.53565666670948275</v>
      </c>
      <c r="TG370">
        <v>3.6313430831703609E-2</v>
      </c>
      <c r="TH370">
        <v>2.3693111262450866E-4</v>
      </c>
      <c r="TI370">
        <v>3.368136171664312E-2</v>
      </c>
      <c r="TJ370">
        <v>0.50799104971836029</v>
      </c>
      <c r="TK370">
        <v>2.3069995586123663E-2</v>
      </c>
      <c r="TL370">
        <v>1.0274873900098657E-4</v>
      </c>
      <c r="TM370">
        <v>3.0417126035927673E-2</v>
      </c>
      <c r="TN370">
        <v>0.40957575600352553</v>
      </c>
      <c r="TO370">
        <v>0.16869119400945359</v>
      </c>
      <c r="TP370">
        <v>5.2641718578709949E-6</v>
      </c>
      <c r="TQ370">
        <v>0.15751665143651011</v>
      </c>
      <c r="TR370">
        <v>1.7195471573278451</v>
      </c>
      <c r="TS370">
        <v>0.25794516086044017</v>
      </c>
      <c r="TT370">
        <v>-1.6655833872241278E-3</v>
      </c>
      <c r="TU370">
        <v>0.30358828861900589</v>
      </c>
      <c r="TV370">
        <v>0.8681116490643721</v>
      </c>
      <c r="TW370">
        <v>4.9655452080251135E-2</v>
      </c>
      <c r="TX370">
        <v>-7.8970292499512193E-4</v>
      </c>
      <c r="TY370">
        <v>7.3849236829074821E-2</v>
      </c>
      <c r="TZ370">
        <v>0.55495645551955874</v>
      </c>
      <c r="UA370">
        <v>0.22209927811581948</v>
      </c>
      <c r="UB370">
        <v>2.6587413405382521E-4</v>
      </c>
      <c r="UC370">
        <v>0.32767431791862273</v>
      </c>
      <c r="UD370">
        <v>0.72446911375456347</v>
      </c>
      <c r="UE370">
        <v>2.0984184150320582E-2</v>
      </c>
      <c r="UF370">
        <v>-1.2263869730028701E-4</v>
      </c>
      <c r="UG370">
        <v>4.0006872214204736E-2</v>
      </c>
      <c r="UH370">
        <v>0.80428663456579197</v>
      </c>
      <c r="UI370">
        <v>0.26740535894313849</v>
      </c>
      <c r="UJ370">
        <v>-1.815311186140271E-3</v>
      </c>
      <c r="UK370">
        <v>0.30397249651708563</v>
      </c>
      <c r="UL370">
        <v>0.19393096403053761</v>
      </c>
      <c r="UM370">
        <v>0.37140760073060286</v>
      </c>
      <c r="UN370">
        <v>-6.3761820258477942E-4</v>
      </c>
      <c r="UO370">
        <v>0.34604434458658506</v>
      </c>
      <c r="UP370">
        <v>0.73888456023846916</v>
      </c>
      <c r="UQ370">
        <v>0.40319649235761623</v>
      </c>
      <c r="UR370">
        <v>-2.5443558107829415E-3</v>
      </c>
      <c r="US370">
        <v>0.44598748260725629</v>
      </c>
      <c r="UT370">
        <v>1.5029202551195335</v>
      </c>
      <c r="UU370">
        <v>0.31485569383177131</v>
      </c>
      <c r="UV370">
        <v>-2.0149980847212985E-4</v>
      </c>
      <c r="UW370">
        <v>0.29905451413811368</v>
      </c>
      <c r="UX370">
        <v>0.36012355210651975</v>
      </c>
      <c r="UY370">
        <v>4.5844773274362954E-2</v>
      </c>
      <c r="UZ370">
        <v>-7.6408681892502835E-4</v>
      </c>
      <c r="VA370">
        <v>0.11156970121664192</v>
      </c>
      <c r="VB370">
        <v>0.33563027791632138</v>
      </c>
      <c r="VC370">
        <v>0.13582342196087929</v>
      </c>
      <c r="VD370">
        <v>-8.1365672574760747E-4</v>
      </c>
      <c r="VE370">
        <v>0.15886807847519271</v>
      </c>
      <c r="VF370">
        <v>0.33757135433184032</v>
      </c>
      <c r="VG370">
        <v>0.52139541134843481</v>
      </c>
      <c r="VH370">
        <v>1.6694407385648224E-4</v>
      </c>
      <c r="VI370">
        <v>0.42770670230269925</v>
      </c>
      <c r="VJ370">
        <v>1.2246508617853058</v>
      </c>
      <c r="VK370">
        <v>2.7768930650892941E-2</v>
      </c>
      <c r="VL370">
        <v>-4.8352546606181501E-4</v>
      </c>
      <c r="VM370">
        <v>5.6469286136711053E-2</v>
      </c>
      <c r="VN370">
        <v>0</v>
      </c>
      <c r="VO370">
        <v>0.48829230230201587</v>
      </c>
      <c r="VP370">
        <v>-5.6176147372134398E-4</v>
      </c>
      <c r="VQ370">
        <v>0.40686912995421137</v>
      </c>
      <c r="VR370">
        <v>0</v>
      </c>
      <c r="VS370">
        <v>0.28816436329676104</v>
      </c>
      <c r="VT370">
        <v>-5.8145595512818144E-4</v>
      </c>
      <c r="VU370">
        <v>0.3009462997265645</v>
      </c>
      <c r="VV370">
        <v>1.0222585222813614</v>
      </c>
      <c r="VW370">
        <v>0.40785769650710363</v>
      </c>
      <c r="VX370">
        <v>-7.1597829753757155E-4</v>
      </c>
      <c r="VY370">
        <v>0.36489338206393324</v>
      </c>
      <c r="VZ370">
        <v>0.7709041147129202</v>
      </c>
      <c r="WA370">
        <v>0.14702099466987825</v>
      </c>
      <c r="WB370">
        <v>-1.7444631966169293E-3</v>
      </c>
      <c r="WC370">
        <v>0.18874465816674985</v>
      </c>
      <c r="WD370">
        <v>0</v>
      </c>
      <c r="WE370">
        <v>2.1471927438132563E-2</v>
      </c>
      <c r="WF370">
        <v>-1.0967169101226363E-4</v>
      </c>
      <c r="WG370">
        <v>3.6023409326676487E-3</v>
      </c>
      <c r="WH370">
        <v>0</v>
      </c>
      <c r="WI370">
        <v>0.31681406568129827</v>
      </c>
      <c r="WJ370">
        <v>-1.6595622394805522E-3</v>
      </c>
      <c r="WK370">
        <v>0.37646254422758479</v>
      </c>
      <c r="WL370">
        <v>0</v>
      </c>
      <c r="WM370">
        <v>0.38435463874701614</v>
      </c>
      <c r="WN370">
        <v>-2.4954175148138116E-3</v>
      </c>
      <c r="WO370">
        <v>0.3760793098882273</v>
      </c>
      <c r="WP370">
        <v>0.52116779682566106</v>
      </c>
      <c r="WQ370">
        <v>0.61609956960995382</v>
      </c>
      <c r="WR370">
        <v>2.9586822401476824E-4</v>
      </c>
      <c r="WS370">
        <v>0.50098202889547749</v>
      </c>
      <c r="WT370">
        <v>0.79441408134175595</v>
      </c>
      <c r="WU370">
        <v>5.4551643970941185E-2</v>
      </c>
      <c r="WV370">
        <v>-4.225648839862412E-4</v>
      </c>
      <c r="WW370">
        <v>6.5911294333840686E-2</v>
      </c>
      <c r="WX370">
        <v>0.20708072097003485</v>
      </c>
      <c r="WY370">
        <v>0.37418191443207227</v>
      </c>
      <c r="WZ370">
        <v>-6.6112377140029076E-4</v>
      </c>
      <c r="XA370">
        <v>0.35611066098694938</v>
      </c>
      <c r="XB370">
        <v>0.34397059501796756</v>
      </c>
      <c r="XC370">
        <v>0.16031593574885947</v>
      </c>
      <c r="XD370">
        <v>-3.9492407554267444E-4</v>
      </c>
      <c r="XE370">
        <v>0.13714335665685651</v>
      </c>
      <c r="XF370">
        <v>0</v>
      </c>
      <c r="XG370">
        <v>7.1080165106273782E-2</v>
      </c>
      <c r="XH370">
        <v>-3.5369121180180445E-4</v>
      </c>
      <c r="XI370">
        <v>8.1573981078567531E-2</v>
      </c>
      <c r="XJ370">
        <v>1.0999973060489143</v>
      </c>
      <c r="XK370">
        <v>6.6418501393404161E-2</v>
      </c>
      <c r="XL370">
        <v>-1.3318967959375244E-3</v>
      </c>
      <c r="XM370">
        <v>0.12546232217760808</v>
      </c>
      <c r="XN370">
        <v>0</v>
      </c>
      <c r="XO370">
        <v>0.15824338886550635</v>
      </c>
      <c r="XP370">
        <v>-6.0876831015633181E-4</v>
      </c>
      <c r="XQ370">
        <v>0.15329903628494246</v>
      </c>
      <c r="XR370">
        <v>0.89460125217688191</v>
      </c>
      <c r="XS370">
        <v>0.15142494144758739</v>
      </c>
      <c r="XT370">
        <v>-1.7534922849518056E-3</v>
      </c>
      <c r="XU370">
        <v>0.19289197540952022</v>
      </c>
      <c r="XV370">
        <v>0.20912835541776376</v>
      </c>
      <c r="XW370">
        <v>0.88941305632887435</v>
      </c>
      <c r="XX370">
        <v>-1.866809253324364E-3</v>
      </c>
      <c r="XY370">
        <v>0.61905746166685793</v>
      </c>
      <c r="XZ370">
        <v>1.0537298448125934</v>
      </c>
      <c r="YA370">
        <v>6.6290184478131911E-2</v>
      </c>
      <c r="YB370">
        <v>1.0358787059346213E-4</v>
      </c>
      <c r="YC370">
        <v>3.4672041101715595E-2</v>
      </c>
      <c r="YD370">
        <v>1.7245319437802102</v>
      </c>
      <c r="YE370">
        <v>4.3896588340045825E-2</v>
      </c>
      <c r="YF370">
        <v>-7.1073008753794675E-5</v>
      </c>
      <c r="YG370">
        <v>6.1553399589165357E-2</v>
      </c>
      <c r="YH370">
        <v>0.99757232739869606</v>
      </c>
      <c r="YI370">
        <v>0.24269100505844199</v>
      </c>
      <c r="YJ370">
        <v>-9.8226283840872767E-5</v>
      </c>
      <c r="YK370">
        <v>0.25145278330087834</v>
      </c>
      <c r="YL370">
        <v>1.2153491947524329</v>
      </c>
      <c r="YM370">
        <v>5.1359285612769152E-2</v>
      </c>
      <c r="YN370">
        <v>-3.52792086701103E-4</v>
      </c>
      <c r="YO370">
        <v>8.2812477589851677E-2</v>
      </c>
      <c r="YP370">
        <v>0.72822459319677246</v>
      </c>
      <c r="YQ370">
        <v>0.23700333071077237</v>
      </c>
      <c r="YR370">
        <v>-5.0007336653200502E-4</v>
      </c>
      <c r="YS370">
        <v>0.44614898467286745</v>
      </c>
      <c r="YT370">
        <v>0.50891677057891338</v>
      </c>
      <c r="YU370">
        <v>0.21992436928389519</v>
      </c>
      <c r="YV370">
        <v>-5.6989568594127107E-4</v>
      </c>
      <c r="YW370">
        <v>0.22103293252611531</v>
      </c>
      <c r="YX370">
        <v>1.1748853216878348</v>
      </c>
      <c r="YY370">
        <v>0.2933251324721835</v>
      </c>
      <c r="YZ370">
        <v>-1.5512682602103264E-4</v>
      </c>
      <c r="ZA370">
        <v>0.30177867657048268</v>
      </c>
      <c r="ZB370">
        <v>0.81456232040123344</v>
      </c>
      <c r="ZC370">
        <v>0.20283308059664007</v>
      </c>
      <c r="ZD370">
        <v>-7.0776292635781331E-5</v>
      </c>
      <c r="ZE370">
        <v>0.19863486449929471</v>
      </c>
      <c r="ZF370">
        <v>0.48991527053383899</v>
      </c>
      <c r="ZG370">
        <v>0.41367116376594831</v>
      </c>
      <c r="ZH370">
        <v>-1.5894280033344713E-3</v>
      </c>
      <c r="ZI370">
        <v>0.46266747381027717</v>
      </c>
      <c r="ZJ370">
        <v>0.85750592420807537</v>
      </c>
      <c r="ZK370">
        <v>6.9340030565845645E-2</v>
      </c>
      <c r="ZL370">
        <v>-1.0181761598993077E-3</v>
      </c>
      <c r="ZM370">
        <v>8.6284668346471138E-2</v>
      </c>
      <c r="ZN370">
        <v>0</v>
      </c>
      <c r="ZO370">
        <v>0.10322775379949195</v>
      </c>
      <c r="ZP370">
        <v>-4.8150204455980276E-4</v>
      </c>
      <c r="ZQ370">
        <v>0.10020856176206575</v>
      </c>
      <c r="ZR370">
        <v>0.5787851999098993</v>
      </c>
      <c r="ZS370">
        <v>0.20181872142874638</v>
      </c>
      <c r="ZT370">
        <v>-2.8824494449090042E-4</v>
      </c>
      <c r="ZU370">
        <v>0.2255696040201981</v>
      </c>
      <c r="ZV370">
        <v>1.3130968068625071</v>
      </c>
      <c r="ZW370">
        <v>0.40426328480652485</v>
      </c>
      <c r="ZX370">
        <v>9.5851584522129579E-4</v>
      </c>
      <c r="ZY370">
        <v>0.36151383812977783</v>
      </c>
      <c r="ZZ370">
        <v>0.42885638897718231</v>
      </c>
      <c r="AAA370">
        <v>0.3803773518197584</v>
      </c>
      <c r="AAB370">
        <v>-1.9087584870615818E-3</v>
      </c>
      <c r="AAC370">
        <v>0.39811280948927041</v>
      </c>
      <c r="AAD370">
        <v>0.70026519983178126</v>
      </c>
      <c r="AAE370">
        <v>0.19889374115139274</v>
      </c>
      <c r="AAF370">
        <v>-4.4628148027061162E-4</v>
      </c>
      <c r="AAG370">
        <v>0.21217592649766723</v>
      </c>
      <c r="AAH370">
        <v>0.42596115236240906</v>
      </c>
      <c r="AAI370">
        <v>3.3460708958716327E-2</v>
      </c>
      <c r="AAJ370">
        <v>-1.6995257356342461E-4</v>
      </c>
      <c r="AAK370">
        <v>3.5765750741715445E-2</v>
      </c>
      <c r="AAL370">
        <v>1.3008650140533544</v>
      </c>
      <c r="AAM370">
        <v>1.496382593309693E-2</v>
      </c>
      <c r="AAN370">
        <v>-2.9132247691604526E-5</v>
      </c>
      <c r="AAO370">
        <v>7.5044497364374785E-3</v>
      </c>
      <c r="AAP370">
        <v>1.0637520624082799</v>
      </c>
      <c r="AAQ370">
        <v>4.7768039690115074E-2</v>
      </c>
      <c r="AAR370">
        <v>-1.1794299367585918E-3</v>
      </c>
      <c r="AAS370">
        <v>8.4826808554070349E-2</v>
      </c>
      <c r="AAT370">
        <v>0.46999193947561901</v>
      </c>
      <c r="AAU370">
        <v>2.2076010682730893E-2</v>
      </c>
      <c r="AAV370">
        <v>-2.7935378855379109E-4</v>
      </c>
      <c r="AAW370">
        <v>4.5180235847826621E-2</v>
      </c>
      <c r="AAX370">
        <v>0.5375296218543294</v>
      </c>
      <c r="AAY370">
        <v>8.1097443480892942E-2</v>
      </c>
      <c r="AAZ370">
        <v>-5.7006564655529891E-4</v>
      </c>
      <c r="ABA370">
        <v>7.9940131218557003E-2</v>
      </c>
      <c r="ABB370">
        <v>0.57549803818885303</v>
      </c>
      <c r="ABC370">
        <v>0.15010666081195023</v>
      </c>
      <c r="ABD370">
        <v>-1.7859010440385396E-3</v>
      </c>
      <c r="ABE370">
        <v>0.2185352727916752</v>
      </c>
      <c r="ABF370">
        <v>1.101349580510848</v>
      </c>
      <c r="ABG370">
        <v>0.18225946010671032</v>
      </c>
      <c r="ABH370">
        <v>-1.8953216346249822E-4</v>
      </c>
      <c r="ABI370">
        <v>0.20331913261098544</v>
      </c>
      <c r="ABJ370">
        <v>0.2451608123809918</v>
      </c>
      <c r="ABK370">
        <v>0.32676079481231785</v>
      </c>
      <c r="ABL370">
        <v>1.2811588203869918E-3</v>
      </c>
      <c r="ABM370">
        <v>0.29800697517673669</v>
      </c>
      <c r="ABN370">
        <v>0.55700310683666499</v>
      </c>
      <c r="ABO370">
        <v>4.3877334465972681E-2</v>
      </c>
      <c r="ABP370">
        <v>-5.642418281957515E-4</v>
      </c>
      <c r="ABQ370">
        <v>0.10624634299419419</v>
      </c>
      <c r="ABR370">
        <v>0.72034245802784191</v>
      </c>
      <c r="ABS370">
        <v>3.5290026823905384E-2</v>
      </c>
      <c r="ABT370">
        <v>-2.2342032725487359E-4</v>
      </c>
      <c r="ABU370">
        <v>5.7088135804787318E-2</v>
      </c>
      <c r="ABV370">
        <v>1.1814113262636567</v>
      </c>
      <c r="ABW370">
        <v>0.1280080834245326</v>
      </c>
      <c r="ABX370">
        <v>1.6521575661865274E-4</v>
      </c>
      <c r="ABY370">
        <v>0.12856898835195549</v>
      </c>
      <c r="ABZ370">
        <v>0.15963278213976281</v>
      </c>
      <c r="ACA370">
        <v>0.61331309517725929</v>
      </c>
      <c r="ACB370">
        <v>-2.3820590352082935E-3</v>
      </c>
      <c r="ACC370">
        <v>0.49812763574756819</v>
      </c>
      <c r="ACD370">
        <v>0.6319432674502562</v>
      </c>
      <c r="ACE370">
        <v>6.5574585315914258E-2</v>
      </c>
      <c r="ACF370">
        <v>5.0154712167434408E-4</v>
      </c>
      <c r="ACG370">
        <v>6.0667891669321891E-2</v>
      </c>
      <c r="ACH370">
        <v>0.44976059063841622</v>
      </c>
      <c r="ACI370">
        <v>0.41814089922064107</v>
      </c>
      <c r="ACJ370">
        <v>-6.7092637538968599E-4</v>
      </c>
      <c r="ACK370">
        <v>0.38498569607317951</v>
      </c>
      <c r="ACL370">
        <v>0.68275818336517746</v>
      </c>
      <c r="ACM370">
        <v>0.11091199585879713</v>
      </c>
      <c r="ACN370">
        <v>-3.1230178925753023E-4</v>
      </c>
      <c r="ACO370">
        <v>0.14320241004073347</v>
      </c>
      <c r="ACP370">
        <v>0.57746819332394028</v>
      </c>
      <c r="ACQ370">
        <v>9.2359150547519406E-2</v>
      </c>
      <c r="ACR370">
        <v>-3.317895674988806E-4</v>
      </c>
      <c r="ACS370">
        <v>8.6899969258126042E-2</v>
      </c>
      <c r="ACT370">
        <v>0.2282825642223463</v>
      </c>
      <c r="ACU370">
        <v>0.47954294065597269</v>
      </c>
      <c r="ACV370">
        <v>-3.9589322691271157E-4</v>
      </c>
      <c r="ACW370">
        <v>0.37963307507574123</v>
      </c>
      <c r="ACX370">
        <v>0.16866249832471186</v>
      </c>
      <c r="ACY370">
        <v>0.129131778837657</v>
      </c>
      <c r="ACZ370">
        <v>-4.1735182335637814E-4</v>
      </c>
      <c r="ADA370">
        <v>0.122747570567763</v>
      </c>
      <c r="ADB370">
        <v>0.96099050478802983</v>
      </c>
      <c r="ADC370">
        <v>0.25192729816119358</v>
      </c>
      <c r="ADD370">
        <v>-2.1299158926697515E-3</v>
      </c>
      <c r="ADE370">
        <v>0.28209412214085666</v>
      </c>
      <c r="ADF370">
        <v>0</v>
      </c>
      <c r="ADG370">
        <v>0.25786347259473175</v>
      </c>
      <c r="ADH370">
        <v>3.7345177937686276E-4</v>
      </c>
      <c r="ADI370">
        <v>0.2619298229785495</v>
      </c>
      <c r="ADJ370">
        <v>0.4750434947398679</v>
      </c>
      <c r="ADK370">
        <v>0.39100152078993033</v>
      </c>
      <c r="ADL370">
        <v>-1.2289786798657398E-3</v>
      </c>
      <c r="ADM370">
        <v>0.34817533559926711</v>
      </c>
      <c r="ADN370">
        <v>0.38560161715629671</v>
      </c>
      <c r="ADO370">
        <v>0.34897345344939518</v>
      </c>
      <c r="ADP370">
        <v>-2.6139858085613612E-3</v>
      </c>
      <c r="ADQ370">
        <v>0.34470256071501365</v>
      </c>
      <c r="ADR370">
        <v>0.73440225141912252</v>
      </c>
      <c r="ADS370">
        <v>0.4964392954566143</v>
      </c>
      <c r="ADT370">
        <v>-5.8350031634545074E-4</v>
      </c>
      <c r="ADU370">
        <v>0.46259134664474238</v>
      </c>
      <c r="ADV370">
        <v>0.97642002868017519</v>
      </c>
      <c r="ADW370">
        <v>0.258895414669716</v>
      </c>
      <c r="ADX370">
        <v>-1.1305749518299832E-3</v>
      </c>
      <c r="ADY370">
        <v>0.23438902040515894</v>
      </c>
      <c r="ADZ370">
        <v>0.91713332299077799</v>
      </c>
      <c r="AEA370">
        <v>8.7443967564427086E-2</v>
      </c>
      <c r="AEB370">
        <v>-1.2898490767766381E-4</v>
      </c>
      <c r="AEC370">
        <v>0.11036356142978969</v>
      </c>
      <c r="AED370">
        <v>0.43449235474930187</v>
      </c>
      <c r="AEE370">
        <v>0.16127087798862766</v>
      </c>
      <c r="AEF370">
        <v>-5.8251897273706122E-4</v>
      </c>
      <c r="AEG370">
        <v>0.17383402373594989</v>
      </c>
      <c r="AEH370">
        <v>1.121657067260035</v>
      </c>
      <c r="AEI370">
        <v>0.11496657958456742</v>
      </c>
      <c r="AEJ370">
        <v>-6.2083686737551542E-4</v>
      </c>
      <c r="AEK370">
        <v>0.14213336297943208</v>
      </c>
      <c r="AEL370">
        <v>1.0973614408420356</v>
      </c>
      <c r="AEM370">
        <v>0.12109444040477256</v>
      </c>
      <c r="AEN370">
        <v>-8.4630013055670523E-4</v>
      </c>
      <c r="AEO370">
        <v>0.1553026556962557</v>
      </c>
      <c r="AEP370">
        <v>0.8771470931975045</v>
      </c>
      <c r="AEQ370">
        <v>0.11918168348098275</v>
      </c>
      <c r="AER370">
        <v>-4.2736637072152953E-4</v>
      </c>
      <c r="AES370">
        <v>0.1863912042359103</v>
      </c>
      <c r="AET370">
        <v>0.17322183156945992</v>
      </c>
      <c r="AEU370">
        <v>2.7748916954903304E-2</v>
      </c>
      <c r="AEV370">
        <v>-8.8201187627291733E-5</v>
      </c>
      <c r="AEW370">
        <v>7.7419692816757771E-2</v>
      </c>
      <c r="AEX370">
        <v>0.90202783379403828</v>
      </c>
      <c r="AEY370">
        <v>6.1202473162142126E-2</v>
      </c>
      <c r="AEZ370">
        <v>-4.949344899037579E-4</v>
      </c>
      <c r="AFA370">
        <v>0.10587691288201247</v>
      </c>
      <c r="AFB370">
        <v>0.47672925915931907</v>
      </c>
      <c r="AFC370">
        <v>0.18796198098514466</v>
      </c>
      <c r="AFD370">
        <v>-7.2385156603659744E-4</v>
      </c>
      <c r="AFE370">
        <v>0.14777601822893824</v>
      </c>
      <c r="AFF370">
        <v>5.1338530694062474E-2</v>
      </c>
      <c r="AFG370">
        <v>5.0178672337731128E-2</v>
      </c>
      <c r="AFH370">
        <v>-3.2493312006216812E-4</v>
      </c>
      <c r="AFI370">
        <v>8.1430353366035546E-2</v>
      </c>
      <c r="AFJ370">
        <v>0.27409451461157475</v>
      </c>
      <c r="AFK370">
        <v>3.0078626697361374E-2</v>
      </c>
      <c r="AFL370">
        <v>-4.2267468100382607E-5</v>
      </c>
      <c r="AFM370">
        <v>4.0744173948858544E-3</v>
      </c>
      <c r="AFN370">
        <v>1.0087012447707266</v>
      </c>
      <c r="AFO370">
        <v>0.17598890849513898</v>
      </c>
      <c r="AFP370">
        <v>-1.2417355587276563E-3</v>
      </c>
      <c r="AFQ370">
        <v>0.2417120084070575</v>
      </c>
      <c r="AFR370">
        <v>0.43377945437008747</v>
      </c>
      <c r="AFS370">
        <v>0.20738247583272088</v>
      </c>
      <c r="AFT370">
        <v>1.8714708042988202E-4</v>
      </c>
      <c r="AFU370">
        <v>0.17112488902454426</v>
      </c>
      <c r="AFV370">
        <v>3.9068832568662545E-2</v>
      </c>
      <c r="AFW370">
        <v>2.499922578587728E-2</v>
      </c>
      <c r="AFX370">
        <v>-1.363636157625312E-5</v>
      </c>
      <c r="AFY370">
        <v>8.7804495461301729E-2</v>
      </c>
      <c r="AFZ370">
        <v>0.30402620093096799</v>
      </c>
      <c r="AGA370">
        <v>6.8840823382935429E-2</v>
      </c>
      <c r="AGB370">
        <v>-2.7898990576692158E-4</v>
      </c>
      <c r="AGC370">
        <v>0.12050267828658677</v>
      </c>
      <c r="AGD370">
        <v>0</v>
      </c>
      <c r="AGE370">
        <v>0.2369360302588347</v>
      </c>
      <c r="AGF370">
        <v>-1.2051709761770107E-3</v>
      </c>
      <c r="AGG370">
        <v>0.26057735290249023</v>
      </c>
      <c r="AGH370">
        <v>0.8082388039601649</v>
      </c>
      <c r="AGI370">
        <v>0.41567332191184259</v>
      </c>
      <c r="AGJ370">
        <v>-1.2424393196251722E-3</v>
      </c>
      <c r="AGK370">
        <v>0.40578824986511897</v>
      </c>
      <c r="AGL370">
        <v>0.25849312179182138</v>
      </c>
      <c r="AGM370">
        <v>0.23605795741689603</v>
      </c>
      <c r="AGN370">
        <v>-2.4326882684155629E-4</v>
      </c>
      <c r="AGO370">
        <v>0.25525210391321157</v>
      </c>
      <c r="AGP370">
        <v>0.5549593845577675</v>
      </c>
      <c r="AGQ370">
        <v>0.24618181080418111</v>
      </c>
      <c r="AGR370">
        <v>-1.315646102208463E-3</v>
      </c>
      <c r="AGS370">
        <v>0.31452605488674784</v>
      </c>
      <c r="AGT370">
        <v>0.37757246950199824</v>
      </c>
      <c r="AGU370">
        <v>0.75726755752901986</v>
      </c>
      <c r="AGV370">
        <v>7.6166892177112445E-4</v>
      </c>
      <c r="AGW370">
        <v>0.58005512090126898</v>
      </c>
      <c r="AGX370">
        <v>0.90665829722273894</v>
      </c>
      <c r="AGY370">
        <v>0.35764324491066513</v>
      </c>
      <c r="AGZ370">
        <v>-6.5741463879132359E-4</v>
      </c>
      <c r="AHA370">
        <v>0.35476526359728233</v>
      </c>
      <c r="AHB370">
        <v>0.84410811551893017</v>
      </c>
      <c r="AHC370">
        <v>8.9640532272954696E-2</v>
      </c>
      <c r="AHD370">
        <v>-9.1205605471337463E-4</v>
      </c>
      <c r="AHE370">
        <v>0.13725367197145941</v>
      </c>
    </row>
    <row r="371" spans="1:889" x14ac:dyDescent="0.2">
      <c r="A371" s="23">
        <v>102.03307719999999</v>
      </c>
      <c r="B371" s="23">
        <v>366</v>
      </c>
      <c r="C371" s="23">
        <v>366</v>
      </c>
      <c r="E371" s="23">
        <f t="shared" si="25"/>
        <v>371</v>
      </c>
      <c r="F371" s="23">
        <f t="shared" ca="1" si="26"/>
        <v>0.10782785012596476</v>
      </c>
      <c r="G371" s="23">
        <f t="shared" ca="1" si="27"/>
        <v>2.5207249142345921E-2</v>
      </c>
      <c r="H371" s="23">
        <f t="shared" ca="1" si="28"/>
        <v>-8.8938478856874286E-5</v>
      </c>
      <c r="I371" s="23">
        <f t="shared" ca="1" si="29"/>
        <v>4.9507183759177641E-2</v>
      </c>
      <c r="J371">
        <v>0.40480990121392002</v>
      </c>
      <c r="K371">
        <v>0.53036556548747926</v>
      </c>
      <c r="L371">
        <v>-1.0743698203365102E-3</v>
      </c>
      <c r="M371">
        <v>0.5333859227720229</v>
      </c>
      <c r="N371">
        <v>0.23783336605293623</v>
      </c>
      <c r="O371">
        <v>0.44390316692224108</v>
      </c>
      <c r="P371">
        <v>-1.2568902002774902E-3</v>
      </c>
      <c r="Q371">
        <v>0.46706539102524064</v>
      </c>
      <c r="R371">
        <v>0.85875799193462732</v>
      </c>
      <c r="S371">
        <v>4.0452221047365608E-2</v>
      </c>
      <c r="T371">
        <v>-6.1347452124185559E-4</v>
      </c>
      <c r="U371">
        <v>6.2714717066722964E-2</v>
      </c>
      <c r="V371">
        <v>0.40090823946671433</v>
      </c>
      <c r="W371">
        <v>5.4262840100541623E-2</v>
      </c>
      <c r="X371">
        <v>7.5966832582443253E-5</v>
      </c>
      <c r="Y371">
        <v>4.5551085604560539E-2</v>
      </c>
      <c r="Z371">
        <v>0</v>
      </c>
      <c r="AA371">
        <v>0.26694051182324335</v>
      </c>
      <c r="AB371">
        <v>1.094801947458691E-3</v>
      </c>
      <c r="AC371">
        <v>0.23921420317010464</v>
      </c>
      <c r="AD371">
        <v>1.7325704411965428</v>
      </c>
      <c r="AE371">
        <v>0.13632827870078978</v>
      </c>
      <c r="AF371">
        <v>-4.9645613461746902E-4</v>
      </c>
      <c r="AG371">
        <v>0.15548709290316207</v>
      </c>
      <c r="AH371">
        <v>0.92177243433681011</v>
      </c>
      <c r="AI371">
        <v>8.3935927616390821E-2</v>
      </c>
      <c r="AJ371">
        <v>-1.8645006938993163E-4</v>
      </c>
      <c r="AK371">
        <v>0.14667233928619389</v>
      </c>
      <c r="AL371">
        <v>1.3750977345450082</v>
      </c>
      <c r="AM371">
        <v>1.6333949490001467E-2</v>
      </c>
      <c r="AN371">
        <v>-1.6999077228673309E-4</v>
      </c>
      <c r="AO371">
        <v>4.9854238686970649E-2</v>
      </c>
      <c r="AP371">
        <v>1.3941364536014176</v>
      </c>
      <c r="AQ371">
        <v>2.2122871633872693E-2</v>
      </c>
      <c r="AR371">
        <v>-4.82130662144669E-5</v>
      </c>
      <c r="AS371">
        <v>1.2747403513816979E-2</v>
      </c>
      <c r="AT371">
        <v>0.36188585836438142</v>
      </c>
      <c r="AU371">
        <v>3.614515461328463E-2</v>
      </c>
      <c r="AV371">
        <v>-1.1316616063535257E-4</v>
      </c>
      <c r="AW371">
        <v>2.4146114889365713E-2</v>
      </c>
      <c r="AX371">
        <v>0.55729653287475289</v>
      </c>
      <c r="AY371">
        <v>0.13022628585074378</v>
      </c>
      <c r="AZ371">
        <v>-1.9880639219068269E-3</v>
      </c>
      <c r="BA371">
        <v>0.21063773014531292</v>
      </c>
      <c r="BB371">
        <v>0.63056133354572286</v>
      </c>
      <c r="BC371">
        <v>0.30320592163244114</v>
      </c>
      <c r="BD371">
        <v>1.1136633646158429E-4</v>
      </c>
      <c r="BE371">
        <v>0.26845708734713514</v>
      </c>
      <c r="BF371">
        <v>1.6961782332994404</v>
      </c>
      <c r="BG371">
        <v>0.28695602031136619</v>
      </c>
      <c r="BH371">
        <v>-7.0383389902741963E-4</v>
      </c>
      <c r="BI371">
        <v>0.29733707239467938</v>
      </c>
      <c r="BJ371">
        <v>0.4533072445451547</v>
      </c>
      <c r="BK371">
        <v>6.6230636985843513E-2</v>
      </c>
      <c r="BL371">
        <v>-3.6123681988746453E-4</v>
      </c>
      <c r="BM371">
        <v>6.340411366828877E-2</v>
      </c>
      <c r="BN371">
        <v>1.500974579461642</v>
      </c>
      <c r="BO371">
        <v>1.9204967437318175E-2</v>
      </c>
      <c r="BP371">
        <v>-5.4797319642594928E-4</v>
      </c>
      <c r="BQ371">
        <v>9.1169222081163348E-2</v>
      </c>
      <c r="BR371">
        <v>0.91686937192687779</v>
      </c>
      <c r="BS371">
        <v>0.18607732312733188</v>
      </c>
      <c r="BT371">
        <v>-7.3422005105069086E-4</v>
      </c>
      <c r="BU371">
        <v>0.18168045646826275</v>
      </c>
      <c r="BV371">
        <v>0</v>
      </c>
      <c r="BW371">
        <v>0.45099339761687657</v>
      </c>
      <c r="BX371">
        <v>-8.8412608690137493E-4</v>
      </c>
      <c r="BY371">
        <v>0.44229372487249546</v>
      </c>
      <c r="BZ371">
        <v>0</v>
      </c>
      <c r="CA371">
        <v>5.6711518236401096E-2</v>
      </c>
      <c r="CB371">
        <v>-5.5277154051577002E-4</v>
      </c>
      <c r="CC371">
        <v>9.6682362616398537E-2</v>
      </c>
      <c r="CD371">
        <v>0.78149628165991902</v>
      </c>
      <c r="CE371">
        <v>0.24724021852509415</v>
      </c>
      <c r="CF371">
        <v>-9.0501690108909843E-4</v>
      </c>
      <c r="CG371">
        <v>0.2519938618808672</v>
      </c>
      <c r="CH371">
        <v>0.79060851572483626</v>
      </c>
      <c r="CI371">
        <v>0.24284845226902479</v>
      </c>
      <c r="CJ371">
        <v>4.899374870877553E-4</v>
      </c>
      <c r="CK371">
        <v>0.24664280443597938</v>
      </c>
      <c r="CL371">
        <v>0.58593685594348188</v>
      </c>
      <c r="CM371">
        <v>0.3430121672285068</v>
      </c>
      <c r="CN371">
        <v>-6.5365928591801052E-4</v>
      </c>
      <c r="CO371">
        <v>0.35644041124974191</v>
      </c>
      <c r="CP371">
        <v>0</v>
      </c>
      <c r="CQ371">
        <v>0.33060306238292031</v>
      </c>
      <c r="CR371">
        <v>9.1424279296230357E-4</v>
      </c>
      <c r="CS371">
        <v>0.40454494325675949</v>
      </c>
      <c r="CT371">
        <v>0.98767252527449489</v>
      </c>
      <c r="CU371">
        <v>0.52921220662319801</v>
      </c>
      <c r="CV371">
        <v>1.7127644423151615E-4</v>
      </c>
      <c r="CW371">
        <v>0.53040813051491176</v>
      </c>
      <c r="CX371">
        <v>0.94970888284549926</v>
      </c>
      <c r="CY371">
        <v>2.744857662701268E-2</v>
      </c>
      <c r="CZ371">
        <v>-1.8650401806446595E-4</v>
      </c>
      <c r="DA371">
        <v>3.2961992778980959E-2</v>
      </c>
      <c r="DB371">
        <v>1.6758316447596513</v>
      </c>
      <c r="DC371">
        <v>6.2947016219867577E-2</v>
      </c>
      <c r="DD371">
        <v>-4.9461140036369147E-4</v>
      </c>
      <c r="DE371">
        <v>0.10165722223240377</v>
      </c>
      <c r="DF371">
        <v>1.4572410476636923</v>
      </c>
      <c r="DG371">
        <v>7.6025018659475432E-2</v>
      </c>
      <c r="DH371">
        <v>-1.4370102202003309E-3</v>
      </c>
      <c r="DI371">
        <v>0.12626946225460056</v>
      </c>
      <c r="DJ371">
        <v>0.18902985447818882</v>
      </c>
      <c r="DK371">
        <v>3.3275837419402786E-2</v>
      </c>
      <c r="DL371">
        <v>-3.6195138946482145E-4</v>
      </c>
      <c r="DM371">
        <v>3.3502733954894601E-2</v>
      </c>
      <c r="DN371">
        <v>0.99462206303697331</v>
      </c>
      <c r="DO371">
        <v>0.10626323889150409</v>
      </c>
      <c r="DP371">
        <v>-8.2824383230330147E-4</v>
      </c>
      <c r="DQ371">
        <v>0.11811244069268168</v>
      </c>
      <c r="DR371">
        <v>0.40949695496929195</v>
      </c>
      <c r="DS371">
        <v>6.8837595962710968E-2</v>
      </c>
      <c r="DT371">
        <v>-4.4047182806025915E-4</v>
      </c>
      <c r="DU371">
        <v>6.5095612678999271E-2</v>
      </c>
      <c r="DV371">
        <v>0.93997086139793495</v>
      </c>
      <c r="DW371">
        <v>0.45417805271786088</v>
      </c>
      <c r="DX371">
        <v>-1.4327163548369575E-3</v>
      </c>
      <c r="DY371">
        <v>0.42095950205943627</v>
      </c>
      <c r="DZ371">
        <v>0.61109852909190043</v>
      </c>
      <c r="EA371">
        <v>1.1523767392516435E-2</v>
      </c>
      <c r="EB371">
        <v>-2.1216723100880771E-4</v>
      </c>
      <c r="EC371">
        <v>1.2698985772039588E-2</v>
      </c>
      <c r="ED371">
        <v>1.0338103263083553</v>
      </c>
      <c r="EE371">
        <v>4.4278972441797508E-2</v>
      </c>
      <c r="EF371">
        <v>-6.7957142083014972E-4</v>
      </c>
      <c r="EG371">
        <v>0.11255316468245008</v>
      </c>
      <c r="EH371">
        <v>0.25921565520977558</v>
      </c>
      <c r="EI371">
        <v>0.17505804930079077</v>
      </c>
      <c r="EJ371">
        <v>-1.0869799729422277E-3</v>
      </c>
      <c r="EK371">
        <v>0.21863978576426807</v>
      </c>
      <c r="EL371">
        <v>0.90222918448387446</v>
      </c>
      <c r="EM371">
        <v>6.7836786275180527E-2</v>
      </c>
      <c r="EN371">
        <v>-1.7075136403869496E-4</v>
      </c>
      <c r="EO371">
        <v>6.0739477918733208E-2</v>
      </c>
      <c r="EP371">
        <v>0.72085965739583269</v>
      </c>
      <c r="EQ371">
        <v>2.5863373818760176E-2</v>
      </c>
      <c r="ER371">
        <v>-9.6787391157276634E-5</v>
      </c>
      <c r="ES371">
        <v>8.5854902518301569E-3</v>
      </c>
      <c r="ET371">
        <v>0.10782785012596476</v>
      </c>
      <c r="EU371">
        <v>2.5207249142345921E-2</v>
      </c>
      <c r="EV371">
        <v>-8.8938478856874286E-5</v>
      </c>
      <c r="EW371">
        <v>4.9507183759177641E-2</v>
      </c>
      <c r="EX371">
        <v>1.695119378261011</v>
      </c>
      <c r="EY371">
        <v>0.19620639464204129</v>
      </c>
      <c r="EZ371">
        <v>-9.0669899167408416E-4</v>
      </c>
      <c r="FA371">
        <v>0.19621284420057888</v>
      </c>
      <c r="FB371">
        <v>0</v>
      </c>
      <c r="FC371">
        <v>0.65344712552595208</v>
      </c>
      <c r="FD371">
        <v>1.9743058230949273E-3</v>
      </c>
      <c r="FE371">
        <v>0.48698432320373003</v>
      </c>
      <c r="FF371">
        <v>0.52596924303099712</v>
      </c>
      <c r="FG371">
        <v>0.21864839887977311</v>
      </c>
      <c r="FH371">
        <v>5.4182042859065183E-4</v>
      </c>
      <c r="FI371">
        <v>0.18182040941330513</v>
      </c>
      <c r="FJ371">
        <v>0.15188626872085764</v>
      </c>
      <c r="FK371">
        <v>0.1188168299772278</v>
      </c>
      <c r="FL371">
        <v>2.5506428839083232E-5</v>
      </c>
      <c r="FM371">
        <v>5.8602652502755627E-2</v>
      </c>
      <c r="FN371">
        <v>0</v>
      </c>
      <c r="FO371">
        <v>0.50243350108908902</v>
      </c>
      <c r="FP371">
        <v>4.6739456808121194E-4</v>
      </c>
      <c r="FQ371">
        <v>0.43499120423100418</v>
      </c>
      <c r="FR371">
        <v>0.39154745693307152</v>
      </c>
      <c r="FS371">
        <v>2.0788884103722437E-2</v>
      </c>
      <c r="FT371">
        <v>-3.4831850073553417E-4</v>
      </c>
      <c r="FU371">
        <v>1.2607820651402896E-2</v>
      </c>
      <c r="FV371">
        <v>2.2271727275315003</v>
      </c>
      <c r="FW371">
        <v>3.5307801544155533E-2</v>
      </c>
      <c r="FX371">
        <v>-2.1656439747399942E-4</v>
      </c>
      <c r="FY371">
        <v>3.4845507713345443E-2</v>
      </c>
      <c r="FZ371">
        <v>1.6575866940070791</v>
      </c>
      <c r="GA371">
        <v>2.8702891064081627E-2</v>
      </c>
      <c r="GB371">
        <v>-2.4880291155192623E-4</v>
      </c>
      <c r="GC371">
        <v>8.0908506183828E-2</v>
      </c>
      <c r="GD371">
        <v>0.4806255162915512</v>
      </c>
      <c r="GE371">
        <v>8.520092692417644E-2</v>
      </c>
      <c r="GF371">
        <v>-8.7044702139252804E-4</v>
      </c>
      <c r="GG371">
        <v>0.15729442106798355</v>
      </c>
      <c r="GH371">
        <v>1.9466208440609021</v>
      </c>
      <c r="GI371">
        <v>0.51018202117542755</v>
      </c>
      <c r="GJ371">
        <v>6.5150265652482331E-4</v>
      </c>
      <c r="GK371">
        <v>0.52627370949220409</v>
      </c>
      <c r="GL371">
        <v>1.1974235737766163</v>
      </c>
      <c r="GM371">
        <v>4.1505193169778784E-2</v>
      </c>
      <c r="GN371">
        <v>-4.9513706291584667E-4</v>
      </c>
      <c r="GO371">
        <v>9.1835078832294387E-2</v>
      </c>
      <c r="GP371">
        <v>0.99212861695169496</v>
      </c>
      <c r="GQ371">
        <v>6.3945561839804502E-2</v>
      </c>
      <c r="GR371">
        <v>-1.0638299833818541E-3</v>
      </c>
      <c r="GS371">
        <v>0.13805116842977361</v>
      </c>
      <c r="GT371">
        <v>1.4401364165179176</v>
      </c>
      <c r="GU371">
        <v>3.2770278870806496E-2</v>
      </c>
      <c r="GV371">
        <v>-3.4544540324090025E-4</v>
      </c>
      <c r="GW371">
        <v>2.1902106332535868E-2</v>
      </c>
      <c r="GX371">
        <v>1.0155207925548695</v>
      </c>
      <c r="GY371">
        <v>7.3332545831489793E-2</v>
      </c>
      <c r="GZ371">
        <v>9.2181873442330389E-5</v>
      </c>
      <c r="HA371">
        <v>7.6329183860179034E-2</v>
      </c>
      <c r="HB371">
        <v>1.1328443949159155</v>
      </c>
      <c r="HC371">
        <v>0.24470172132087895</v>
      </c>
      <c r="HD371">
        <v>2.3681311940974798E-4</v>
      </c>
      <c r="HE371">
        <v>0.23831921779683721</v>
      </c>
      <c r="HF371">
        <v>0.58601349135134173</v>
      </c>
      <c r="HG371">
        <v>0.13761699884755849</v>
      </c>
      <c r="HH371">
        <v>-6.4223198267353645E-4</v>
      </c>
      <c r="HI371">
        <v>0.18744271191181938</v>
      </c>
      <c r="HJ371">
        <v>0.80430337119158835</v>
      </c>
      <c r="HK371">
        <v>8.0192247676939901E-2</v>
      </c>
      <c r="HL371">
        <v>-7.3215974107528943E-5</v>
      </c>
      <c r="HM371">
        <v>6.252334237695327E-2</v>
      </c>
      <c r="HN371">
        <v>0.90100271223078043</v>
      </c>
      <c r="HO371">
        <v>0.24834177046753173</v>
      </c>
      <c r="HP371">
        <v>-6.5528114650261382E-4</v>
      </c>
      <c r="HQ371">
        <v>0.24483793713427543</v>
      </c>
      <c r="HR371">
        <v>0</v>
      </c>
      <c r="HS371">
        <v>0.51481071647885668</v>
      </c>
      <c r="HT371">
        <v>-8.9512965804828246E-4</v>
      </c>
      <c r="HU371">
        <v>0.49685635530910244</v>
      </c>
      <c r="HV371">
        <v>0.29422829592074612</v>
      </c>
      <c r="HW371">
        <v>9.1187119326415836E-2</v>
      </c>
      <c r="HX371">
        <v>-1.4012184177701983E-4</v>
      </c>
      <c r="HY371">
        <v>8.7377992109344951E-2</v>
      </c>
      <c r="HZ371">
        <v>0.87833988754860493</v>
      </c>
      <c r="IA371">
        <v>0.4889834307070608</v>
      </c>
      <c r="IB371">
        <v>-1.1065292923505136E-3</v>
      </c>
      <c r="IC371">
        <v>0.45338362736467752</v>
      </c>
      <c r="ID371">
        <v>1.9726568643125311</v>
      </c>
      <c r="IE371">
        <v>3.7639864626177834E-2</v>
      </c>
      <c r="IF371">
        <v>-6.8356097726141648E-4</v>
      </c>
      <c r="IG371">
        <v>4.1532335585606879E-2</v>
      </c>
      <c r="IH371">
        <v>1.3338243474593945</v>
      </c>
      <c r="II371">
        <v>0.12649495417701312</v>
      </c>
      <c r="IJ371">
        <v>-1.1803755260772926E-3</v>
      </c>
      <c r="IK371">
        <v>0.19824978790157427</v>
      </c>
      <c r="IL371">
        <v>0.66437239220025612</v>
      </c>
      <c r="IM371">
        <v>0.30047447248766951</v>
      </c>
      <c r="IN371">
        <v>-4.3334768060578164E-4</v>
      </c>
      <c r="IO371">
        <v>0.29168902959577631</v>
      </c>
      <c r="IP371">
        <v>1.7187170650552239</v>
      </c>
      <c r="IQ371">
        <v>4.2910598890132969E-2</v>
      </c>
      <c r="IR371">
        <v>-8.760859344210944E-4</v>
      </c>
      <c r="IS371">
        <v>9.213124771859256E-2</v>
      </c>
      <c r="IT371">
        <v>0.37775335619820694</v>
      </c>
      <c r="IU371">
        <v>0.14051953043032225</v>
      </c>
      <c r="IV371">
        <v>-1.9960342271697698E-3</v>
      </c>
      <c r="IW371">
        <v>0.29583831867006283</v>
      </c>
      <c r="IX371">
        <v>1.6115007474825609</v>
      </c>
      <c r="IY371">
        <v>7.207808732958941E-2</v>
      </c>
      <c r="IZ371">
        <v>-4.8351249295118304E-4</v>
      </c>
      <c r="JA371">
        <v>5.4778236207769553E-2</v>
      </c>
      <c r="JB371">
        <v>1.1580330107836738</v>
      </c>
      <c r="JC371">
        <v>4.5833106195208612E-2</v>
      </c>
      <c r="JD371">
        <v>-1.1595035827097476E-4</v>
      </c>
      <c r="JE371">
        <v>3.5789495817977593E-2</v>
      </c>
      <c r="JF371">
        <v>1.5019595316557393</v>
      </c>
      <c r="JG371">
        <v>5.9825865925701507E-2</v>
      </c>
      <c r="JH371">
        <v>-1.2319019508315557E-4</v>
      </c>
      <c r="JI371">
        <v>6.9723188791814522E-2</v>
      </c>
      <c r="JJ371">
        <v>0.52350883984020036</v>
      </c>
      <c r="JK371">
        <v>4.1927242009697101E-2</v>
      </c>
      <c r="JL371">
        <v>-3.1483678824040343E-4</v>
      </c>
      <c r="JM371">
        <v>2.1120430088533808E-2</v>
      </c>
      <c r="JN371">
        <v>0.86588935693334945</v>
      </c>
      <c r="JO371">
        <v>0.34937009412536074</v>
      </c>
      <c r="JP371">
        <v>-1.335863490138155E-3</v>
      </c>
      <c r="JQ371">
        <v>0.33569357434486957</v>
      </c>
      <c r="JR371">
        <v>1.7485517297890645</v>
      </c>
      <c r="JS371">
        <v>0.22826759037542491</v>
      </c>
      <c r="JT371">
        <v>-9.9561711796169886E-4</v>
      </c>
      <c r="JU371">
        <v>0.2439631802315104</v>
      </c>
      <c r="JV371">
        <v>0.17290330470354232</v>
      </c>
      <c r="JW371">
        <v>0.12799815134983139</v>
      </c>
      <c r="JX371">
        <v>-4.6101896976153426E-5</v>
      </c>
      <c r="JY371">
        <v>0.14246397574251712</v>
      </c>
      <c r="JZ371">
        <v>1.4478413773706105</v>
      </c>
      <c r="KA371">
        <v>2.6943642145320239E-2</v>
      </c>
      <c r="KB371">
        <v>-5.4483750025666991E-4</v>
      </c>
      <c r="KC371">
        <v>6.0015685733989778E-2</v>
      </c>
      <c r="KD371">
        <v>0.1174093774053636</v>
      </c>
      <c r="KE371">
        <v>1.2489257479167354E-2</v>
      </c>
      <c r="KF371">
        <v>-7.7395448213110602E-6</v>
      </c>
      <c r="KG371">
        <v>6.7311852456849652E-3</v>
      </c>
      <c r="KH371">
        <v>0.24311729544646374</v>
      </c>
      <c r="KI371">
        <v>0.18771395824636955</v>
      </c>
      <c r="KJ371">
        <v>-2.8317636662247413E-4</v>
      </c>
      <c r="KK371">
        <v>0.22858555895506757</v>
      </c>
      <c r="KL371">
        <v>0.31922782080402107</v>
      </c>
      <c r="KM371">
        <v>0.1033332599695299</v>
      </c>
      <c r="KN371">
        <v>-1.2816288783636717E-3</v>
      </c>
      <c r="KO371">
        <v>0.14273019873139758</v>
      </c>
      <c r="KP371">
        <v>0</v>
      </c>
      <c r="KQ371">
        <v>0.28635186486233655</v>
      </c>
      <c r="KR371">
        <v>-1.1058295915078453E-4</v>
      </c>
      <c r="KS371">
        <v>0.29270222668402512</v>
      </c>
      <c r="KT371">
        <v>0</v>
      </c>
      <c r="KU371">
        <v>0.1298030038261351</v>
      </c>
      <c r="KV371">
        <v>-1.5808969384116338E-3</v>
      </c>
      <c r="KW371">
        <v>0.1410970910891928</v>
      </c>
      <c r="KX371">
        <v>1.5994177921236477</v>
      </c>
      <c r="KY371">
        <v>0.36190159917234516</v>
      </c>
      <c r="KZ371">
        <v>-9.3674129224377936E-4</v>
      </c>
      <c r="LA371">
        <v>0.42687494430042638</v>
      </c>
      <c r="LB371">
        <v>0.8631651604927828</v>
      </c>
      <c r="LC371">
        <v>0.20714704561708552</v>
      </c>
      <c r="LD371">
        <v>-1.2635124701465539E-3</v>
      </c>
      <c r="LE371">
        <v>0.36322987477063051</v>
      </c>
      <c r="LF371">
        <v>1.6080509987716318</v>
      </c>
      <c r="LG371">
        <v>0.14415371862397011</v>
      </c>
      <c r="LH371">
        <v>-1.6272480766764878E-3</v>
      </c>
      <c r="LI371">
        <v>0.23433994888000093</v>
      </c>
      <c r="LJ371">
        <v>1.6102633597390108</v>
      </c>
      <c r="LK371">
        <v>0.31258068567026309</v>
      </c>
      <c r="LL371">
        <v>-6.7178322591380851E-4</v>
      </c>
      <c r="LM371">
        <v>0.26874720522105816</v>
      </c>
      <c r="LN371">
        <v>0.50598366940091211</v>
      </c>
      <c r="LO371">
        <v>0.1857978385558112</v>
      </c>
      <c r="LP371">
        <v>9.456651946777759E-4</v>
      </c>
      <c r="LQ371">
        <v>0.1809355004549682</v>
      </c>
      <c r="LR371">
        <v>0</v>
      </c>
      <c r="LS371">
        <v>0.22715719700553391</v>
      </c>
      <c r="LT371">
        <v>-2.5870835230398722E-4</v>
      </c>
      <c r="LU371">
        <v>0.20273841902839906</v>
      </c>
      <c r="LV371">
        <v>0</v>
      </c>
      <c r="LW371">
        <v>0.12959087318507881</v>
      </c>
      <c r="LX371">
        <v>-1.0552983993016558E-3</v>
      </c>
      <c r="LY371">
        <v>0.15222500185027327</v>
      </c>
      <c r="LZ371">
        <v>0.98987081064577931</v>
      </c>
      <c r="MA371">
        <v>4.2863793245555837E-2</v>
      </c>
      <c r="MB371">
        <v>-1.7895266675725389E-4</v>
      </c>
      <c r="MC371">
        <v>3.7605350942085801E-2</v>
      </c>
      <c r="MD371">
        <v>0.80002702030650041</v>
      </c>
      <c r="ME371">
        <v>0.37814711079850144</v>
      </c>
      <c r="MF371">
        <v>2.2677159500383962E-4</v>
      </c>
      <c r="MG371">
        <v>0.35118301316038769</v>
      </c>
      <c r="MH371">
        <v>0.71053730580701291</v>
      </c>
      <c r="MI371">
        <v>0.11484934682754212</v>
      </c>
      <c r="MJ371">
        <v>-2.3824830285794192E-4</v>
      </c>
      <c r="MK371">
        <v>0.13112168092054016</v>
      </c>
      <c r="ML371">
        <v>0.25262249241327467</v>
      </c>
      <c r="MM371">
        <v>0.1133279162421415</v>
      </c>
      <c r="MN371">
        <v>-4.5804027166698724E-4</v>
      </c>
      <c r="MO371">
        <v>0.17385150458831933</v>
      </c>
      <c r="MP371">
        <v>0.35415142734190047</v>
      </c>
      <c r="MQ371">
        <v>1.8140142127758774E-2</v>
      </c>
      <c r="MR371">
        <v>2.1795515353737468E-5</v>
      </c>
      <c r="MS371">
        <v>2.9200243856703757E-2</v>
      </c>
      <c r="MT371">
        <v>0.70591175905984238</v>
      </c>
      <c r="MU371">
        <v>7.0495817757346368E-2</v>
      </c>
      <c r="MV371">
        <v>-1.2417635034974323E-4</v>
      </c>
      <c r="MW371">
        <v>4.5534487073492808E-2</v>
      </c>
      <c r="MX371">
        <v>0.94049529233956808</v>
      </c>
      <c r="MY371">
        <v>3.3984224905290031E-2</v>
      </c>
      <c r="MZ371">
        <v>-4.5490528360711736E-4</v>
      </c>
      <c r="NA371">
        <v>0.10317561365537177</v>
      </c>
      <c r="NB371">
        <v>0</v>
      </c>
      <c r="NC371">
        <v>0.69892990725955806</v>
      </c>
      <c r="ND371">
        <v>3.0655696234301326E-4</v>
      </c>
      <c r="NE371">
        <v>0.33868178042528735</v>
      </c>
      <c r="NF371">
        <v>0.2905636889683898</v>
      </c>
      <c r="NG371">
        <v>0.40979691214608227</v>
      </c>
      <c r="NH371">
        <v>4.7090763930315983E-5</v>
      </c>
      <c r="NI371">
        <v>0.40217632525252117</v>
      </c>
      <c r="NJ371">
        <v>0</v>
      </c>
      <c r="NK371">
        <v>0.48572589866110993</v>
      </c>
      <c r="NL371">
        <v>-1.6137225971885438E-3</v>
      </c>
      <c r="NM371">
        <v>0.41461594957724712</v>
      </c>
      <c r="NN371">
        <v>0.36260691156744046</v>
      </c>
      <c r="NO371">
        <v>0.33141742664443657</v>
      </c>
      <c r="NP371">
        <v>7.4421702330174728E-4</v>
      </c>
      <c r="NQ371">
        <v>0.30297192755496638</v>
      </c>
      <c r="NR371">
        <v>1.8368867411660279</v>
      </c>
      <c r="NS371">
        <v>8.8871501050669571E-2</v>
      </c>
      <c r="NT371">
        <v>-6.577674085549921E-4</v>
      </c>
      <c r="NU371">
        <v>0.10158735242448996</v>
      </c>
      <c r="NV371">
        <v>9.6011920777115803E-2</v>
      </c>
      <c r="NW371">
        <v>3.9883344345904785E-2</v>
      </c>
      <c r="NX371">
        <v>-2.3785760216505863E-4</v>
      </c>
      <c r="NY371">
        <v>3.0862313021780875E-2</v>
      </c>
      <c r="NZ371">
        <v>1.2449971532940869</v>
      </c>
      <c r="OA371">
        <v>1.961471908677867E-2</v>
      </c>
      <c r="OB371">
        <v>1.2507928778097632E-4</v>
      </c>
      <c r="OC371">
        <v>1.5201891076117132E-2</v>
      </c>
      <c r="OD371">
        <v>0.24980654398765795</v>
      </c>
      <c r="OE371">
        <v>9.076768087766296E-2</v>
      </c>
      <c r="OF371">
        <v>6.2730740005779599E-5</v>
      </c>
      <c r="OG371">
        <v>0.10110865216300417</v>
      </c>
      <c r="OH371">
        <v>0.27934502781104759</v>
      </c>
      <c r="OI371">
        <v>5.3994061081193312E-2</v>
      </c>
      <c r="OJ371">
        <v>-1.4857889073302652E-4</v>
      </c>
      <c r="OK371">
        <v>3.6799918316824561E-2</v>
      </c>
      <c r="OL371">
        <v>1.7423122991043554</v>
      </c>
      <c r="OM371">
        <v>6.1116294449763915E-2</v>
      </c>
      <c r="ON371">
        <v>-1.5235027131159249E-4</v>
      </c>
      <c r="OO371">
        <v>5.8711288486027816E-2</v>
      </c>
      <c r="OP371">
        <v>0.7638378872137257</v>
      </c>
      <c r="OQ371">
        <v>0.12718462875360526</v>
      </c>
      <c r="OR371">
        <v>-4.06468550345577E-4</v>
      </c>
      <c r="OS371">
        <v>0.13540046220577892</v>
      </c>
      <c r="OT371">
        <v>1.0013915769536488</v>
      </c>
      <c r="OU371">
        <v>4.0844291665392475E-2</v>
      </c>
      <c r="OV371">
        <v>-2.0037149541912946E-5</v>
      </c>
      <c r="OW371">
        <v>1.8625701352737112E-2</v>
      </c>
      <c r="OX371">
        <v>0.81465784451353318</v>
      </c>
      <c r="OY371">
        <v>2.7098674752890337E-2</v>
      </c>
      <c r="OZ371">
        <v>2.1089653221555472E-4</v>
      </c>
      <c r="PA371">
        <v>2.5905808451717006E-2</v>
      </c>
      <c r="PB371">
        <v>0.89944392957257602</v>
      </c>
      <c r="PC371">
        <v>4.6412488428865133E-2</v>
      </c>
      <c r="PD371">
        <v>-3.5261934607257574E-4</v>
      </c>
      <c r="PE371">
        <v>7.6821390160611971E-2</v>
      </c>
      <c r="PF371">
        <v>1.0827804490333941</v>
      </c>
      <c r="PG371">
        <v>3.1889107217015447E-2</v>
      </c>
      <c r="PH371">
        <v>-6.8253606801212656E-5</v>
      </c>
      <c r="PI371">
        <v>2.3706541222631539E-2</v>
      </c>
      <c r="PJ371">
        <v>0.45053834060026088</v>
      </c>
      <c r="PK371">
        <v>0.55543329414247933</v>
      </c>
      <c r="PL371">
        <v>-1.6495667555272593E-3</v>
      </c>
      <c r="PM371">
        <v>0.28829944668782809</v>
      </c>
      <c r="PN371">
        <v>1.8474031092917313</v>
      </c>
      <c r="PO371">
        <v>0.22816991047351839</v>
      </c>
      <c r="PP371">
        <v>-1.6864045878031005E-3</v>
      </c>
      <c r="PQ371">
        <v>0.30469837824306473</v>
      </c>
      <c r="PR371">
        <v>1.1382507209320056</v>
      </c>
      <c r="PS371">
        <v>4.7170290911007037E-2</v>
      </c>
      <c r="PT371">
        <v>-7.3699284696336683E-5</v>
      </c>
      <c r="PU371">
        <v>4.6204765105250796E-2</v>
      </c>
      <c r="PV371">
        <v>1.7288682446640686</v>
      </c>
      <c r="PW371">
        <v>4.3425254249183892E-2</v>
      </c>
      <c r="PX371">
        <v>-8.6074432815449477E-4</v>
      </c>
      <c r="PY371">
        <v>9.2474657146549663E-2</v>
      </c>
      <c r="PZ371">
        <v>0.41082863687191845</v>
      </c>
      <c r="QA371">
        <v>0.25927829753307452</v>
      </c>
      <c r="QB371">
        <v>-2.1470632166770611E-3</v>
      </c>
      <c r="QC371">
        <v>0.44482630025735659</v>
      </c>
      <c r="QD371">
        <v>0.71846725211988904</v>
      </c>
      <c r="QE371">
        <v>0.22288754803795088</v>
      </c>
      <c r="QF371">
        <v>-7.2511573267433193E-4</v>
      </c>
      <c r="QG371">
        <v>0.1868363634975625</v>
      </c>
      <c r="QH371">
        <v>0.92238492372162872</v>
      </c>
      <c r="QI371">
        <v>8.523001359815173E-2</v>
      </c>
      <c r="QJ371">
        <v>3.3475207550733591E-4</v>
      </c>
      <c r="QK371">
        <v>0.12042089907770574</v>
      </c>
      <c r="QL371">
        <v>0.39393936505499982</v>
      </c>
      <c r="QM371">
        <v>0.49036688167267878</v>
      </c>
      <c r="QN371">
        <v>-1.3743968303517871E-3</v>
      </c>
      <c r="QO371">
        <v>0.50813081403025351</v>
      </c>
      <c r="QP371">
        <v>0</v>
      </c>
      <c r="QQ371">
        <v>0.23624271984914411</v>
      </c>
      <c r="QR371">
        <v>-1.9239034553452904E-3</v>
      </c>
      <c r="QS371">
        <v>0.2726680612112955</v>
      </c>
      <c r="QT371">
        <v>0.71589251320205094</v>
      </c>
      <c r="QU371">
        <v>8.5730233455761723E-2</v>
      </c>
      <c r="QV371">
        <v>-7.1103399680765087E-4</v>
      </c>
      <c r="QW371">
        <v>0.10441037165282167</v>
      </c>
      <c r="QX371">
        <v>1.219915292740033</v>
      </c>
      <c r="QY371">
        <v>0.19874569689893812</v>
      </c>
      <c r="QZ371">
        <v>-2.3447248195032138E-3</v>
      </c>
      <c r="RA371">
        <v>0.22136071358862405</v>
      </c>
      <c r="RB371">
        <v>0.84438677449466215</v>
      </c>
      <c r="RC371">
        <v>8.2847929692477743E-2</v>
      </c>
      <c r="RD371">
        <v>-2.9523718046399467E-4</v>
      </c>
      <c r="RE371">
        <v>8.3795551411039851E-2</v>
      </c>
      <c r="RF371">
        <v>0.38254386325057216</v>
      </c>
      <c r="RG371">
        <v>0.23656112753211261</v>
      </c>
      <c r="RH371">
        <v>5.4141182193927448E-5</v>
      </c>
      <c r="RI371">
        <v>0.2334983263988675</v>
      </c>
      <c r="RJ371">
        <v>0.45332497805373534</v>
      </c>
      <c r="RK371">
        <v>0.32016175165108007</v>
      </c>
      <c r="RL371">
        <v>-1.0554422960560529E-3</v>
      </c>
      <c r="RM371">
        <v>0.2602077081912888</v>
      </c>
      <c r="RN371">
        <v>0.29469181048427584</v>
      </c>
      <c r="RO371">
        <v>0.43681856398635388</v>
      </c>
      <c r="RP371">
        <v>-7.2310856813901346E-4</v>
      </c>
      <c r="RQ371">
        <v>0.39531950944398198</v>
      </c>
      <c r="RR371">
        <v>0.82856014137699685</v>
      </c>
      <c r="RS371">
        <v>0.20562591492673346</v>
      </c>
      <c r="RT371">
        <v>-1.4342358455689376E-3</v>
      </c>
      <c r="RU371">
        <v>0.21900690847467871</v>
      </c>
      <c r="RV371">
        <v>0.94750816864953402</v>
      </c>
      <c r="RW371">
        <v>4.1681397320127968E-2</v>
      </c>
      <c r="RX371">
        <v>-2.3566592771738937E-4</v>
      </c>
      <c r="RY371">
        <v>9.3284234723789924E-2</v>
      </c>
      <c r="RZ371">
        <v>0.98050644021533084</v>
      </c>
      <c r="SA371">
        <v>0.14373417964811952</v>
      </c>
      <c r="SB371">
        <v>-6.0523822389650596E-4</v>
      </c>
      <c r="SC371">
        <v>0.24566692882205712</v>
      </c>
      <c r="SD371">
        <v>0.23000959002418916</v>
      </c>
      <c r="SE371">
        <v>9.9317787841811056E-2</v>
      </c>
      <c r="SF371">
        <v>-1.4888199761674476E-3</v>
      </c>
      <c r="SG371">
        <v>0.1424268123589871</v>
      </c>
      <c r="SH371">
        <v>0.42230568474092001</v>
      </c>
      <c r="SI371">
        <v>4.3092559896005134E-2</v>
      </c>
      <c r="SJ371">
        <v>2.947359806777468E-5</v>
      </c>
      <c r="SK371">
        <v>2.4382045859224169E-2</v>
      </c>
      <c r="SL371">
        <v>0.34989265001730946</v>
      </c>
      <c r="SM371">
        <v>0.36493164485806112</v>
      </c>
      <c r="SN371">
        <v>1.79906414045843E-3</v>
      </c>
      <c r="SO371">
        <v>0.2690208889392055</v>
      </c>
      <c r="SP371">
        <v>0.66677017149534434</v>
      </c>
      <c r="SQ371">
        <v>0.28058743049499352</v>
      </c>
      <c r="SR371">
        <v>-2.5974077058509503E-4</v>
      </c>
      <c r="SS371">
        <v>0.25321073346055739</v>
      </c>
      <c r="ST371">
        <v>0</v>
      </c>
      <c r="SU371">
        <v>0.61555977359011216</v>
      </c>
      <c r="SV371">
        <v>-2.592269310950922E-3</v>
      </c>
      <c r="SW371">
        <v>0.51359467220873711</v>
      </c>
      <c r="SX371">
        <v>1.3847547333745651</v>
      </c>
      <c r="SY371">
        <v>0.16205602575606359</v>
      </c>
      <c r="SZ371">
        <v>-5.2180836186784885E-4</v>
      </c>
      <c r="TA371">
        <v>0.20386593779440915</v>
      </c>
      <c r="TB371">
        <v>1.7103616131262955</v>
      </c>
      <c r="TC371">
        <v>5.2026935286845509E-2</v>
      </c>
      <c r="TD371">
        <v>-3.2584071077772952E-4</v>
      </c>
      <c r="TE371">
        <v>6.4197328025235048E-2</v>
      </c>
      <c r="TF371">
        <v>0.80950168277758383</v>
      </c>
      <c r="TG371">
        <v>3.6549569818746401E-2</v>
      </c>
      <c r="TH371">
        <v>2.3522717840081066E-4</v>
      </c>
      <c r="TI371">
        <v>3.3346367461863376E-2</v>
      </c>
      <c r="TJ371">
        <v>1.0235900098946322</v>
      </c>
      <c r="TK371">
        <v>2.3172563120541861E-2</v>
      </c>
      <c r="TL371">
        <v>1.0235734828209903E-4</v>
      </c>
      <c r="TM371">
        <v>3.0060585569583048E-2</v>
      </c>
      <c r="TN371">
        <v>0.41264275460432165</v>
      </c>
      <c r="TO371">
        <v>0.16868985943210082</v>
      </c>
      <c r="TP371">
        <v>-7.705616843424658E-6</v>
      </c>
      <c r="TQ371">
        <v>0.15747340228808251</v>
      </c>
      <c r="TR371">
        <v>3.0360722305646268</v>
      </c>
      <c r="TS371">
        <v>0.25628967237769518</v>
      </c>
      <c r="TT371">
        <v>-1.6452597615431472E-3</v>
      </c>
      <c r="TU371">
        <v>0.30263343009142568</v>
      </c>
      <c r="TV371">
        <v>0.65514027802924835</v>
      </c>
      <c r="TW371">
        <v>4.8868626411154956E-2</v>
      </c>
      <c r="TX371">
        <v>-7.8389756846541231E-4</v>
      </c>
      <c r="TY371">
        <v>7.3168802295091415E-2</v>
      </c>
      <c r="TZ371">
        <v>1.1182241972792464</v>
      </c>
      <c r="UA371">
        <v>0.22239633002632761</v>
      </c>
      <c r="UB371">
        <v>3.2803635273137924E-4</v>
      </c>
      <c r="UC371">
        <v>0.32761522260254355</v>
      </c>
      <c r="UD371">
        <v>0.58391528569452023</v>
      </c>
      <c r="UE371">
        <v>2.0861322797661005E-2</v>
      </c>
      <c r="UF371">
        <v>-1.231085544319883E-4</v>
      </c>
      <c r="UG371">
        <v>3.9611807062430046E-2</v>
      </c>
      <c r="UH371">
        <v>2.8401341669676796</v>
      </c>
      <c r="UI371">
        <v>0.26558947660373183</v>
      </c>
      <c r="UJ371">
        <v>-1.8162574210054542E-3</v>
      </c>
      <c r="UK371">
        <v>0.30292519715515615</v>
      </c>
      <c r="UL371">
        <v>0.78153265692751439</v>
      </c>
      <c r="UM371">
        <v>0.37076962118900686</v>
      </c>
      <c r="UN371">
        <v>-6.3851976204859354E-4</v>
      </c>
      <c r="UO371">
        <v>0.34525604550982852</v>
      </c>
      <c r="UP371">
        <v>0.31858095570081868</v>
      </c>
      <c r="UQ371">
        <v>0.40066433328135248</v>
      </c>
      <c r="UR371">
        <v>-2.519857038737082E-3</v>
      </c>
      <c r="US371">
        <v>0.44556094903986898</v>
      </c>
      <c r="UT371">
        <v>1.2113395774681857</v>
      </c>
      <c r="UU371">
        <v>0.3146538856729213</v>
      </c>
      <c r="UV371">
        <v>-2.0232622409491275E-4</v>
      </c>
      <c r="UW371">
        <v>0.29815909654714001</v>
      </c>
      <c r="UX371">
        <v>0.88143062850458398</v>
      </c>
      <c r="UY371">
        <v>4.5087558200864998E-2</v>
      </c>
      <c r="UZ371">
        <v>-7.5037963399524402E-4</v>
      </c>
      <c r="VA371">
        <v>0.11086431365620575</v>
      </c>
      <c r="VB371">
        <v>1.352574222257557</v>
      </c>
      <c r="VC371">
        <v>0.13501693104814513</v>
      </c>
      <c r="VD371">
        <v>-7.9946987337596728E-4</v>
      </c>
      <c r="VE371">
        <v>0.15869249753077586</v>
      </c>
      <c r="VF371">
        <v>0</v>
      </c>
      <c r="VG371">
        <v>0.52155709230807379</v>
      </c>
      <c r="VH371">
        <v>1.5650515466616855E-4</v>
      </c>
      <c r="VI371">
        <v>0.42770240362756157</v>
      </c>
      <c r="VJ371">
        <v>1.4098300817970006</v>
      </c>
      <c r="VK371">
        <v>2.72932171147021E-2</v>
      </c>
      <c r="VL371">
        <v>-4.6798333343562269E-4</v>
      </c>
      <c r="VM371">
        <v>5.583102117192848E-2</v>
      </c>
      <c r="VN371">
        <v>0.54059656783992116</v>
      </c>
      <c r="VO371">
        <v>0.48771462280869382</v>
      </c>
      <c r="VP371">
        <v>-5.9398970572542759E-4</v>
      </c>
      <c r="VQ371">
        <v>0.40683508069763658</v>
      </c>
      <c r="VR371">
        <v>0.88555082667756002</v>
      </c>
      <c r="VS371">
        <v>0.28759376784262269</v>
      </c>
      <c r="VT371">
        <v>-5.5975826744982383E-4</v>
      </c>
      <c r="VU371">
        <v>0.3003667209437646</v>
      </c>
      <c r="VV371">
        <v>0.20598268641090822</v>
      </c>
      <c r="VW371">
        <v>0.40714648659556174</v>
      </c>
      <c r="VX371">
        <v>-7.0648177819954789E-4</v>
      </c>
      <c r="VY371">
        <v>0.36489337655035708</v>
      </c>
      <c r="VZ371">
        <v>0.77667682417268658</v>
      </c>
      <c r="WA371">
        <v>0.14528936325595287</v>
      </c>
      <c r="WB371">
        <v>-1.718840176886625E-3</v>
      </c>
      <c r="WC371">
        <v>0.18749444599743573</v>
      </c>
      <c r="WD371">
        <v>0.54539308972667111</v>
      </c>
      <c r="WE371">
        <v>2.1359197368596775E-2</v>
      </c>
      <c r="WF371">
        <v>-1.1578827059327603E-4</v>
      </c>
      <c r="WG371">
        <v>3.5756372702206193E-3</v>
      </c>
      <c r="WH371">
        <v>1.8970573644871409</v>
      </c>
      <c r="WI371">
        <v>0.31515651763544406</v>
      </c>
      <c r="WJ371">
        <v>-1.6554435889920608E-3</v>
      </c>
      <c r="WK371">
        <v>0.37646245805938727</v>
      </c>
      <c r="WL371">
        <v>0.30653978369698948</v>
      </c>
      <c r="WM371">
        <v>0.38187242552216871</v>
      </c>
      <c r="WN371">
        <v>-2.4685996049949332E-3</v>
      </c>
      <c r="WO371">
        <v>0.37607715238648853</v>
      </c>
      <c r="WP371">
        <v>0</v>
      </c>
      <c r="WQ371">
        <v>0.61637105607227816</v>
      </c>
      <c r="WR371">
        <v>2.4696933100279634E-4</v>
      </c>
      <c r="WS371">
        <v>0.50097929695139387</v>
      </c>
      <c r="WT371">
        <v>1.1122558964151217</v>
      </c>
      <c r="WU371">
        <v>5.4131734806933909E-2</v>
      </c>
      <c r="WV371">
        <v>-4.1724354665476868E-4</v>
      </c>
      <c r="WW371">
        <v>6.5307003311678297E-2</v>
      </c>
      <c r="WX371">
        <v>0</v>
      </c>
      <c r="WY371">
        <v>0.37351790760069348</v>
      </c>
      <c r="WZ371">
        <v>-6.6685091528747046E-4</v>
      </c>
      <c r="XA371">
        <v>0.35595621226443497</v>
      </c>
      <c r="XB371">
        <v>1.0396389807057813</v>
      </c>
      <c r="XC371">
        <v>0.15991860616806358</v>
      </c>
      <c r="XD371">
        <v>-3.9990151579939991E-4</v>
      </c>
      <c r="XE371">
        <v>0.13671419934680562</v>
      </c>
      <c r="XF371">
        <v>0</v>
      </c>
      <c r="XG371">
        <v>7.0728204972030834E-2</v>
      </c>
      <c r="XH371">
        <v>-3.5036184556619257E-4</v>
      </c>
      <c r="XI371">
        <v>8.1331431139943941E-2</v>
      </c>
      <c r="XJ371">
        <v>1.6426800217848707</v>
      </c>
      <c r="XK371">
        <v>6.5097948378073256E-2</v>
      </c>
      <c r="XL371">
        <v>-1.3092519988403101E-3</v>
      </c>
      <c r="XM371">
        <v>0.12444175524794364</v>
      </c>
      <c r="XN371">
        <v>0</v>
      </c>
      <c r="XO371">
        <v>0.15763646382782351</v>
      </c>
      <c r="XP371">
        <v>-6.0505311579463498E-4</v>
      </c>
      <c r="XQ371">
        <v>0.1528307213707164</v>
      </c>
      <c r="XR371">
        <v>0.73206045255382213</v>
      </c>
      <c r="XS371">
        <v>0.14968293168562755</v>
      </c>
      <c r="XT371">
        <v>-1.7305987184105789E-3</v>
      </c>
      <c r="XU371">
        <v>0.19153652452913986</v>
      </c>
      <c r="XV371">
        <v>0.84277742889366569</v>
      </c>
      <c r="XW371">
        <v>0.88753915309580533</v>
      </c>
      <c r="XX371">
        <v>-1.8807314943279298E-3</v>
      </c>
      <c r="XY371">
        <v>0.6190574589190071</v>
      </c>
      <c r="XZ371">
        <v>1.061620419174689</v>
      </c>
      <c r="YA371">
        <v>6.6391211665621813E-2</v>
      </c>
      <c r="YB371">
        <v>9.8365127930698178E-5</v>
      </c>
      <c r="YC371">
        <v>3.4402782497924542E-2</v>
      </c>
      <c r="YD371">
        <v>0.66113727219277019</v>
      </c>
      <c r="YE371">
        <v>4.3828553025362656E-2</v>
      </c>
      <c r="YF371">
        <v>-6.5083554044805707E-5</v>
      </c>
      <c r="YG371">
        <v>6.092251881186065E-2</v>
      </c>
      <c r="YH371">
        <v>1.8878244602544125</v>
      </c>
      <c r="YI371">
        <v>0.24259990348516161</v>
      </c>
      <c r="YJ371">
        <v>-8.410240460908616E-5</v>
      </c>
      <c r="YK371">
        <v>0.25074921621960483</v>
      </c>
      <c r="YL371">
        <v>1.2244500124281557</v>
      </c>
      <c r="YM371">
        <v>5.1012454993868625E-2</v>
      </c>
      <c r="YN371">
        <v>-3.4094115799266332E-4</v>
      </c>
      <c r="YO371">
        <v>8.2216665287014143E-2</v>
      </c>
      <c r="YP371">
        <v>0.36683885423230611</v>
      </c>
      <c r="YQ371">
        <v>0.23652731292419352</v>
      </c>
      <c r="YR371">
        <v>-4.5224922855825847E-4</v>
      </c>
      <c r="YS371">
        <v>0.44614873265879856</v>
      </c>
      <c r="YT371">
        <v>0.5127276578211597</v>
      </c>
      <c r="YU371">
        <v>0.21936383447376875</v>
      </c>
      <c r="YV371">
        <v>-5.5116029046966338E-4</v>
      </c>
      <c r="YW371">
        <v>0.22025249137017952</v>
      </c>
      <c r="YX371">
        <v>0.59110268986915759</v>
      </c>
      <c r="YY371">
        <v>0.29317487158708816</v>
      </c>
      <c r="YZ371">
        <v>-1.4550326424443713E-4</v>
      </c>
      <c r="ZA371">
        <v>0.30168946134540464</v>
      </c>
      <c r="ZB371">
        <v>0.82066195266782282</v>
      </c>
      <c r="ZC371">
        <v>0.2027648009457434</v>
      </c>
      <c r="ZD371">
        <v>-6.5804004360624826E-5</v>
      </c>
      <c r="ZE371">
        <v>0.19796269123225227</v>
      </c>
      <c r="ZF371">
        <v>1.4807516103619029</v>
      </c>
      <c r="ZG371">
        <v>0.41210465261885115</v>
      </c>
      <c r="ZH371">
        <v>-1.5434097252075788E-3</v>
      </c>
      <c r="ZI371">
        <v>0.46195651154034484</v>
      </c>
      <c r="ZJ371">
        <v>0.60055298632547216</v>
      </c>
      <c r="ZK371">
        <v>6.8330387782804564E-2</v>
      </c>
      <c r="ZL371">
        <v>-1.0011591267238514E-3</v>
      </c>
      <c r="ZM371">
        <v>8.5512800004157785E-2</v>
      </c>
      <c r="ZN371">
        <v>0.3745997422966954</v>
      </c>
      <c r="ZO371">
        <v>0.10274340730687526</v>
      </c>
      <c r="ZP371">
        <v>-4.8721496098134113E-4</v>
      </c>
      <c r="ZQ371">
        <v>0.10012093222386416</v>
      </c>
      <c r="ZR371">
        <v>1.362555380095118</v>
      </c>
      <c r="ZS371">
        <v>0.201545625892042</v>
      </c>
      <c r="ZT371">
        <v>-2.5805571091916461E-4</v>
      </c>
      <c r="ZU371">
        <v>0.22494969435746787</v>
      </c>
      <c r="ZV371">
        <v>0.33073239535277804</v>
      </c>
      <c r="ZW371">
        <v>0.40521006986820668</v>
      </c>
      <c r="ZX371">
        <v>9.348763552327491E-4</v>
      </c>
      <c r="ZY371">
        <v>0.36102882665705988</v>
      </c>
      <c r="ZZ371">
        <v>0.8641355308915486</v>
      </c>
      <c r="AAA371">
        <v>0.37847539470494762</v>
      </c>
      <c r="AAB371">
        <v>-1.8948149578934827E-3</v>
      </c>
      <c r="AAC371">
        <v>0.39807728688425997</v>
      </c>
      <c r="AAD371">
        <v>0.88188618581724798</v>
      </c>
      <c r="AAE371">
        <v>0.19845903027621192</v>
      </c>
      <c r="AAF371">
        <v>-4.2305041891641844E-4</v>
      </c>
      <c r="AAG371">
        <v>0.21161294115615947</v>
      </c>
      <c r="AAH371">
        <v>0</v>
      </c>
      <c r="AAI371">
        <v>3.3293851295182982E-2</v>
      </c>
      <c r="AAJ371">
        <v>-1.6371541228752431E-4</v>
      </c>
      <c r="AAK371">
        <v>3.5638585076157338E-2</v>
      </c>
      <c r="AAL371">
        <v>1.8374698841143535</v>
      </c>
      <c r="AAM371">
        <v>1.4936104390261213E-2</v>
      </c>
      <c r="AAN371">
        <v>-2.6314638296837107E-5</v>
      </c>
      <c r="AAO371">
        <v>7.3685428160025325E-3</v>
      </c>
      <c r="AAP371">
        <v>0.85737414837493953</v>
      </c>
      <c r="AAQ371">
        <v>4.6603578364198893E-2</v>
      </c>
      <c r="AAR371">
        <v>-1.1495548397397503E-3</v>
      </c>
      <c r="AAS371">
        <v>8.399852101188858E-2</v>
      </c>
      <c r="AAT371">
        <v>0</v>
      </c>
      <c r="AAU371">
        <v>2.1799874713005186E-2</v>
      </c>
      <c r="AAV371">
        <v>-2.7297904247350677E-4</v>
      </c>
      <c r="AAW371">
        <v>4.4776229307361033E-2</v>
      </c>
      <c r="AAX371">
        <v>0.54155476878734143</v>
      </c>
      <c r="AAY371">
        <v>8.0533317450202119E-2</v>
      </c>
      <c r="AAZ371">
        <v>-5.582573778193427E-4</v>
      </c>
      <c r="ABA371">
        <v>7.9507882009129005E-2</v>
      </c>
      <c r="ABB371">
        <v>0.57980750146155446</v>
      </c>
      <c r="ABC371">
        <v>0.14833453661958021</v>
      </c>
      <c r="ABD371">
        <v>-1.7583422504952098E-3</v>
      </c>
      <c r="ABE371">
        <v>0.2173590735882257</v>
      </c>
      <c r="ABF371">
        <v>1.1095967425386342</v>
      </c>
      <c r="ABG371">
        <v>0.1820787002032149</v>
      </c>
      <c r="ABH371">
        <v>-1.7204379787000399E-4</v>
      </c>
      <c r="ABI371">
        <v>0.20230193079383171</v>
      </c>
      <c r="ABJ371">
        <v>0.98798653444765849</v>
      </c>
      <c r="ABK371">
        <v>0.32804177213785513</v>
      </c>
      <c r="ABL371">
        <v>1.280554995680727E-3</v>
      </c>
      <c r="ABM371">
        <v>0.29799339771192562</v>
      </c>
      <c r="ABN371">
        <v>0.8417611136373081</v>
      </c>
      <c r="ABO371">
        <v>4.3325749636710945E-2</v>
      </c>
      <c r="ABP371">
        <v>-5.3893278675902392E-4</v>
      </c>
      <c r="ABQ371">
        <v>0.10536661507905311</v>
      </c>
      <c r="ABR371">
        <v>0.36286827501637819</v>
      </c>
      <c r="ABS371">
        <v>3.5070852120348793E-2</v>
      </c>
      <c r="ABT371">
        <v>-2.1503738474749456E-4</v>
      </c>
      <c r="ABU371">
        <v>5.6523857947287481E-2</v>
      </c>
      <c r="ABV371">
        <v>1.5889944423890381</v>
      </c>
      <c r="ABW371">
        <v>0.12816999177464139</v>
      </c>
      <c r="ABX371">
        <v>1.5850052168334548E-4</v>
      </c>
      <c r="ABY371">
        <v>0.12828982425826696</v>
      </c>
      <c r="ABZ371">
        <v>0.32165629914255123</v>
      </c>
      <c r="ACA371">
        <v>0.61091845640093612</v>
      </c>
      <c r="ACB371">
        <v>-2.40725181412333E-3</v>
      </c>
      <c r="ACC371">
        <v>0.49812762261012117</v>
      </c>
      <c r="ACD371">
        <v>0.95501310860823263</v>
      </c>
      <c r="ACE371">
        <v>6.6084223860681829E-2</v>
      </c>
      <c r="ACF371">
        <v>5.1761387198411978E-4</v>
      </c>
      <c r="ACG371">
        <v>6.0456154710600639E-2</v>
      </c>
      <c r="ACH371">
        <v>0</v>
      </c>
      <c r="ACI371">
        <v>0.41747159374938386</v>
      </c>
      <c r="ACJ371">
        <v>-6.6735555378605316E-4</v>
      </c>
      <c r="ACK371">
        <v>0.38496309939081935</v>
      </c>
      <c r="ACL371">
        <v>1.3757416711453216</v>
      </c>
      <c r="ACM371">
        <v>0.11061861328251354</v>
      </c>
      <c r="ACN371">
        <v>-2.7457692495170204E-4</v>
      </c>
      <c r="ACO371">
        <v>0.14262238768070021</v>
      </c>
      <c r="ACP371">
        <v>0.75673698028883518</v>
      </c>
      <c r="ACQ371">
        <v>9.2030841592980903E-2</v>
      </c>
      <c r="ACR371">
        <v>-3.2487189617137058E-4</v>
      </c>
      <c r="ACS371">
        <v>8.6196509220706027E-2</v>
      </c>
      <c r="ACT371">
        <v>0</v>
      </c>
      <c r="ACU371">
        <v>0.47913543486340304</v>
      </c>
      <c r="ACV371">
        <v>-4.1898002464255379E-4</v>
      </c>
      <c r="ACW371">
        <v>0.37960583837269923</v>
      </c>
      <c r="ACX371">
        <v>0.16992548237292837</v>
      </c>
      <c r="ACY371">
        <v>0.12872231009333354</v>
      </c>
      <c r="ACZ371">
        <v>-4.0171414548683456E-4</v>
      </c>
      <c r="ADA371">
        <v>0.12223640966716853</v>
      </c>
      <c r="ADB371">
        <v>0.96818662538443023</v>
      </c>
      <c r="ADC371">
        <v>0.24981033706955019</v>
      </c>
      <c r="ADD371">
        <v>-2.1039968462989583E-3</v>
      </c>
      <c r="ADE371">
        <v>0.28187891516078517</v>
      </c>
      <c r="ADF371">
        <v>0.5175644769415787</v>
      </c>
      <c r="ADG371">
        <v>0.25824394570626868</v>
      </c>
      <c r="ADH371">
        <v>3.8728933605745825E-4</v>
      </c>
      <c r="ADI371">
        <v>0.26097673840408492</v>
      </c>
      <c r="ADJ371">
        <v>0.23930036550385486</v>
      </c>
      <c r="ADK371">
        <v>0.38976858598141123</v>
      </c>
      <c r="ADL371">
        <v>-1.2366816865669707E-3</v>
      </c>
      <c r="ADM371">
        <v>0.34816663621480792</v>
      </c>
      <c r="ADN371">
        <v>1.9424454591238756</v>
      </c>
      <c r="ADO371">
        <v>0.34635511667715546</v>
      </c>
      <c r="ADP371">
        <v>-2.6222900698870187E-3</v>
      </c>
      <c r="ADQ371">
        <v>0.34378237902627284</v>
      </c>
      <c r="ADR371">
        <v>1.1422826937320085</v>
      </c>
      <c r="ADS371">
        <v>0.49585587355811284</v>
      </c>
      <c r="ADT371">
        <v>-5.8344197309569145E-4</v>
      </c>
      <c r="ADU371">
        <v>0.46185021992534042</v>
      </c>
      <c r="ADV371">
        <v>0.24593292228577981</v>
      </c>
      <c r="ADW371">
        <v>0.25775985310267879</v>
      </c>
      <c r="ADX371">
        <v>-1.1405547600791552E-3</v>
      </c>
      <c r="ADY371">
        <v>0.23346302992295595</v>
      </c>
      <c r="ADZ371">
        <v>0.46200051540046727</v>
      </c>
      <c r="AEA371">
        <v>8.7326313109244297E-2</v>
      </c>
      <c r="AEB371">
        <v>-1.0648196152417635E-4</v>
      </c>
      <c r="AEC371">
        <v>0.10983595768054163</v>
      </c>
      <c r="AED371">
        <v>1.753172468239284</v>
      </c>
      <c r="AEE371">
        <v>0.16069958281249297</v>
      </c>
      <c r="AEF371">
        <v>-5.6013468642586439E-4</v>
      </c>
      <c r="AEG371">
        <v>0.1728240350653496</v>
      </c>
      <c r="AEH371">
        <v>0.56502814823785819</v>
      </c>
      <c r="AEI371">
        <v>0.11435460197569046</v>
      </c>
      <c r="AEJ371">
        <v>-6.0322863615272287E-4</v>
      </c>
      <c r="AEK371">
        <v>0.14178482574302032</v>
      </c>
      <c r="AEL371">
        <v>0.61827738002783861</v>
      </c>
      <c r="AEM371">
        <v>0.12025895953483873</v>
      </c>
      <c r="AEN371">
        <v>-8.2474944829515442E-4</v>
      </c>
      <c r="AEO371">
        <v>0.15433856728057721</v>
      </c>
      <c r="AEP371">
        <v>0.88371537481109197</v>
      </c>
      <c r="AEQ371">
        <v>0.11876019525827358</v>
      </c>
      <c r="AER371">
        <v>-4.157338812932401E-4</v>
      </c>
      <c r="AES371">
        <v>0.18638665169068802</v>
      </c>
      <c r="AET371">
        <v>0.14543246413860109</v>
      </c>
      <c r="AEU371">
        <v>2.7661978076692493E-2</v>
      </c>
      <c r="AEV371">
        <v>-8.5706680204610067E-5</v>
      </c>
      <c r="AEW371">
        <v>7.7417175318079429E-2</v>
      </c>
      <c r="AEX371">
        <v>1.6984496611918316</v>
      </c>
      <c r="AEY371">
        <v>6.07109836927643E-2</v>
      </c>
      <c r="AEZ371">
        <v>-4.8809744710212171E-4</v>
      </c>
      <c r="AFA371">
        <v>0.10494988518997626</v>
      </c>
      <c r="AFB371">
        <v>0</v>
      </c>
      <c r="AFC371">
        <v>0.18723076052504137</v>
      </c>
      <c r="AFD371">
        <v>-7.3834214044949092E-4</v>
      </c>
      <c r="AFE371">
        <v>0.14775523068302743</v>
      </c>
      <c r="AFF371">
        <v>0.25861482781166012</v>
      </c>
      <c r="AFG371">
        <v>4.985319064079146E-2</v>
      </c>
      <c r="AFH371">
        <v>-3.2605560884426109E-4</v>
      </c>
      <c r="AFI371">
        <v>8.1424539073704907E-2</v>
      </c>
      <c r="AFJ371">
        <v>0.27614699813990246</v>
      </c>
      <c r="AFK371">
        <v>3.0034290881079905E-2</v>
      </c>
      <c r="AFL371">
        <v>-4.6470343569621375E-5</v>
      </c>
      <c r="AFM371">
        <v>4.0045174964805077E-3</v>
      </c>
      <c r="AFN371">
        <v>0.78100802596893082</v>
      </c>
      <c r="AFO371">
        <v>0.17475112023979558</v>
      </c>
      <c r="AFP371">
        <v>-1.2338821425338748E-3</v>
      </c>
      <c r="AFQ371">
        <v>0.24077124109969547</v>
      </c>
      <c r="AFR371">
        <v>0.87514796103638226</v>
      </c>
      <c r="AFS371">
        <v>0.20756812925985929</v>
      </c>
      <c r="AFT371">
        <v>1.8403940091806317E-4</v>
      </c>
      <c r="AFU371">
        <v>0.17090288000585424</v>
      </c>
      <c r="AFV371">
        <v>0.11808416724379442</v>
      </c>
      <c r="AFW371">
        <v>2.4987193083703282E-2</v>
      </c>
      <c r="AFX371">
        <v>-1.0449779032401396E-5</v>
      </c>
      <c r="AFY371">
        <v>8.7804483954672996E-2</v>
      </c>
      <c r="AFZ371">
        <v>1.2267427936749307</v>
      </c>
      <c r="AGA371">
        <v>6.8568632892777912E-2</v>
      </c>
      <c r="AGB371">
        <v>-2.6550319851226711E-4</v>
      </c>
      <c r="AGC371">
        <v>0.1197416703415554</v>
      </c>
      <c r="AGD371">
        <v>1.067851091664715</v>
      </c>
      <c r="AGE371">
        <v>0.23574387834070759</v>
      </c>
      <c r="AGF371">
        <v>-1.1793801122884323E-3</v>
      </c>
      <c r="AGG371">
        <v>0.25963686471656161</v>
      </c>
      <c r="AGH371">
        <v>0.81429108426367391</v>
      </c>
      <c r="AGI371">
        <v>0.41444204205074253</v>
      </c>
      <c r="AGJ371">
        <v>-1.2200466559728802E-3</v>
      </c>
      <c r="AGK371">
        <v>0.40534308341281394</v>
      </c>
      <c r="AGL371">
        <v>0.26042877845906831</v>
      </c>
      <c r="AGM371">
        <v>0.23583321303361501</v>
      </c>
      <c r="AGN371">
        <v>-2.060539313921304E-4</v>
      </c>
      <c r="AGO371">
        <v>0.25524187687330036</v>
      </c>
      <c r="AGP371">
        <v>0.93279027443460516</v>
      </c>
      <c r="AGQ371">
        <v>0.24487153413665994</v>
      </c>
      <c r="AGR371">
        <v>-1.3050627198054401E-3</v>
      </c>
      <c r="AGS371">
        <v>0.31350290960390342</v>
      </c>
      <c r="AGT371">
        <v>0.38039982004383988</v>
      </c>
      <c r="AGU371">
        <v>0.7580233527262692</v>
      </c>
      <c r="AGV371">
        <v>7.498668767110104E-4</v>
      </c>
      <c r="AGW371">
        <v>0.58005512090121347</v>
      </c>
      <c r="AGX371">
        <v>0.98944153944532587</v>
      </c>
      <c r="AGY371">
        <v>0.35697866028317188</v>
      </c>
      <c r="AGZ371">
        <v>-6.7180673293725261E-4</v>
      </c>
      <c r="AHA371">
        <v>0.3537020597177723</v>
      </c>
      <c r="AHB371">
        <v>1.1353227064252207</v>
      </c>
      <c r="AHC371">
        <v>8.8740475250310979E-2</v>
      </c>
      <c r="AHD371">
        <v>-8.8809035999352481E-4</v>
      </c>
      <c r="AHE371">
        <v>0.13648799752729338</v>
      </c>
    </row>
    <row r="372" spans="1:889" x14ac:dyDescent="0.2">
      <c r="A372" s="23">
        <v>0</v>
      </c>
      <c r="B372" s="23">
        <v>367</v>
      </c>
      <c r="C372" s="23">
        <v>367</v>
      </c>
      <c r="E372" s="23">
        <f t="shared" si="25"/>
        <v>372</v>
      </c>
      <c r="F372" s="23">
        <f t="shared" ca="1" si="26"/>
        <v>0.97579571086747874</v>
      </c>
      <c r="G372" s="23">
        <f t="shared" ca="1" si="27"/>
        <v>2.5120870999860372E-2</v>
      </c>
      <c r="H372" s="23">
        <f t="shared" ca="1" si="28"/>
        <v>-8.3827325157520926E-5</v>
      </c>
      <c r="I372" s="23">
        <f t="shared" ca="1" si="29"/>
        <v>4.9507183746299914E-2</v>
      </c>
      <c r="J372">
        <v>2.032715641930448</v>
      </c>
      <c r="K372">
        <v>0.52929251571345504</v>
      </c>
      <c r="L372">
        <v>-1.0716565389298329E-3</v>
      </c>
      <c r="M372">
        <v>0.53338590615316439</v>
      </c>
      <c r="N372">
        <v>0.83633876226966331</v>
      </c>
      <c r="O372">
        <v>0.44264824621007315</v>
      </c>
      <c r="P372">
        <v>-1.2528182167509318E-3</v>
      </c>
      <c r="Q372">
        <v>0.46706539102524064</v>
      </c>
      <c r="R372">
        <v>1.0233533944643547</v>
      </c>
      <c r="S372">
        <v>3.9844354027753721E-2</v>
      </c>
      <c r="T372">
        <v>-6.0228509508233506E-4</v>
      </c>
      <c r="U372">
        <v>6.2106127744756247E-2</v>
      </c>
      <c r="V372">
        <v>1.0739341786270995</v>
      </c>
      <c r="W372">
        <v>5.4341599359597356E-2</v>
      </c>
      <c r="X372">
        <v>8.1486517739168038E-5</v>
      </c>
      <c r="Y372">
        <v>4.5448581466279572E-2</v>
      </c>
      <c r="Z372">
        <v>0.51213964780038912</v>
      </c>
      <c r="AA372">
        <v>0.26804282621562647</v>
      </c>
      <c r="AB372">
        <v>1.1097499357441672E-3</v>
      </c>
      <c r="AC372">
        <v>0.23893746518318185</v>
      </c>
      <c r="AD372">
        <v>1.9925741393330683</v>
      </c>
      <c r="AE372">
        <v>0.13583843348455654</v>
      </c>
      <c r="AF372">
        <v>-4.832571295998427E-4</v>
      </c>
      <c r="AG372">
        <v>0.15431624858960938</v>
      </c>
      <c r="AH372">
        <v>1.0567192902132299</v>
      </c>
      <c r="AI372">
        <v>8.3752851400346454E-2</v>
      </c>
      <c r="AJ372">
        <v>-1.798298598744466E-4</v>
      </c>
      <c r="AK372">
        <v>0.14590304124674405</v>
      </c>
      <c r="AL372">
        <v>1.1885469242840268</v>
      </c>
      <c r="AM372">
        <v>1.6166820121029546E-2</v>
      </c>
      <c r="AN372">
        <v>-1.6425893963396054E-4</v>
      </c>
      <c r="AO372">
        <v>4.9359610354773591E-2</v>
      </c>
      <c r="AP372">
        <v>1.6320831126855415</v>
      </c>
      <c r="AQ372">
        <v>2.2075237214800408E-2</v>
      </c>
      <c r="AR372">
        <v>-4.7084437443005828E-5</v>
      </c>
      <c r="AS372">
        <v>1.2555631539169138E-2</v>
      </c>
      <c r="AT372">
        <v>1.6392711205086794</v>
      </c>
      <c r="AU372">
        <v>3.6032131190674582E-2</v>
      </c>
      <c r="AV372">
        <v>-1.1291083435757563E-4</v>
      </c>
      <c r="AW372">
        <v>2.3901379845447004E-2</v>
      </c>
      <c r="AX372">
        <v>0.93187253448147556</v>
      </c>
      <c r="AY372">
        <v>0.12825732515298008</v>
      </c>
      <c r="AZ372">
        <v>-1.9498786455478634E-3</v>
      </c>
      <c r="BA372">
        <v>0.20969384233336344</v>
      </c>
      <c r="BB372">
        <v>0.94894275854466337</v>
      </c>
      <c r="BC372">
        <v>0.3033180340785957</v>
      </c>
      <c r="BD372">
        <v>1.1295413793062819E-4</v>
      </c>
      <c r="BE372">
        <v>0.26840974616027824</v>
      </c>
      <c r="BF372">
        <v>0.30912603492929902</v>
      </c>
      <c r="BG372">
        <v>0.2862680045977779</v>
      </c>
      <c r="BH372">
        <v>-6.7217554765562854E-4</v>
      </c>
      <c r="BI372">
        <v>0.29716550226645211</v>
      </c>
      <c r="BJ372">
        <v>0.68218998568799449</v>
      </c>
      <c r="BK372">
        <v>6.5868165324286521E-2</v>
      </c>
      <c r="BL372">
        <v>-3.6367975875034413E-4</v>
      </c>
      <c r="BM372">
        <v>6.3130975384119895E-2</v>
      </c>
      <c r="BN372">
        <v>1.5058952314022767</v>
      </c>
      <c r="BO372">
        <v>1.8664122006604049E-2</v>
      </c>
      <c r="BP372">
        <v>-5.3376941760451967E-4</v>
      </c>
      <c r="BQ372">
        <v>9.0348003039238955E-2</v>
      </c>
      <c r="BR372">
        <v>1.1254793317429985</v>
      </c>
      <c r="BS372">
        <v>0.18534752310484548</v>
      </c>
      <c r="BT372">
        <v>-7.2536546638376131E-4</v>
      </c>
      <c r="BU372">
        <v>0.18102935858749308</v>
      </c>
      <c r="BV372">
        <v>2.8146324639464519</v>
      </c>
      <c r="BW372">
        <v>0.45009801688971374</v>
      </c>
      <c r="BX372">
        <v>-9.0677879871977772E-4</v>
      </c>
      <c r="BY372">
        <v>0.4422177297793759</v>
      </c>
      <c r="BZ372">
        <v>0.34928365739335515</v>
      </c>
      <c r="CA372">
        <v>5.6166244133698397E-2</v>
      </c>
      <c r="CB372">
        <v>-5.3779091069857613E-4</v>
      </c>
      <c r="CC372">
        <v>9.6014091950549954E-2</v>
      </c>
      <c r="CD372">
        <v>0.78405826455261241</v>
      </c>
      <c r="CE372">
        <v>0.24632104046582107</v>
      </c>
      <c r="CF372">
        <v>-9.3334785824208369E-4</v>
      </c>
      <c r="CG372">
        <v>0.25192405131644285</v>
      </c>
      <c r="CH372">
        <v>1.0576004950624265</v>
      </c>
      <c r="CI372">
        <v>0.24334570548962667</v>
      </c>
      <c r="CJ372">
        <v>5.0450613396613349E-4</v>
      </c>
      <c r="CK372">
        <v>0.24637881139432932</v>
      </c>
      <c r="CL372">
        <v>0.88178660319278357</v>
      </c>
      <c r="CM372">
        <v>0.3423648854661373</v>
      </c>
      <c r="CN372">
        <v>-6.4073063932033804E-4</v>
      </c>
      <c r="CO372">
        <v>0.35612110821353865</v>
      </c>
      <c r="CP372">
        <v>0</v>
      </c>
      <c r="CQ372">
        <v>0.331556553742055</v>
      </c>
      <c r="CR372">
        <v>9.9282678137055033E-4</v>
      </c>
      <c r="CS372">
        <v>0.40454491314458441</v>
      </c>
      <c r="CT372">
        <v>2.3154273403672851</v>
      </c>
      <c r="CU372">
        <v>0.52939327268533509</v>
      </c>
      <c r="CV372">
        <v>1.911269479116994E-4</v>
      </c>
      <c r="CW372">
        <v>0.53040813051415259</v>
      </c>
      <c r="CX372">
        <v>1.3626310608919641</v>
      </c>
      <c r="CY372">
        <v>2.7261863513120883E-2</v>
      </c>
      <c r="CZ372">
        <v>-1.8690643841528867E-4</v>
      </c>
      <c r="DA372">
        <v>3.2586902736764518E-2</v>
      </c>
      <c r="DB372">
        <v>1.2316296807083631</v>
      </c>
      <c r="DC372">
        <v>6.2456813232400633E-2</v>
      </c>
      <c r="DD372">
        <v>-4.8583839453919314E-4</v>
      </c>
      <c r="DE372">
        <v>0.10073643539309912</v>
      </c>
      <c r="DF372">
        <v>1.252960125076394</v>
      </c>
      <c r="DG372">
        <v>7.460083693881206E-2</v>
      </c>
      <c r="DH372">
        <v>-1.4113928965834549E-3</v>
      </c>
      <c r="DI372">
        <v>0.12509694011091899</v>
      </c>
      <c r="DJ372">
        <v>2.0880415667357313</v>
      </c>
      <c r="DK372">
        <v>3.2915381329875787E-2</v>
      </c>
      <c r="DL372">
        <v>-3.5898115248536101E-4</v>
      </c>
      <c r="DM372">
        <v>3.3434855625529863E-2</v>
      </c>
      <c r="DN372">
        <v>1.5980080196628854</v>
      </c>
      <c r="DO372">
        <v>0.10543533152013011</v>
      </c>
      <c r="DP372">
        <v>-8.2755186248959151E-4</v>
      </c>
      <c r="DQ372">
        <v>0.11707408676042345</v>
      </c>
      <c r="DR372">
        <v>1.7857819720173127</v>
      </c>
      <c r="DS372">
        <v>6.8403705675001675E-2</v>
      </c>
      <c r="DT372">
        <v>-4.2730635663276246E-4</v>
      </c>
      <c r="DU372">
        <v>6.4693528143320397E-2</v>
      </c>
      <c r="DV372">
        <v>1.7305011030640705</v>
      </c>
      <c r="DW372">
        <v>0.45273466985124716</v>
      </c>
      <c r="DX372">
        <v>-1.453997023378679E-3</v>
      </c>
      <c r="DY372">
        <v>0.42053742333058464</v>
      </c>
      <c r="DZ372">
        <v>0.61310189624031242</v>
      </c>
      <c r="EA372">
        <v>1.1312359852481328E-2</v>
      </c>
      <c r="EB372">
        <v>-2.1064518887246842E-4</v>
      </c>
      <c r="EC372">
        <v>1.2537022230910407E-2</v>
      </c>
      <c r="ED372">
        <v>1.6429515754976876</v>
      </c>
      <c r="EE372">
        <v>4.3609508810984209E-2</v>
      </c>
      <c r="EF372">
        <v>-6.5939537833318023E-4</v>
      </c>
      <c r="EG372">
        <v>0.1116868787906361</v>
      </c>
      <c r="EH372">
        <v>1.6930260345623049</v>
      </c>
      <c r="EI372">
        <v>0.17398104486364876</v>
      </c>
      <c r="EJ372">
        <v>-1.0669797771734823E-3</v>
      </c>
      <c r="EK372">
        <v>0.21853751759740217</v>
      </c>
      <c r="EL372">
        <v>1.8103739332261655</v>
      </c>
      <c r="EM372">
        <v>6.7666803548308632E-2</v>
      </c>
      <c r="EN372">
        <v>-1.6933216742280439E-4</v>
      </c>
      <c r="EO372">
        <v>6.0537879398511664E-2</v>
      </c>
      <c r="EP372">
        <v>1.2658657211683086</v>
      </c>
      <c r="EQ372">
        <v>2.5764710304469658E-2</v>
      </c>
      <c r="ER372">
        <v>-1.0051219368037166E-4</v>
      </c>
      <c r="ES372">
        <v>8.5267308812110639E-3</v>
      </c>
      <c r="ET372">
        <v>0.97579571086747874</v>
      </c>
      <c r="EU372">
        <v>2.5120870999860372E-2</v>
      </c>
      <c r="EV372">
        <v>-8.3827325157520926E-5</v>
      </c>
      <c r="EW372">
        <v>4.9507183746299914E-2</v>
      </c>
      <c r="EX372">
        <v>0.34013529919959351</v>
      </c>
      <c r="EY372">
        <v>0.1953024937512928</v>
      </c>
      <c r="EZ372">
        <v>-9.0095431564721066E-4</v>
      </c>
      <c r="FA372">
        <v>0.19556551762816193</v>
      </c>
      <c r="FB372">
        <v>0.97419440385288991</v>
      </c>
      <c r="FC372">
        <v>0.65542693321372147</v>
      </c>
      <c r="FD372">
        <v>1.9854005094625472E-3</v>
      </c>
      <c r="FE372">
        <v>0.48698302018536399</v>
      </c>
      <c r="FF372">
        <v>0.79241978488523912</v>
      </c>
      <c r="FG372">
        <v>0.21919190602271579</v>
      </c>
      <c r="FH372">
        <v>5.4520748485669746E-4</v>
      </c>
      <c r="FI372">
        <v>0.1813162450526461</v>
      </c>
      <c r="FJ372">
        <v>1.0682132292530053</v>
      </c>
      <c r="FK372">
        <v>0.11884161669890105</v>
      </c>
      <c r="FL372">
        <v>2.4045226093420127E-5</v>
      </c>
      <c r="FM372">
        <v>5.8508214385379141E-2</v>
      </c>
      <c r="FN372">
        <v>0</v>
      </c>
      <c r="FO372">
        <v>0.50289318692752916</v>
      </c>
      <c r="FP372">
        <v>4.5193879036867647E-4</v>
      </c>
      <c r="FQ372">
        <v>0.43496776340754667</v>
      </c>
      <c r="FR372">
        <v>1.9641553439055721</v>
      </c>
      <c r="FS372">
        <v>2.0441863683285669E-2</v>
      </c>
      <c r="FT372">
        <v>-3.4571951910296805E-4</v>
      </c>
      <c r="FU372">
        <v>1.2439249066607044E-2</v>
      </c>
      <c r="FV372">
        <v>1.4499896481813008</v>
      </c>
      <c r="FW372">
        <v>3.5090890468559614E-2</v>
      </c>
      <c r="FX372">
        <v>-2.1725994020019404E-4</v>
      </c>
      <c r="FY372">
        <v>3.4657652257702072E-2</v>
      </c>
      <c r="FZ372">
        <v>1.3402110215699412</v>
      </c>
      <c r="GA372">
        <v>2.8457826697554856E-2</v>
      </c>
      <c r="GB372">
        <v>-2.4138702100336783E-4</v>
      </c>
      <c r="GC372">
        <v>8.022544244338746E-2</v>
      </c>
      <c r="GD372">
        <v>0.96440230631127799</v>
      </c>
      <c r="GE372">
        <v>8.4338601491651052E-2</v>
      </c>
      <c r="GF372">
        <v>-8.5424849599074668E-4</v>
      </c>
      <c r="GG372">
        <v>0.15647930049813055</v>
      </c>
      <c r="GH372">
        <v>0.97650123011110601</v>
      </c>
      <c r="GI372">
        <v>0.51083710629758428</v>
      </c>
      <c r="GJ372">
        <v>6.5832832697535956E-4</v>
      </c>
      <c r="GK372">
        <v>0.52620833427955871</v>
      </c>
      <c r="GL372">
        <v>1.1004037865572687</v>
      </c>
      <c r="GM372">
        <v>4.1018170655183567E-2</v>
      </c>
      <c r="GN372">
        <v>-4.7899339839933163E-4</v>
      </c>
      <c r="GO372">
        <v>9.0965680556663348E-2</v>
      </c>
      <c r="GP372">
        <v>1.1944573401698764</v>
      </c>
      <c r="GQ372">
        <v>6.2896647127055755E-2</v>
      </c>
      <c r="GR372">
        <v>-1.0341138913237398E-3</v>
      </c>
      <c r="GS372">
        <v>0.13708929219706284</v>
      </c>
      <c r="GT372">
        <v>1.15588609794095</v>
      </c>
      <c r="GU372">
        <v>3.2430510122502192E-2</v>
      </c>
      <c r="GV372">
        <v>-3.3408459623123784E-4</v>
      </c>
      <c r="GW372">
        <v>2.1661008914761515E-2</v>
      </c>
      <c r="GX372">
        <v>1.1323692949413962</v>
      </c>
      <c r="GY372">
        <v>7.3425924435805257E-2</v>
      </c>
      <c r="GZ372">
        <v>9.4534731959949276E-5</v>
      </c>
      <c r="HA372">
        <v>7.6178864042590611E-2</v>
      </c>
      <c r="HB372">
        <v>1.3120176501950978</v>
      </c>
      <c r="HC372">
        <v>0.24493894115689868</v>
      </c>
      <c r="HD372">
        <v>2.3746209587540814E-4</v>
      </c>
      <c r="HE372">
        <v>0.23789919993590714</v>
      </c>
      <c r="HF372">
        <v>1.1776754949670103</v>
      </c>
      <c r="HG372">
        <v>0.13698151554508808</v>
      </c>
      <c r="HH372">
        <v>-6.2886866729080539E-4</v>
      </c>
      <c r="HI372">
        <v>0.18647872686099209</v>
      </c>
      <c r="HJ372">
        <v>0.98295524916972254</v>
      </c>
      <c r="HK372">
        <v>8.0118964815763027E-2</v>
      </c>
      <c r="HL372">
        <v>-7.337502529287639E-5</v>
      </c>
      <c r="HM372">
        <v>6.192859609719132E-2</v>
      </c>
      <c r="HN372">
        <v>1.2425169506179037</v>
      </c>
      <c r="HO372">
        <v>0.24769533466155172</v>
      </c>
      <c r="HP372">
        <v>-6.3759404390293208E-4</v>
      </c>
      <c r="HQ372">
        <v>0.24384787532131613</v>
      </c>
      <c r="HR372">
        <v>0.35176079943987609</v>
      </c>
      <c r="HS372">
        <v>0.51391806082093971</v>
      </c>
      <c r="HT372">
        <v>-8.9002902542038441E-4</v>
      </c>
      <c r="HU372">
        <v>0.49685337367072929</v>
      </c>
      <c r="HV372">
        <v>2.0693019900353131</v>
      </c>
      <c r="HW372">
        <v>9.1044018970850404E-2</v>
      </c>
      <c r="HX372">
        <v>-1.4620977607298963E-4</v>
      </c>
      <c r="HY372">
        <v>8.7301507260110073E-2</v>
      </c>
      <c r="HZ372">
        <v>1.6535239550396967</v>
      </c>
      <c r="IA372">
        <v>0.48786962374844334</v>
      </c>
      <c r="IB372">
        <v>-1.1209110179620364E-3</v>
      </c>
      <c r="IC372">
        <v>0.45338334823068654</v>
      </c>
      <c r="ID372">
        <v>0.17975693319528172</v>
      </c>
      <c r="IE372">
        <v>3.6958385031785022E-2</v>
      </c>
      <c r="IF372">
        <v>-6.7938301781773967E-4</v>
      </c>
      <c r="IG372">
        <v>4.1138407002566484E-2</v>
      </c>
      <c r="IH372">
        <v>1.0023947790393357</v>
      </c>
      <c r="II372">
        <v>0.12531970770121589</v>
      </c>
      <c r="IJ372">
        <v>-1.170135638548922E-3</v>
      </c>
      <c r="IK372">
        <v>0.19731432121484149</v>
      </c>
      <c r="IL372">
        <v>0.99982561095258338</v>
      </c>
      <c r="IM372">
        <v>0.30004072403097892</v>
      </c>
      <c r="IN372">
        <v>-4.3409421057068187E-4</v>
      </c>
      <c r="IO372">
        <v>0.29160768576246693</v>
      </c>
      <c r="IP372">
        <v>1.0978841342253745</v>
      </c>
      <c r="IQ372">
        <v>4.2043598395932177E-2</v>
      </c>
      <c r="IR372">
        <v>-8.5799055473722587E-4</v>
      </c>
      <c r="IS372">
        <v>9.1197630236781513E-2</v>
      </c>
      <c r="IT372">
        <v>2.2739504806901607</v>
      </c>
      <c r="IU372">
        <v>0.13853905225152849</v>
      </c>
      <c r="IV372">
        <v>-1.9650078297734513E-3</v>
      </c>
      <c r="IW372">
        <v>0.29583649599902101</v>
      </c>
      <c r="IX372">
        <v>1.0766595368747365</v>
      </c>
      <c r="IY372">
        <v>7.1593539805560311E-2</v>
      </c>
      <c r="IZ372">
        <v>-4.8559910922892422E-4</v>
      </c>
      <c r="JA372">
        <v>5.4273457503322825E-2</v>
      </c>
      <c r="JB372">
        <v>2.3236587915713209</v>
      </c>
      <c r="JC372">
        <v>4.5719249002540395E-2</v>
      </c>
      <c r="JD372">
        <v>-1.1183930035606874E-4</v>
      </c>
      <c r="JE372">
        <v>3.567108024136513E-2</v>
      </c>
      <c r="JF372">
        <v>0</v>
      </c>
      <c r="JG372">
        <v>5.9700655794495329E-2</v>
      </c>
      <c r="JH372">
        <v>-1.2735052434717864E-4</v>
      </c>
      <c r="JI372">
        <v>6.9546570012993775E-2</v>
      </c>
      <c r="JJ372">
        <v>0.78783759195481007</v>
      </c>
      <c r="JK372">
        <v>4.1612592604416798E-2</v>
      </c>
      <c r="JL372">
        <v>-3.1443104178823558E-4</v>
      </c>
      <c r="JM372">
        <v>2.0886519008252603E-2</v>
      </c>
      <c r="JN372">
        <v>1.1597518880593751</v>
      </c>
      <c r="JO372">
        <v>0.34803034616431205</v>
      </c>
      <c r="JP372">
        <v>-1.3434657763253201E-3</v>
      </c>
      <c r="JQ372">
        <v>0.33472159325909767</v>
      </c>
      <c r="JR372">
        <v>0.65703521163011158</v>
      </c>
      <c r="JS372">
        <v>0.2272792566307274</v>
      </c>
      <c r="JT372">
        <v>-9.8121677945585623E-4</v>
      </c>
      <c r="JU372">
        <v>0.24365572956543247</v>
      </c>
      <c r="JV372">
        <v>1.3894957766323977</v>
      </c>
      <c r="JW372">
        <v>0.12796035546956128</v>
      </c>
      <c r="JX372">
        <v>-2.9554529003211009E-5</v>
      </c>
      <c r="JY372">
        <v>0.14232638483940246</v>
      </c>
      <c r="JZ372">
        <v>2.6654986909652187</v>
      </c>
      <c r="KA372">
        <v>2.6412305680744493E-2</v>
      </c>
      <c r="KB372">
        <v>-5.1784661043076808E-4</v>
      </c>
      <c r="KC372">
        <v>5.9483386642504042E-2</v>
      </c>
      <c r="KD372">
        <v>1.7704480451291471</v>
      </c>
      <c r="KE372">
        <v>1.2482627464090616E-2</v>
      </c>
      <c r="KF372">
        <v>-5.5429139231402074E-6</v>
      </c>
      <c r="KG372">
        <v>6.637288208782244E-3</v>
      </c>
      <c r="KH372">
        <v>1.2195715400308822</v>
      </c>
      <c r="KI372">
        <v>0.18744127355574919</v>
      </c>
      <c r="KJ372">
        <v>-2.6236902238273492E-4</v>
      </c>
      <c r="KK372">
        <v>0.22763988908742172</v>
      </c>
      <c r="KL372">
        <v>1.9216460811167289</v>
      </c>
      <c r="KM372">
        <v>0.10207073124564316</v>
      </c>
      <c r="KN372">
        <v>-1.2435348196303216E-3</v>
      </c>
      <c r="KO372">
        <v>0.14190287879579588</v>
      </c>
      <c r="KP372">
        <v>0.78369348751072254</v>
      </c>
      <c r="KQ372">
        <v>0.28624934435347743</v>
      </c>
      <c r="KR372">
        <v>-9.4538039504383538E-5</v>
      </c>
      <c r="KS372">
        <v>0.29237870922590337</v>
      </c>
      <c r="KT372">
        <v>0.62087598485103623</v>
      </c>
      <c r="KU372">
        <v>0.12822995622475486</v>
      </c>
      <c r="KV372">
        <v>-1.5651186926893266E-3</v>
      </c>
      <c r="KW372">
        <v>0.1410970910891928</v>
      </c>
      <c r="KX372">
        <v>0.20033223107439857</v>
      </c>
      <c r="KY372">
        <v>0.3609902365532715</v>
      </c>
      <c r="KZ372">
        <v>-8.8580331075853122E-4</v>
      </c>
      <c r="LA372">
        <v>0.42653894964848815</v>
      </c>
      <c r="LB372">
        <v>0.68009423380005196</v>
      </c>
      <c r="LC372">
        <v>0.20588710570184723</v>
      </c>
      <c r="LD372">
        <v>-1.2563511477813602E-3</v>
      </c>
      <c r="LE372">
        <v>0.36322090751931385</v>
      </c>
      <c r="LF372">
        <v>0.843832907600368</v>
      </c>
      <c r="LG372">
        <v>0.14253607553199804</v>
      </c>
      <c r="LH372">
        <v>-1.6080126190045423E-3</v>
      </c>
      <c r="LI372">
        <v>0.2332192370223295</v>
      </c>
      <c r="LJ372">
        <v>2.4233134403940322</v>
      </c>
      <c r="LK372">
        <v>0.31189387342114466</v>
      </c>
      <c r="LL372">
        <v>-7.0172342370239187E-4</v>
      </c>
      <c r="LM372">
        <v>0.26874662962845763</v>
      </c>
      <c r="LN372">
        <v>1.0152848760324147</v>
      </c>
      <c r="LO372">
        <v>0.18674586554889613</v>
      </c>
      <c r="LP372">
        <v>9.5039857501792876E-4</v>
      </c>
      <c r="LQ372">
        <v>0.18084946826589438</v>
      </c>
      <c r="LR372">
        <v>0</v>
      </c>
      <c r="LS372">
        <v>0.22690295273174571</v>
      </c>
      <c r="LT372">
        <v>-2.4969573383148313E-4</v>
      </c>
      <c r="LU372">
        <v>0.20253991851155315</v>
      </c>
      <c r="LV372">
        <v>1.1204542854530866</v>
      </c>
      <c r="LW372">
        <v>0.12854983180327872</v>
      </c>
      <c r="LX372">
        <v>-1.0269413567035822E-3</v>
      </c>
      <c r="LY372">
        <v>0.15150651884430866</v>
      </c>
      <c r="LZ372">
        <v>1.4181298496920582</v>
      </c>
      <c r="MA372">
        <v>4.2687733666082042E-2</v>
      </c>
      <c r="MB372">
        <v>-1.7320299188363074E-4</v>
      </c>
      <c r="MC372">
        <v>3.7203706063503629E-2</v>
      </c>
      <c r="MD372">
        <v>1.5171060251806145</v>
      </c>
      <c r="ME372">
        <v>0.37836960245511353</v>
      </c>
      <c r="MF372">
        <v>2.1815309302737214E-4</v>
      </c>
      <c r="MG372">
        <v>0.35114260917276502</v>
      </c>
      <c r="MH372">
        <v>1.9044062810070228</v>
      </c>
      <c r="MI372">
        <v>0.11461908348359415</v>
      </c>
      <c r="MJ372">
        <v>-2.2239817794568508E-4</v>
      </c>
      <c r="MK372">
        <v>0.13023495648845393</v>
      </c>
      <c r="ML372">
        <v>0.3483760089397358</v>
      </c>
      <c r="MM372">
        <v>0.11286631966174922</v>
      </c>
      <c r="MN372">
        <v>-4.6524391586477042E-4</v>
      </c>
      <c r="MO372">
        <v>0.17385150458831933</v>
      </c>
      <c r="MP372">
        <v>1.0677138930549963</v>
      </c>
      <c r="MQ372">
        <v>1.8162724546095698E-2</v>
      </c>
      <c r="MR372">
        <v>2.3338242254760441E-5</v>
      </c>
      <c r="MS372">
        <v>2.9196309625181625E-2</v>
      </c>
      <c r="MT372">
        <v>1.6293771481553039</v>
      </c>
      <c r="MU372">
        <v>7.0370948934745145E-2</v>
      </c>
      <c r="MV372">
        <v>-1.25581615237626E-4</v>
      </c>
      <c r="MW372">
        <v>4.5316287868609147E-2</v>
      </c>
      <c r="MX372">
        <v>0.70768389182102032</v>
      </c>
      <c r="MY372">
        <v>3.3538195902425363E-2</v>
      </c>
      <c r="MZ372">
        <v>-4.3720483136517474E-4</v>
      </c>
      <c r="NA372">
        <v>0.10232567420146337</v>
      </c>
      <c r="NB372">
        <v>0.63805413227253494</v>
      </c>
      <c r="NC372">
        <v>0.69919979418975853</v>
      </c>
      <c r="ND372">
        <v>2.3297582869378922E-4</v>
      </c>
      <c r="NE372">
        <v>0.33868178042528685</v>
      </c>
      <c r="NF372">
        <v>2.3350451245368</v>
      </c>
      <c r="NG372">
        <v>0.40986070859666957</v>
      </c>
      <c r="NH372">
        <v>8.0302395667689101E-5</v>
      </c>
      <c r="NI372">
        <v>0.40184381455395923</v>
      </c>
      <c r="NJ372">
        <v>0.79457175482096953</v>
      </c>
      <c r="NK372">
        <v>0.48410655729847402</v>
      </c>
      <c r="NL372">
        <v>-1.6244951891942272E-3</v>
      </c>
      <c r="NM372">
        <v>0.41461593361737903</v>
      </c>
      <c r="NN372">
        <v>1.0913869424732721</v>
      </c>
      <c r="NO372">
        <v>0.33217927358089044</v>
      </c>
      <c r="NP372">
        <v>7.7954033788414092E-4</v>
      </c>
      <c r="NQ372">
        <v>0.3028294121852752</v>
      </c>
      <c r="NR372">
        <v>0.92145430775387738</v>
      </c>
      <c r="NS372">
        <v>8.8228178491357029E-2</v>
      </c>
      <c r="NT372">
        <v>-6.2891138000968324E-4</v>
      </c>
      <c r="NU372">
        <v>0.10092223570875269</v>
      </c>
      <c r="NV372">
        <v>1.1578466587814158</v>
      </c>
      <c r="NW372">
        <v>3.9646035985705902E-2</v>
      </c>
      <c r="NX372">
        <v>-2.3679790455488267E-4</v>
      </c>
      <c r="NY372">
        <v>3.0544962077758739E-2</v>
      </c>
      <c r="NZ372">
        <v>1.3877111119666352</v>
      </c>
      <c r="OA372">
        <v>1.9740090038539396E-2</v>
      </c>
      <c r="OB372">
        <v>1.2565387763471746E-4</v>
      </c>
      <c r="OC372">
        <v>1.4973208819067106E-2</v>
      </c>
      <c r="OD372">
        <v>1.5037529156517362</v>
      </c>
      <c r="OE372">
        <v>9.0837840152251034E-2</v>
      </c>
      <c r="OF372">
        <v>7.7494011067906385E-5</v>
      </c>
      <c r="OG372">
        <v>0.10109843599913487</v>
      </c>
      <c r="OH372">
        <v>1.6815648354849826</v>
      </c>
      <c r="OI372">
        <v>5.3844205971313022E-2</v>
      </c>
      <c r="OJ372">
        <v>-1.5118036349824106E-4</v>
      </c>
      <c r="OK372">
        <v>3.6775449646541836E-2</v>
      </c>
      <c r="OL372">
        <v>1.566614065302713</v>
      </c>
      <c r="OM372">
        <v>6.0965512146543006E-2</v>
      </c>
      <c r="ON372">
        <v>-1.4929142935124967E-4</v>
      </c>
      <c r="OO372">
        <v>5.8321248303475917E-2</v>
      </c>
      <c r="OP372">
        <v>1.0744114566747776</v>
      </c>
      <c r="OQ372">
        <v>0.12678491550483975</v>
      </c>
      <c r="OR372">
        <v>-3.9309154419801178E-4</v>
      </c>
      <c r="OS372">
        <v>0.13448768646911788</v>
      </c>
      <c r="OT372">
        <v>0.80394028904657999</v>
      </c>
      <c r="OU372">
        <v>4.0823744789111702E-2</v>
      </c>
      <c r="OV372">
        <v>-2.1068020937929727E-5</v>
      </c>
      <c r="OW372">
        <v>1.8434300805945446E-2</v>
      </c>
      <c r="OX372">
        <v>0.81732854111187025</v>
      </c>
      <c r="OY372">
        <v>2.7311565252314918E-2</v>
      </c>
      <c r="OZ372">
        <v>2.1484565352805583E-4</v>
      </c>
      <c r="PA372">
        <v>2.5595340056502582E-2</v>
      </c>
      <c r="PB372">
        <v>0.90239258078766216</v>
      </c>
      <c r="PC372">
        <v>4.6065656345823332E-2</v>
      </c>
      <c r="PD372">
        <v>-3.4112255380846644E-4</v>
      </c>
      <c r="PE372">
        <v>7.6039617894399586E-2</v>
      </c>
      <c r="PF372">
        <v>0.72422008880827216</v>
      </c>
      <c r="PG372">
        <v>3.1822538163133962E-2</v>
      </c>
      <c r="PH372">
        <v>-6.489523217913793E-5</v>
      </c>
      <c r="PI372">
        <v>2.340769642084985E-2</v>
      </c>
      <c r="PJ372">
        <v>0.2260076712682148</v>
      </c>
      <c r="PK372">
        <v>0.55374060597264119</v>
      </c>
      <c r="PL372">
        <v>-1.7352455737293633E-3</v>
      </c>
      <c r="PM372">
        <v>0.28829944668782809</v>
      </c>
      <c r="PN372">
        <v>0.70125734189025946</v>
      </c>
      <c r="PO372">
        <v>0.22648023333184195</v>
      </c>
      <c r="PP372">
        <v>-1.69276251659966E-3</v>
      </c>
      <c r="PQ372">
        <v>0.30469837824306473</v>
      </c>
      <c r="PR372">
        <v>1.3342159329106924</v>
      </c>
      <c r="PS372">
        <v>4.7100430616117669E-2</v>
      </c>
      <c r="PT372">
        <v>-6.60627047798604E-5</v>
      </c>
      <c r="PU372">
        <v>4.5843238386385564E-2</v>
      </c>
      <c r="PV372">
        <v>1.5769941303070767</v>
      </c>
      <c r="PW372">
        <v>4.257256775605911E-2</v>
      </c>
      <c r="PX372">
        <v>-8.4458373588812159E-4</v>
      </c>
      <c r="PY372">
        <v>9.1884214875082054E-2</v>
      </c>
      <c r="PZ372">
        <v>2.2690258979512832</v>
      </c>
      <c r="QA372">
        <v>0.25713833109838913</v>
      </c>
      <c r="QB372">
        <v>-2.1328134298698887E-3</v>
      </c>
      <c r="QC372">
        <v>0.44482376689742853</v>
      </c>
      <c r="QD372">
        <v>2.8880959106526345</v>
      </c>
      <c r="QE372">
        <v>0.22216694756432581</v>
      </c>
      <c r="QF372">
        <v>-7.1602807697706162E-4</v>
      </c>
      <c r="QG372">
        <v>0.18656765770397857</v>
      </c>
      <c r="QH372">
        <v>0.46270439125223373</v>
      </c>
      <c r="QI372">
        <v>8.5563428845313899E-2</v>
      </c>
      <c r="QJ372">
        <v>3.3194178541750711E-4</v>
      </c>
      <c r="QK372">
        <v>0.12041980558848879</v>
      </c>
      <c r="QL372">
        <v>1.1856924549196706</v>
      </c>
      <c r="QM372">
        <v>0.48901575242360701</v>
      </c>
      <c r="QN372">
        <v>-1.3277097605871231E-3</v>
      </c>
      <c r="QO372">
        <v>0.50812012502239856</v>
      </c>
      <c r="QP372">
        <v>1.3308801322879482</v>
      </c>
      <c r="QQ372">
        <v>0.23432912280594359</v>
      </c>
      <c r="QR372">
        <v>-1.9032973478702276E-3</v>
      </c>
      <c r="QS372">
        <v>0.27159813477329658</v>
      </c>
      <c r="QT372">
        <v>1.2587145957398143</v>
      </c>
      <c r="QU372">
        <v>8.5028619493078259E-2</v>
      </c>
      <c r="QV372">
        <v>-6.9227356523278536E-4</v>
      </c>
      <c r="QW372">
        <v>0.10345930620536137</v>
      </c>
      <c r="QX372">
        <v>1.6318860622861286</v>
      </c>
      <c r="QY372">
        <v>0.19641673654077713</v>
      </c>
      <c r="QZ372">
        <v>-2.3132031215943958E-3</v>
      </c>
      <c r="RA372">
        <v>0.22086879677831417</v>
      </c>
      <c r="RB372">
        <v>0.96800442253559993</v>
      </c>
      <c r="RC372">
        <v>8.2555453959472308E-2</v>
      </c>
      <c r="RD372">
        <v>-2.8982186663410264E-4</v>
      </c>
      <c r="RE372">
        <v>8.3213981681715385E-2</v>
      </c>
      <c r="RF372">
        <v>1.1513938757267865</v>
      </c>
      <c r="RG372">
        <v>0.23661848162705507</v>
      </c>
      <c r="RH372">
        <v>6.031342025593547E-5</v>
      </c>
      <c r="RI372">
        <v>0.23320954329552032</v>
      </c>
      <c r="RJ372">
        <v>0</v>
      </c>
      <c r="RK372">
        <v>0.31909428448258587</v>
      </c>
      <c r="RL372">
        <v>-1.0795173243929844E-3</v>
      </c>
      <c r="RM372">
        <v>0.25976441715062332</v>
      </c>
      <c r="RN372">
        <v>2.0725618791147125</v>
      </c>
      <c r="RO372">
        <v>0.43607660873110538</v>
      </c>
      <c r="RP372">
        <v>-7.607306918627182E-4</v>
      </c>
      <c r="RQ372">
        <v>0.39519912585334249</v>
      </c>
      <c r="RR372">
        <v>1.2469146209096424</v>
      </c>
      <c r="RS372">
        <v>0.2041996890379065</v>
      </c>
      <c r="RT372">
        <v>-1.4180447482754163E-3</v>
      </c>
      <c r="RU372">
        <v>0.21884747869392709</v>
      </c>
      <c r="RV372">
        <v>1.3620189845712043</v>
      </c>
      <c r="RW372">
        <v>4.1449126213290999E-2</v>
      </c>
      <c r="RX372">
        <v>-2.2894470808708319E-4</v>
      </c>
      <c r="RY372">
        <v>9.2597605688704052E-2</v>
      </c>
      <c r="RZ372">
        <v>1.3791766163282613</v>
      </c>
      <c r="SA372">
        <v>0.14314398731966524</v>
      </c>
      <c r="SB372">
        <v>-5.7536150870535218E-4</v>
      </c>
      <c r="SC372">
        <v>0.24477235046518322</v>
      </c>
      <c r="SD372">
        <v>0.69229089459686755</v>
      </c>
      <c r="SE372">
        <v>9.7839570956868127E-2</v>
      </c>
      <c r="SF372">
        <v>-1.4677029505047198E-3</v>
      </c>
      <c r="SG372">
        <v>0.14161293449296947</v>
      </c>
      <c r="SH372">
        <v>0.84738026286030976</v>
      </c>
      <c r="SI372">
        <v>4.312521959857038E-2</v>
      </c>
      <c r="SJ372">
        <v>3.5836316525777486E-5</v>
      </c>
      <c r="SK372">
        <v>2.4182711583788388E-2</v>
      </c>
      <c r="SL372">
        <v>0.70207940943644365</v>
      </c>
      <c r="SM372">
        <v>0.36672368166423835</v>
      </c>
      <c r="SN372">
        <v>1.7847264500410788E-3</v>
      </c>
      <c r="SO372">
        <v>0.2690187839464343</v>
      </c>
      <c r="SP372">
        <v>2.3446909456036051</v>
      </c>
      <c r="SQ372">
        <v>0.28032319578011883</v>
      </c>
      <c r="SR372">
        <v>-2.6881283123797299E-4</v>
      </c>
      <c r="SS372">
        <v>0.25316950340795014</v>
      </c>
      <c r="ST372">
        <v>0.55397474145673531</v>
      </c>
      <c r="SU372">
        <v>0.61298605914684345</v>
      </c>
      <c r="SV372">
        <v>-2.5547074953468506E-3</v>
      </c>
      <c r="SW372">
        <v>0.51359467220827859</v>
      </c>
      <c r="SX372">
        <v>0.34732359531339063</v>
      </c>
      <c r="SY372">
        <v>0.16154526478964965</v>
      </c>
      <c r="SZ372">
        <v>-4.9963812324912646E-4</v>
      </c>
      <c r="TA372">
        <v>0.20303110339878186</v>
      </c>
      <c r="TB372">
        <v>0.97915475010137487</v>
      </c>
      <c r="TC372">
        <v>5.1697506713092145E-2</v>
      </c>
      <c r="TD372">
        <v>-3.330560226893835E-4</v>
      </c>
      <c r="TE372">
        <v>6.3652997341595338E-2</v>
      </c>
      <c r="TF372">
        <v>1.0828739678759136</v>
      </c>
      <c r="TG372">
        <v>3.6783645822384733E-2</v>
      </c>
      <c r="TH372">
        <v>2.3280514581560261E-4</v>
      </c>
      <c r="TI372">
        <v>3.30147050542842E-2</v>
      </c>
      <c r="TJ372">
        <v>1.7132876590527872</v>
      </c>
      <c r="TK372">
        <v>2.3274652319581243E-2</v>
      </c>
      <c r="TL372">
        <v>1.0179206824335329E-4</v>
      </c>
      <c r="TM372">
        <v>2.9708224364092973E-2</v>
      </c>
      <c r="TN372">
        <v>0.82799104652954947</v>
      </c>
      <c r="TO372">
        <v>0.16867623819520663</v>
      </c>
      <c r="TP372">
        <v>-1.9309147225006984E-5</v>
      </c>
      <c r="TQ372">
        <v>0.15743099174932682</v>
      </c>
      <c r="TR372">
        <v>1.7381029388132765</v>
      </c>
      <c r="TS372">
        <v>0.25465490897079929</v>
      </c>
      <c r="TT372">
        <v>-1.6241332355258996E-3</v>
      </c>
      <c r="TU372">
        <v>0.30168157486592284</v>
      </c>
      <c r="TV372">
        <v>1.2061235303669242</v>
      </c>
      <c r="TW372">
        <v>4.8087758632783958E-2</v>
      </c>
      <c r="TX372">
        <v>-7.7778714354475513E-4</v>
      </c>
      <c r="TY372">
        <v>7.2494637171259577E-2</v>
      </c>
      <c r="TZ372">
        <v>1.6828351152943251</v>
      </c>
      <c r="UA372">
        <v>0.2227549641528202</v>
      </c>
      <c r="UB372">
        <v>3.890385660227929E-4</v>
      </c>
      <c r="UC372">
        <v>0.32755732606641919</v>
      </c>
      <c r="UD372">
        <v>0.73228692236218784</v>
      </c>
      <c r="UE372">
        <v>2.0737917948630363E-2</v>
      </c>
      <c r="UF372">
        <v>-1.2372569004241545E-4</v>
      </c>
      <c r="UG372">
        <v>3.9220643152255256E-2</v>
      </c>
      <c r="UH372">
        <v>2.0324144022886426</v>
      </c>
      <c r="UI372">
        <v>0.26377323624446281</v>
      </c>
      <c r="UJ372">
        <v>-1.8160272258650639E-3</v>
      </c>
      <c r="UK372">
        <v>0.30188150613268522</v>
      </c>
      <c r="UL372">
        <v>1.5701497550365069</v>
      </c>
      <c r="UM372">
        <v>0.37013020344362307</v>
      </c>
      <c r="UN372">
        <v>-6.4049461016023085E-4</v>
      </c>
      <c r="UO372">
        <v>0.34447282260387391</v>
      </c>
      <c r="UP372">
        <v>1.4937158543415103</v>
      </c>
      <c r="UQ372">
        <v>0.39815698888615703</v>
      </c>
      <c r="UR372">
        <v>-2.4947264486464009E-3</v>
      </c>
      <c r="US372">
        <v>0.44513681908172659</v>
      </c>
      <c r="UT372">
        <v>1.215310717635512</v>
      </c>
      <c r="UU372">
        <v>0.31445062195384743</v>
      </c>
      <c r="UV372">
        <v>-2.0441092891990129E-4</v>
      </c>
      <c r="UW372">
        <v>0.29726935354937822</v>
      </c>
      <c r="UX372">
        <v>1.5110815381657992</v>
      </c>
      <c r="UY372">
        <v>4.4343941394523738E-2</v>
      </c>
      <c r="UZ372">
        <v>-7.3689028461165361E-4</v>
      </c>
      <c r="VA372">
        <v>0.11016338583353893</v>
      </c>
      <c r="VB372">
        <v>0.33925209315434479</v>
      </c>
      <c r="VC372">
        <v>0.13422419266681682</v>
      </c>
      <c r="VD372">
        <v>-7.8615166293597165E-4</v>
      </c>
      <c r="VE372">
        <v>0.15851944257880612</v>
      </c>
      <c r="VF372">
        <v>1.0236423476779664</v>
      </c>
      <c r="VG372">
        <v>0.52170859627625632</v>
      </c>
      <c r="VH372">
        <v>1.4659009094344542E-4</v>
      </c>
      <c r="VI372">
        <v>0.42769819731224257</v>
      </c>
      <c r="VJ372">
        <v>1.9442092130740594</v>
      </c>
      <c r="VK372">
        <v>2.6832800529790184E-2</v>
      </c>
      <c r="VL372">
        <v>-4.5293156350396978E-4</v>
      </c>
      <c r="VM372">
        <v>5.519997043266852E-2</v>
      </c>
      <c r="VN372">
        <v>3.8020053446482005</v>
      </c>
      <c r="VO372">
        <v>0.48710353850495969</v>
      </c>
      <c r="VP372">
        <v>-6.2857109454550291E-4</v>
      </c>
      <c r="VQ372">
        <v>0.40680174932892832</v>
      </c>
      <c r="VR372">
        <v>1.1846052427584641</v>
      </c>
      <c r="VS372">
        <v>0.28704480013325895</v>
      </c>
      <c r="VT372">
        <v>-5.3820046557889506E-4</v>
      </c>
      <c r="VU372">
        <v>0.29979129155611206</v>
      </c>
      <c r="VV372">
        <v>1.4486723024685739</v>
      </c>
      <c r="VW372">
        <v>0.40644465244539801</v>
      </c>
      <c r="VX372">
        <v>-6.9722677478115374E-4</v>
      </c>
      <c r="VY372">
        <v>0.36489337127089111</v>
      </c>
      <c r="VZ372">
        <v>1.3000037173715224</v>
      </c>
      <c r="WA372">
        <v>0.14358323322479943</v>
      </c>
      <c r="WB372">
        <v>-1.6934604310730201E-3</v>
      </c>
      <c r="WC372">
        <v>0.18625251501861209</v>
      </c>
      <c r="WD372">
        <v>1.0943621088556039</v>
      </c>
      <c r="WE372">
        <v>2.1240351251878092E-2</v>
      </c>
      <c r="WF372">
        <v>-1.2190378537804777E-4</v>
      </c>
      <c r="WG372">
        <v>3.5494197642082937E-3</v>
      </c>
      <c r="WH372">
        <v>1.4274573723472386</v>
      </c>
      <c r="WI372">
        <v>0.31350335902978577</v>
      </c>
      <c r="WJ372">
        <v>-1.6507833590887729E-3</v>
      </c>
      <c r="WK372">
        <v>0.3764623752750666</v>
      </c>
      <c r="WL372">
        <v>1.8452682869683945</v>
      </c>
      <c r="WM372">
        <v>0.37941825819679836</v>
      </c>
      <c r="WN372">
        <v>-2.4393257158597599E-3</v>
      </c>
      <c r="WO372">
        <v>0.37607505118489021</v>
      </c>
      <c r="WP372">
        <v>0.5267917634112409</v>
      </c>
      <c r="WQ372">
        <v>0.61659323753269735</v>
      </c>
      <c r="WR372">
        <v>1.972582202047141E-4</v>
      </c>
      <c r="WS372">
        <v>0.50097664741999426</v>
      </c>
      <c r="WT372">
        <v>1.6990022879595743</v>
      </c>
      <c r="WU372">
        <v>5.3717176672378741E-2</v>
      </c>
      <c r="WV372">
        <v>-4.1186282508201598E-4</v>
      </c>
      <c r="WW372">
        <v>6.4708252578827077E-2</v>
      </c>
      <c r="WX372">
        <v>2.5159704693367821</v>
      </c>
      <c r="WY372">
        <v>0.372848290553637</v>
      </c>
      <c r="WZ372">
        <v>-6.7234420275576884E-4</v>
      </c>
      <c r="XA372">
        <v>0.35580364128625291</v>
      </c>
      <c r="XB372">
        <v>2.0860944680172961</v>
      </c>
      <c r="XC372">
        <v>0.15951579985776013</v>
      </c>
      <c r="XD372">
        <v>-4.0587753455777783E-4</v>
      </c>
      <c r="XE372">
        <v>0.13629023484844544</v>
      </c>
      <c r="XF372">
        <v>1.1116693611717123</v>
      </c>
      <c r="XG372">
        <v>7.0379175837377211E-2</v>
      </c>
      <c r="XH372">
        <v>-3.4782921262313402E-4</v>
      </c>
      <c r="XI372">
        <v>8.1091826602984474E-2</v>
      </c>
      <c r="XJ372">
        <v>1.3797445969433535</v>
      </c>
      <c r="XK372">
        <v>6.379991186749151E-2</v>
      </c>
      <c r="XL372">
        <v>-1.2868637864391743E-3</v>
      </c>
      <c r="XM372">
        <v>0.12342949006847702</v>
      </c>
      <c r="XN372">
        <v>0.35848659920319931</v>
      </c>
      <c r="XO372">
        <v>0.15703333993274651</v>
      </c>
      <c r="XP372">
        <v>-6.0116602494460279E-4</v>
      </c>
      <c r="XQ372">
        <v>0.15236569650609355</v>
      </c>
      <c r="XR372">
        <v>1.1874340079100227</v>
      </c>
      <c r="XS372">
        <v>0.14796360105188081</v>
      </c>
      <c r="XT372">
        <v>-1.7081340285256185E-3</v>
      </c>
      <c r="XU372">
        <v>0.1901905983948525</v>
      </c>
      <c r="XV372">
        <v>0.21138507751404517</v>
      </c>
      <c r="XW372">
        <v>0.88565212477719002</v>
      </c>
      <c r="XX372">
        <v>-1.8930594244169368E-3</v>
      </c>
      <c r="XY372">
        <v>0.61905745630129505</v>
      </c>
      <c r="XZ372">
        <v>1.0651007343294616</v>
      </c>
      <c r="YA372">
        <v>6.6486711981082011E-2</v>
      </c>
      <c r="YB372">
        <v>9.2534126534057543E-5</v>
      </c>
      <c r="YC372">
        <v>3.4136741959494933E-2</v>
      </c>
      <c r="YD372">
        <v>1.0781806434756958</v>
      </c>
      <c r="YE372">
        <v>4.3766249365091693E-2</v>
      </c>
      <c r="YF372">
        <v>-5.9609699929391909E-5</v>
      </c>
      <c r="YG372">
        <v>6.029810413647476E-2</v>
      </c>
      <c r="YH372">
        <v>1.0712403489536506</v>
      </c>
      <c r="YI372">
        <v>0.24252254916544538</v>
      </c>
      <c r="YJ372">
        <v>-7.0731776712587677E-5</v>
      </c>
      <c r="YK372">
        <v>0.25005217239396582</v>
      </c>
      <c r="YL372">
        <v>1.2284641325953509</v>
      </c>
      <c r="YM372">
        <v>5.0677259282998405E-2</v>
      </c>
      <c r="YN372">
        <v>-3.295222706404835E-4</v>
      </c>
      <c r="YO372">
        <v>8.1625139684811207E-2</v>
      </c>
      <c r="YP372">
        <v>0</v>
      </c>
      <c r="YQ372">
        <v>0.23609825820979072</v>
      </c>
      <c r="YR372">
        <v>-4.0614722217988401E-4</v>
      </c>
      <c r="YS372">
        <v>0.44614848817057157</v>
      </c>
      <c r="YT372">
        <v>0.25720426764252008</v>
      </c>
      <c r="YU372">
        <v>0.21882207599063974</v>
      </c>
      <c r="YV372">
        <v>-5.3234303194647228E-4</v>
      </c>
      <c r="YW372">
        <v>0.219476566440785</v>
      </c>
      <c r="YX372">
        <v>1.7820867162175296</v>
      </c>
      <c r="YY372">
        <v>0.29303390930354517</v>
      </c>
      <c r="YZ372">
        <v>-1.3652962291633679E-4</v>
      </c>
      <c r="ZA372">
        <v>0.30160197620085993</v>
      </c>
      <c r="ZB372">
        <v>1.9238999504194767</v>
      </c>
      <c r="ZC372">
        <v>0.20270143059751267</v>
      </c>
      <c r="ZD372">
        <v>-6.0957687303892354E-5</v>
      </c>
      <c r="ZE372">
        <v>0.19729493348123159</v>
      </c>
      <c r="ZF372">
        <v>1.485605965248938</v>
      </c>
      <c r="ZG372">
        <v>0.41058471344683772</v>
      </c>
      <c r="ZH372">
        <v>-1.4962840531670546E-3</v>
      </c>
      <c r="ZI372">
        <v>0.46124800203319188</v>
      </c>
      <c r="ZJ372">
        <v>0.52697163962867488</v>
      </c>
      <c r="ZK372">
        <v>6.7337612871315927E-2</v>
      </c>
      <c r="ZL372">
        <v>-9.8444041679442498E-4</v>
      </c>
      <c r="ZM372">
        <v>8.4747836489194497E-2</v>
      </c>
      <c r="ZN372">
        <v>1.1274833831192101</v>
      </c>
      <c r="ZO372">
        <v>0.10225327583691374</v>
      </c>
      <c r="ZP372">
        <v>-4.9307199924948468E-4</v>
      </c>
      <c r="ZQ372">
        <v>0.10003447457399132</v>
      </c>
      <c r="ZR372">
        <v>0.97505153475825479</v>
      </c>
      <c r="ZS372">
        <v>0.20130239084290549</v>
      </c>
      <c r="ZT372">
        <v>-2.2852396935511344E-4</v>
      </c>
      <c r="ZU372">
        <v>0.22433327799526609</v>
      </c>
      <c r="ZV372">
        <v>1.327266547607054</v>
      </c>
      <c r="ZW372">
        <v>0.40613268167117106</v>
      </c>
      <c r="ZX372">
        <v>9.1016932778639455E-4</v>
      </c>
      <c r="ZY372">
        <v>0.36054832728978381</v>
      </c>
      <c r="ZZ372">
        <v>0.86696843041911942</v>
      </c>
      <c r="AAA372">
        <v>0.37658840347330447</v>
      </c>
      <c r="AAB372">
        <v>-1.8788267207262483E-3</v>
      </c>
      <c r="AAC372">
        <v>0.39804230083380066</v>
      </c>
      <c r="AAD372">
        <v>2.127004574868085</v>
      </c>
      <c r="AAE372">
        <v>0.19804782001590915</v>
      </c>
      <c r="AAF372">
        <v>-3.9928025051452428E-4</v>
      </c>
      <c r="AAG372">
        <v>0.21105446801631675</v>
      </c>
      <c r="AAH372">
        <v>0.86111547169419878</v>
      </c>
      <c r="AAI372">
        <v>3.3133372816572748E-2</v>
      </c>
      <c r="AAJ372">
        <v>-1.5719420371721976E-4</v>
      </c>
      <c r="AAK372">
        <v>3.5513313778510372E-2</v>
      </c>
      <c r="AAL372">
        <v>1.0519222083745041</v>
      </c>
      <c r="AAM372">
        <v>1.4911189055869247E-2</v>
      </c>
      <c r="AAN372">
        <v>-2.3519830804097854E-5</v>
      </c>
      <c r="AAO372">
        <v>7.2350971940871207E-3</v>
      </c>
      <c r="AAP372">
        <v>0.86018488203077803</v>
      </c>
      <c r="AAQ372">
        <v>4.5468805761303632E-2</v>
      </c>
      <c r="AAR372">
        <v>-1.1200524907167453E-3</v>
      </c>
      <c r="AAS372">
        <v>8.3178321246015416E-2</v>
      </c>
      <c r="AAT372">
        <v>1.9002546519063044</v>
      </c>
      <c r="AAU372">
        <v>2.1529930814632121E-2</v>
      </c>
      <c r="AAV372">
        <v>-2.6696964584850216E-4</v>
      </c>
      <c r="AAW372">
        <v>4.4375835436942165E-2</v>
      </c>
      <c r="AAX372">
        <v>1.0866603006061915</v>
      </c>
      <c r="AAY372">
        <v>7.9980786799268275E-2</v>
      </c>
      <c r="AAZ372">
        <v>-5.4687488704135382E-4</v>
      </c>
      <c r="ABA372">
        <v>7.9079163479066517E-2</v>
      </c>
      <c r="ABB372">
        <v>0.58170828708863975</v>
      </c>
      <c r="ABC372">
        <v>0.14658998649137239</v>
      </c>
      <c r="ABD372">
        <v>-1.7307529157141359E-3</v>
      </c>
      <c r="ABE372">
        <v>0.21618920491690755</v>
      </c>
      <c r="ABF372">
        <v>0.93890156398847047</v>
      </c>
      <c r="ABG372">
        <v>0.18191526020228702</v>
      </c>
      <c r="ABH372">
        <v>-1.548923583273609E-4</v>
      </c>
      <c r="ABI372">
        <v>0.2012898180183415</v>
      </c>
      <c r="ABJ372">
        <v>1.2390318191198348</v>
      </c>
      <c r="ABK372">
        <v>0.32932142313366558</v>
      </c>
      <c r="ABL372">
        <v>1.2785061609332971E-3</v>
      </c>
      <c r="ABM372">
        <v>0.29798012228337162</v>
      </c>
      <c r="ABN372">
        <v>1.6890413260175887</v>
      </c>
      <c r="ABO372">
        <v>4.2799458979592031E-2</v>
      </c>
      <c r="ABP372">
        <v>-5.1365348391010175E-4</v>
      </c>
      <c r="ABQ372">
        <v>0.10449417137890619</v>
      </c>
      <c r="ABR372">
        <v>0.18202893388451893</v>
      </c>
      <c r="ABS372">
        <v>3.4859735444632035E-2</v>
      </c>
      <c r="ABT372">
        <v>-2.0730427157519344E-4</v>
      </c>
      <c r="ABU372">
        <v>5.5965157597197807E-2</v>
      </c>
      <c r="ABV372">
        <v>1.1941600376445234</v>
      </c>
      <c r="ABW372">
        <v>0.12832488362406816</v>
      </c>
      <c r="ABX372">
        <v>1.511827552546709E-4</v>
      </c>
      <c r="ABY372">
        <v>0.1280140368740792</v>
      </c>
      <c r="ABZ372">
        <v>0.48406617972471522</v>
      </c>
      <c r="ACA372">
        <v>0.60849852495564216</v>
      </c>
      <c r="ACB372">
        <v>-2.4326443731500229E-3</v>
      </c>
      <c r="ACC372">
        <v>0.49812761000427858</v>
      </c>
      <c r="ACD372">
        <v>0.63876262168083098</v>
      </c>
      <c r="ACE372">
        <v>6.6609580868129153E-2</v>
      </c>
      <c r="ACF372">
        <v>5.3298404703385545E-4</v>
      </c>
      <c r="ACG372">
        <v>6.0246819273056293E-2</v>
      </c>
      <c r="ACH372">
        <v>2.2730699795573659</v>
      </c>
      <c r="ACI372">
        <v>0.41680684613974633</v>
      </c>
      <c r="ACJ372">
        <v>-6.6181065215028731E-4</v>
      </c>
      <c r="ACK372">
        <v>0.38494087867348725</v>
      </c>
      <c r="ACL372">
        <v>0.69012588573025935</v>
      </c>
      <c r="ACM372">
        <v>0.1103626148856096</v>
      </c>
      <c r="ACN372">
        <v>-2.3753343049826811E-4</v>
      </c>
      <c r="ACO372">
        <v>0.14204671947546282</v>
      </c>
      <c r="ACP372">
        <v>1.5207680556405234</v>
      </c>
      <c r="ACQ372">
        <v>9.1709319645990162E-2</v>
      </c>
      <c r="ACR372">
        <v>-3.1821555240336605E-4</v>
      </c>
      <c r="ACS372">
        <v>8.5498743731034318E-2</v>
      </c>
      <c r="ACT372">
        <v>1.6175293270599629</v>
      </c>
      <c r="ACU372">
        <v>0.47870525727385566</v>
      </c>
      <c r="ACV372">
        <v>-4.4123682086821104E-4</v>
      </c>
      <c r="ACW372">
        <v>0.37957905337615433</v>
      </c>
      <c r="ACX372">
        <v>0.5114476496149023</v>
      </c>
      <c r="ACY372">
        <v>0.1283280935862908</v>
      </c>
      <c r="ACZ372">
        <v>-3.8684734879496568E-4</v>
      </c>
      <c r="ADA372">
        <v>0.1217288043169607</v>
      </c>
      <c r="ADB372">
        <v>0.97136063609872425</v>
      </c>
      <c r="ADC372">
        <v>0.24771932335723176</v>
      </c>
      <c r="ADD372">
        <v>-2.0780211340198215E-3</v>
      </c>
      <c r="ADE372">
        <v>0.28166660465306564</v>
      </c>
      <c r="ADF372">
        <v>0.77889181645809602</v>
      </c>
      <c r="ADG372">
        <v>0.25863764105156739</v>
      </c>
      <c r="ADH372">
        <v>3.9989624690034176E-4</v>
      </c>
      <c r="ADI372">
        <v>0.26002712208159845</v>
      </c>
      <c r="ADJ372">
        <v>0.24008486500439497</v>
      </c>
      <c r="ADK372">
        <v>0.38852857591800755</v>
      </c>
      <c r="ADL372">
        <v>-1.2431291896347638E-3</v>
      </c>
      <c r="ADM372">
        <v>0.34815810849510676</v>
      </c>
      <c r="ADN372">
        <v>0.77952535484053542</v>
      </c>
      <c r="ADO372">
        <v>0.34372966864168336</v>
      </c>
      <c r="ADP372">
        <v>-2.6282083350260294E-3</v>
      </c>
      <c r="ADQ372">
        <v>0.34286465376116326</v>
      </c>
      <c r="ADR372">
        <v>1.0840383388195176</v>
      </c>
      <c r="ADS372">
        <v>0.49527221452554637</v>
      </c>
      <c r="ADT372">
        <v>-5.8397458447551781E-4</v>
      </c>
      <c r="ADU372">
        <v>0.46111200311680278</v>
      </c>
      <c r="ADV372">
        <v>0.7402174959841421</v>
      </c>
      <c r="ADW372">
        <v>0.25661429199388808</v>
      </c>
      <c r="ADX372">
        <v>-1.1505740353371483E-3</v>
      </c>
      <c r="ADY372">
        <v>0.23254069813726849</v>
      </c>
      <c r="ADZ372">
        <v>0.92703018767512335</v>
      </c>
      <c r="AEA372">
        <v>8.7230687723706166E-2</v>
      </c>
      <c r="AEB372">
        <v>-8.4926768388364105E-5</v>
      </c>
      <c r="AEC372">
        <v>0.10931421569111298</v>
      </c>
      <c r="AED372">
        <v>1.3175429975213158</v>
      </c>
      <c r="AEE372">
        <v>0.16015048200198886</v>
      </c>
      <c r="AEF372">
        <v>-5.3813024147586431E-4</v>
      </c>
      <c r="AEG372">
        <v>0.17181991450441433</v>
      </c>
      <c r="AEH372">
        <v>0.56688048264257329</v>
      </c>
      <c r="AEI372">
        <v>0.11375990174071338</v>
      </c>
      <c r="AEJ372">
        <v>-5.8628211957574387E-4</v>
      </c>
      <c r="AEK372">
        <v>0.14143917213129642</v>
      </c>
      <c r="AEL372">
        <v>0.9313413073075123</v>
      </c>
      <c r="AEM372">
        <v>0.11944476583021381</v>
      </c>
      <c r="AEN372">
        <v>-8.0372579993891365E-4</v>
      </c>
      <c r="AEO372">
        <v>0.15338046373662623</v>
      </c>
      <c r="AEP372">
        <v>3.5508829144431386</v>
      </c>
      <c r="AEQ372">
        <v>0.11834996810520337</v>
      </c>
      <c r="AER372">
        <v>-4.0484423144363245E-4</v>
      </c>
      <c r="AES372">
        <v>0.18638224361930333</v>
      </c>
      <c r="AET372">
        <v>1.1728184394645997</v>
      </c>
      <c r="AEU372">
        <v>2.7577443371673512E-2</v>
      </c>
      <c r="AEV372">
        <v>-8.3392841243639748E-5</v>
      </c>
      <c r="AEW372">
        <v>7.7414719775330251E-2</v>
      </c>
      <c r="AEX372">
        <v>0.97242448119156721</v>
      </c>
      <c r="AEY372">
        <v>6.0226172271437436E-2</v>
      </c>
      <c r="AEZ372">
        <v>-4.8157839380182934E-4</v>
      </c>
      <c r="AFA372">
        <v>0.10403097428486215</v>
      </c>
      <c r="AFB372">
        <v>2.4093684282864616</v>
      </c>
      <c r="AFC372">
        <v>0.18648579113168673</v>
      </c>
      <c r="AFD372">
        <v>-7.5134943253927599E-4</v>
      </c>
      <c r="AFE372">
        <v>0.14773489650925073</v>
      </c>
      <c r="AFF372">
        <v>1.1966417233693452</v>
      </c>
      <c r="AFG372">
        <v>4.952651044998841E-2</v>
      </c>
      <c r="AFH372">
        <v>-3.2733010778893725E-4</v>
      </c>
      <c r="AFI372">
        <v>8.1418876005689284E-2</v>
      </c>
      <c r="AFJ372">
        <v>0.83115687638244828</v>
      </c>
      <c r="AFK372">
        <v>2.9985553652007994E-2</v>
      </c>
      <c r="AFL372">
        <v>-5.107029368127242E-5</v>
      </c>
      <c r="AFM372">
        <v>3.9358167868978342E-3</v>
      </c>
      <c r="AFN372">
        <v>1.349191526510138</v>
      </c>
      <c r="AFO372">
        <v>0.1735210618289218</v>
      </c>
      <c r="AFP372">
        <v>-1.2262758697884275E-3</v>
      </c>
      <c r="AFQ372">
        <v>0.23983413535504194</v>
      </c>
      <c r="AFR372">
        <v>0.87801696266488449</v>
      </c>
      <c r="AFS372">
        <v>0.20775031388869922</v>
      </c>
      <c r="AFT372">
        <v>1.8020948383288694E-4</v>
      </c>
      <c r="AFU372">
        <v>0.17068353349301549</v>
      </c>
      <c r="AFV372">
        <v>1.1092861142628982</v>
      </c>
      <c r="AFW372">
        <v>2.4978284755291163E-2</v>
      </c>
      <c r="AFX372">
        <v>-7.3876140524917991E-6</v>
      </c>
      <c r="AFY372">
        <v>8.7804472910432668E-2</v>
      </c>
      <c r="AFZ372">
        <v>0.92192092155621319</v>
      </c>
      <c r="AGA372">
        <v>6.830959273798258E-2</v>
      </c>
      <c r="AGB372">
        <v>-2.5268923504253844E-4</v>
      </c>
      <c r="AGC372">
        <v>0.11898546837345875</v>
      </c>
      <c r="AGD372">
        <v>1.9305760028174561</v>
      </c>
      <c r="AGE372">
        <v>0.2345767755298353</v>
      </c>
      <c r="AGF372">
        <v>-1.1550727616674323E-3</v>
      </c>
      <c r="AGG372">
        <v>0.25869977098536234</v>
      </c>
      <c r="AGH372">
        <v>2.0424014462754476</v>
      </c>
      <c r="AGI372">
        <v>0.4132333760931009</v>
      </c>
      <c r="AGJ372">
        <v>-1.1972115127083793E-3</v>
      </c>
      <c r="AGK372">
        <v>0.40490153107531218</v>
      </c>
      <c r="AGL372">
        <v>0.91579531438569794</v>
      </c>
      <c r="AGM372">
        <v>0.23564618157076844</v>
      </c>
      <c r="AGN372">
        <v>-1.6784298597266866E-4</v>
      </c>
      <c r="AGO372">
        <v>0.2552318708978612</v>
      </c>
      <c r="AGP372">
        <v>1.31074849117695</v>
      </c>
      <c r="AGQ372">
        <v>0.2435713743906272</v>
      </c>
      <c r="AGR372">
        <v>-1.2954122592315285E-3</v>
      </c>
      <c r="AGS372">
        <v>0.31248309258672607</v>
      </c>
      <c r="AGT372">
        <v>2.6753446746597898</v>
      </c>
      <c r="AGU372">
        <v>0.75876718209040905</v>
      </c>
      <c r="AGV372">
        <v>7.3773725555237107E-4</v>
      </c>
      <c r="AGW372">
        <v>0.58005512090116262</v>
      </c>
      <c r="AGX372">
        <v>0.83943658870794424</v>
      </c>
      <c r="AGY372">
        <v>0.35629952721130626</v>
      </c>
      <c r="AGZ372">
        <v>-6.8651152753620461E-4</v>
      </c>
      <c r="AHA372">
        <v>0.35264204217752781</v>
      </c>
      <c r="AHB372">
        <v>1.4234502930973763</v>
      </c>
      <c r="AHC372">
        <v>8.7864286814128667E-2</v>
      </c>
      <c r="AHD372">
        <v>-8.6431888179059485E-4</v>
      </c>
      <c r="AHE372">
        <v>0.13572659442498694</v>
      </c>
    </row>
    <row r="373" spans="1:889" x14ac:dyDescent="0.2">
      <c r="A373" s="23">
        <v>50.487177619999997</v>
      </c>
      <c r="B373" s="23">
        <v>368</v>
      </c>
      <c r="C373" s="23">
        <v>368</v>
      </c>
      <c r="E373" s="23">
        <f t="shared" si="25"/>
        <v>373</v>
      </c>
      <c r="F373" s="23">
        <f t="shared" ca="1" si="26"/>
        <v>1.698102892672434</v>
      </c>
      <c r="G373" s="23">
        <f t="shared" ca="1" si="27"/>
        <v>2.5039573723507135E-2</v>
      </c>
      <c r="H373" s="23">
        <f t="shared" ca="1" si="28"/>
        <v>-7.8782062488034419E-5</v>
      </c>
      <c r="I373" s="23">
        <f t="shared" ca="1" si="29"/>
        <v>4.9507183734179748E-2</v>
      </c>
      <c r="J373">
        <v>0.61475975014313355</v>
      </c>
      <c r="K373">
        <v>0.52822236230819342</v>
      </c>
      <c r="L373">
        <v>-1.0686891461267091E-3</v>
      </c>
      <c r="M373">
        <v>0.53338589039386408</v>
      </c>
      <c r="N373">
        <v>0.60197136257436912</v>
      </c>
      <c r="O373">
        <v>0.44139779827277192</v>
      </c>
      <c r="P373">
        <v>-1.2479392148999663E-3</v>
      </c>
      <c r="Q373">
        <v>0.46706539102524064</v>
      </c>
      <c r="R373">
        <v>0.59715576370306733</v>
      </c>
      <c r="S373">
        <v>3.9247596971551731E-2</v>
      </c>
      <c r="T373">
        <v>-5.9126298542128987E-4</v>
      </c>
      <c r="U373">
        <v>6.1503444228956844E-2</v>
      </c>
      <c r="V373">
        <v>0.27059312793574841</v>
      </c>
      <c r="W373">
        <v>5.4425686543859049E-2</v>
      </c>
      <c r="X373">
        <v>8.6634182762705127E-5</v>
      </c>
      <c r="Y373">
        <v>4.5347719952675322E-2</v>
      </c>
      <c r="Z373">
        <v>2.0672357593036015</v>
      </c>
      <c r="AA373">
        <v>0.26915986186716917</v>
      </c>
      <c r="AB373">
        <v>1.1242566786967328E-3</v>
      </c>
      <c r="AC373">
        <v>0.23866315773707811</v>
      </c>
      <c r="AD373">
        <v>1.5260964541229474</v>
      </c>
      <c r="AE373">
        <v>0.13536171767738103</v>
      </c>
      <c r="AF373">
        <v>-4.7020069787232139E-4</v>
      </c>
      <c r="AG373">
        <v>0.15315422093331743</v>
      </c>
      <c r="AH373">
        <v>0.53251117951080429</v>
      </c>
      <c r="AI373">
        <v>8.3576007130276631E-2</v>
      </c>
      <c r="AJ373">
        <v>-1.7400390904474155E-4</v>
      </c>
      <c r="AK373">
        <v>0.14513777818417459</v>
      </c>
      <c r="AL373">
        <v>0.19136548434714326</v>
      </c>
      <c r="AM373">
        <v>1.6005448552231454E-2</v>
      </c>
      <c r="AN373">
        <v>-1.5847858353907213E-4</v>
      </c>
      <c r="AO373">
        <v>4.8869889472644451E-2</v>
      </c>
      <c r="AP373">
        <v>0.94045118427473373</v>
      </c>
      <c r="AQ373">
        <v>2.2028643906591445E-2</v>
      </c>
      <c r="AR373">
        <v>-4.613551812880675E-5</v>
      </c>
      <c r="AS373">
        <v>1.236674458265268E-2</v>
      </c>
      <c r="AT373">
        <v>0.30531870117208387</v>
      </c>
      <c r="AU373">
        <v>3.591927016280539E-2</v>
      </c>
      <c r="AV373">
        <v>-1.128489965189133E-4</v>
      </c>
      <c r="AW373">
        <v>2.36591253392134E-2</v>
      </c>
      <c r="AX373">
        <v>0.75229490029399781</v>
      </c>
      <c r="AY373">
        <v>0.12632649269746579</v>
      </c>
      <c r="AZ373">
        <v>-1.91178752573367E-3</v>
      </c>
      <c r="BA373">
        <v>0.2087541841729629</v>
      </c>
      <c r="BB373">
        <v>0.63839632166118232</v>
      </c>
      <c r="BC373">
        <v>0.30343201285259624</v>
      </c>
      <c r="BD373">
        <v>1.1507374073776624E-4</v>
      </c>
      <c r="BE373">
        <v>0.26836328124025477</v>
      </c>
      <c r="BF373">
        <v>2.8137385449776735</v>
      </c>
      <c r="BG373">
        <v>0.28561170387536428</v>
      </c>
      <c r="BH373">
        <v>-6.4043249139026542E-4</v>
      </c>
      <c r="BI373">
        <v>0.29699669273225737</v>
      </c>
      <c r="BJ373">
        <v>0.80429195835231604</v>
      </c>
      <c r="BK373">
        <v>6.5503326424148176E-2</v>
      </c>
      <c r="BL373">
        <v>-3.659852228602392E-4</v>
      </c>
      <c r="BM373">
        <v>6.2861767384422201E-2</v>
      </c>
      <c r="BN373">
        <v>0.6746392079693786</v>
      </c>
      <c r="BO373">
        <v>1.8137323824464154E-2</v>
      </c>
      <c r="BP373">
        <v>-5.1988260821025846E-4</v>
      </c>
      <c r="BQ373">
        <v>8.9534181238394919E-2</v>
      </c>
      <c r="BR373">
        <v>0.6956186364697049</v>
      </c>
      <c r="BS373">
        <v>0.18462661250684687</v>
      </c>
      <c r="BT373">
        <v>-7.1646805990456433E-4</v>
      </c>
      <c r="BU373">
        <v>0.18038201520520053</v>
      </c>
      <c r="BV373">
        <v>0.56805881987042761</v>
      </c>
      <c r="BW373">
        <v>0.4491795633600264</v>
      </c>
      <c r="BX373">
        <v>-9.3024034782368331E-4</v>
      </c>
      <c r="BY373">
        <v>0.44214266685310272</v>
      </c>
      <c r="BZ373">
        <v>0</v>
      </c>
      <c r="CA373">
        <v>5.5635904064258335E-2</v>
      </c>
      <c r="CB373">
        <v>-5.2291532921637258E-4</v>
      </c>
      <c r="CC373">
        <v>9.5350440386580568E-2</v>
      </c>
      <c r="CD373">
        <v>1.0549422661195835</v>
      </c>
      <c r="CE373">
        <v>0.24537354061867628</v>
      </c>
      <c r="CF373">
        <v>-9.6155267546382947E-4</v>
      </c>
      <c r="CG373">
        <v>0.25185518503985121</v>
      </c>
      <c r="CH373">
        <v>0.53362143798090911</v>
      </c>
      <c r="CI373">
        <v>0.24385733355753497</v>
      </c>
      <c r="CJ373">
        <v>5.1867077993905425E-4</v>
      </c>
      <c r="CK373">
        <v>0.24611717717144962</v>
      </c>
      <c r="CL373">
        <v>0.29660868313685884</v>
      </c>
      <c r="CM373">
        <v>0.34173105231001788</v>
      </c>
      <c r="CN373">
        <v>-6.2676465036068797E-4</v>
      </c>
      <c r="CO373">
        <v>0.35580418280275533</v>
      </c>
      <c r="CP373">
        <v>0.95090281230245177</v>
      </c>
      <c r="CQ373">
        <v>0.33258891276787039</v>
      </c>
      <c r="CR373">
        <v>1.0720491204049198E-3</v>
      </c>
      <c r="CS373">
        <v>0.40454488442123138</v>
      </c>
      <c r="CT373">
        <v>0.33331492306784372</v>
      </c>
      <c r="CU373">
        <v>0.52959496653313287</v>
      </c>
      <c r="CV373">
        <v>2.1241982125922684E-4</v>
      </c>
      <c r="CW373">
        <v>0.53040813051347313</v>
      </c>
      <c r="CX373">
        <v>0.8929281421331301</v>
      </c>
      <c r="CY373">
        <v>2.7074796182613228E-2</v>
      </c>
      <c r="CZ373">
        <v>-1.8720971776212448E-4</v>
      </c>
      <c r="DA373">
        <v>3.2216081020820853E-2</v>
      </c>
      <c r="DB373">
        <v>0.9042051212558494</v>
      </c>
      <c r="DC373">
        <v>6.197524749638935E-2</v>
      </c>
      <c r="DD373">
        <v>-4.7735009002272758E-4</v>
      </c>
      <c r="DE373">
        <v>9.9823988821065676E-2</v>
      </c>
      <c r="DF373">
        <v>1.193594980565968</v>
      </c>
      <c r="DG373">
        <v>7.3202148409253431E-2</v>
      </c>
      <c r="DH373">
        <v>-1.3860395240338922E-3</v>
      </c>
      <c r="DI373">
        <v>0.12393530585852101</v>
      </c>
      <c r="DJ373">
        <v>0.57413588827806206</v>
      </c>
      <c r="DK373">
        <v>3.2557832128324228E-2</v>
      </c>
      <c r="DL373">
        <v>-3.5614455719396412E-4</v>
      </c>
      <c r="DM373">
        <v>3.3367992762125778E-2</v>
      </c>
      <c r="DN373">
        <v>0.70518825291906906</v>
      </c>
      <c r="DO373">
        <v>0.1046081720070153</v>
      </c>
      <c r="DP373">
        <v>-8.2675197242947085E-4</v>
      </c>
      <c r="DQ373">
        <v>0.1160448612390451</v>
      </c>
      <c r="DR373">
        <v>0.69166618485300158</v>
      </c>
      <c r="DS373">
        <v>6.7982986961851885E-2</v>
      </c>
      <c r="DT373">
        <v>-4.141319630424517E-4</v>
      </c>
      <c r="DU373">
        <v>6.4295113581277666E-2</v>
      </c>
      <c r="DV373">
        <v>0.31721679740538805</v>
      </c>
      <c r="DW373">
        <v>0.45127017886516058</v>
      </c>
      <c r="DX373">
        <v>-1.4748850268937691E-3</v>
      </c>
      <c r="DY373">
        <v>0.42011908818439891</v>
      </c>
      <c r="DZ373">
        <v>0.61869168372744809</v>
      </c>
      <c r="EA373">
        <v>1.1102481560780088E-2</v>
      </c>
      <c r="EB373">
        <v>-2.091111132003916E-4</v>
      </c>
      <c r="EC373">
        <v>1.2377124381414428E-2</v>
      </c>
      <c r="ED373">
        <v>0.6974803138192196</v>
      </c>
      <c r="EE373">
        <v>4.2960099620456528E-2</v>
      </c>
      <c r="EF373">
        <v>-6.3947172430106982E-4</v>
      </c>
      <c r="EG373">
        <v>0.11082726042566152</v>
      </c>
      <c r="EH373">
        <v>0.91983999582200182</v>
      </c>
      <c r="EI373">
        <v>0.17292418085032624</v>
      </c>
      <c r="EJ373">
        <v>-1.0467210730400823E-3</v>
      </c>
      <c r="EK373">
        <v>0.21843649572100229</v>
      </c>
      <c r="EL373">
        <v>0.9134397591921305</v>
      </c>
      <c r="EM373">
        <v>6.7497881122191628E-2</v>
      </c>
      <c r="EN373">
        <v>-1.6864508634879157E-4</v>
      </c>
      <c r="EO373">
        <v>6.0338849164925552E-2</v>
      </c>
      <c r="EP373">
        <v>0.45556594252543703</v>
      </c>
      <c r="EQ373">
        <v>2.5662402544559103E-2</v>
      </c>
      <c r="ER373">
        <v>-1.0408133312338544E-4</v>
      </c>
      <c r="ES373">
        <v>8.4690600784411568E-3</v>
      </c>
      <c r="ET373">
        <v>1.698102892672434</v>
      </c>
      <c r="EU373">
        <v>2.5039573723507135E-2</v>
      </c>
      <c r="EV373">
        <v>-7.8782062488034419E-5</v>
      </c>
      <c r="EW373">
        <v>4.9507183734179748E-2</v>
      </c>
      <c r="EX373">
        <v>0.34323638900384656</v>
      </c>
      <c r="EY373">
        <v>0.19440476951301008</v>
      </c>
      <c r="EZ373">
        <v>-8.943869930731961E-4</v>
      </c>
      <c r="FA373">
        <v>0.1949238575517013</v>
      </c>
      <c r="FB373">
        <v>0.73730726453505768</v>
      </c>
      <c r="FC373">
        <v>0.65741811819096285</v>
      </c>
      <c r="FD373">
        <v>1.9970902988535972E-3</v>
      </c>
      <c r="FE373">
        <v>0.48698174938011729</v>
      </c>
      <c r="FF373">
        <v>0.62214291020939394</v>
      </c>
      <c r="FG373">
        <v>0.21973884210688613</v>
      </c>
      <c r="FH373">
        <v>5.4868139003252155E-4</v>
      </c>
      <c r="FI373">
        <v>0.18081581338335909</v>
      </c>
      <c r="FJ373">
        <v>0.461320557273941</v>
      </c>
      <c r="FK373">
        <v>0.11886486865454372</v>
      </c>
      <c r="FL373">
        <v>2.2411712422120574E-5</v>
      </c>
      <c r="FM373">
        <v>5.8415029579470659E-2</v>
      </c>
      <c r="FN373">
        <v>0.57453203459467894</v>
      </c>
      <c r="FO373">
        <v>0.50333731646531688</v>
      </c>
      <c r="FP373">
        <v>4.3632630290351733E-4</v>
      </c>
      <c r="FQ373">
        <v>0.43494469922833467</v>
      </c>
      <c r="FR373">
        <v>0.79282519546923003</v>
      </c>
      <c r="FS373">
        <v>2.0097449307288687E-2</v>
      </c>
      <c r="FT373">
        <v>-3.4311071356542153E-4</v>
      </c>
      <c r="FU373">
        <v>1.2272931351055628E-2</v>
      </c>
      <c r="FV373">
        <v>0.39329366557591455</v>
      </c>
      <c r="FW373">
        <v>3.4873277809042695E-2</v>
      </c>
      <c r="FX373">
        <v>-2.1796597324713366E-4</v>
      </c>
      <c r="FY373">
        <v>3.4472772446296013E-2</v>
      </c>
      <c r="FZ373">
        <v>0.23422625964151589</v>
      </c>
      <c r="GA373">
        <v>2.8219994880961243E-2</v>
      </c>
      <c r="GB373">
        <v>-2.3433701944879822E-4</v>
      </c>
      <c r="GC373">
        <v>7.9548145415194241E-2</v>
      </c>
      <c r="GD373">
        <v>0.97319497842245761</v>
      </c>
      <c r="GE373">
        <v>8.349233483405985E-2</v>
      </c>
      <c r="GF373">
        <v>-8.3834726904210666E-4</v>
      </c>
      <c r="GG373">
        <v>0.15566840399127305</v>
      </c>
      <c r="GH373">
        <v>0.32846807027465658</v>
      </c>
      <c r="GI373">
        <v>0.51149804112845809</v>
      </c>
      <c r="GJ373">
        <v>6.6333054700664479E-4</v>
      </c>
      <c r="GK373">
        <v>0.5261437551783229</v>
      </c>
      <c r="GL373">
        <v>1.0095793379466762</v>
      </c>
      <c r="GM373">
        <v>4.0547036569039178E-2</v>
      </c>
      <c r="GN373">
        <v>-4.6335694874940293E-4</v>
      </c>
      <c r="GO373">
        <v>9.0104512832705028E-2</v>
      </c>
      <c r="GP373">
        <v>0</v>
      </c>
      <c r="GQ373">
        <v>6.1877100849270603E-2</v>
      </c>
      <c r="GR373">
        <v>-1.0051063521295338E-3</v>
      </c>
      <c r="GS373">
        <v>0.13613411786986734</v>
      </c>
      <c r="GT373">
        <v>0.5832122853620485</v>
      </c>
      <c r="GU373">
        <v>3.2102122444996169E-2</v>
      </c>
      <c r="GV373">
        <v>-3.226901048864997E-4</v>
      </c>
      <c r="GW373">
        <v>2.1422565486698693E-2</v>
      </c>
      <c r="GX373">
        <v>0.91358476593083371</v>
      </c>
      <c r="GY373">
        <v>7.3521534559897198E-2</v>
      </c>
      <c r="GZ373">
        <v>9.6646359735966963E-5</v>
      </c>
      <c r="HA373">
        <v>7.6031108369054176E-2</v>
      </c>
      <c r="HB373">
        <v>0.61750479451641449</v>
      </c>
      <c r="HC373">
        <v>0.24517632053661867</v>
      </c>
      <c r="HD373">
        <v>2.3714430278783328E-4</v>
      </c>
      <c r="HE373">
        <v>0.23748454521111773</v>
      </c>
      <c r="HF373">
        <v>1.1884126265695076</v>
      </c>
      <c r="HG373">
        <v>0.13635899203985735</v>
      </c>
      <c r="HH373">
        <v>-6.1631663698747156E-4</v>
      </c>
      <c r="HI373">
        <v>0.18551969941651161</v>
      </c>
      <c r="HJ373">
        <v>1.7405337312042439</v>
      </c>
      <c r="HK373">
        <v>8.0045446841394433E-2</v>
      </c>
      <c r="HL373">
        <v>-7.3686909711582932E-5</v>
      </c>
      <c r="HM373">
        <v>6.1339507274690307E-2</v>
      </c>
      <c r="HN373">
        <v>1.3688664832776969</v>
      </c>
      <c r="HO373">
        <v>0.24706657144673355</v>
      </c>
      <c r="HP373">
        <v>-6.1994756434784182E-4</v>
      </c>
      <c r="HQ373">
        <v>0.24286181706436208</v>
      </c>
      <c r="HR373">
        <v>0.70993576307409401</v>
      </c>
      <c r="HS373">
        <v>0.51303092826911112</v>
      </c>
      <c r="HT373">
        <v>-8.8419226714038556E-4</v>
      </c>
      <c r="HU373">
        <v>0.49685046042904119</v>
      </c>
      <c r="HV373">
        <v>0.2978842054716983</v>
      </c>
      <c r="HW373">
        <v>9.0894444202124863E-2</v>
      </c>
      <c r="HX373">
        <v>-1.5305149486841737E-4</v>
      </c>
      <c r="HY373">
        <v>8.7226284472392432E-2</v>
      </c>
      <c r="HZ373">
        <v>0.88925362775779304</v>
      </c>
      <c r="IA373">
        <v>0.48674194750645489</v>
      </c>
      <c r="IB373">
        <v>-1.1342935978940476E-3</v>
      </c>
      <c r="IC373">
        <v>0.45338307758567381</v>
      </c>
      <c r="ID373">
        <v>1.2715846804572986</v>
      </c>
      <c r="IE373">
        <v>3.6281126447785021E-2</v>
      </c>
      <c r="IF373">
        <v>-6.7512672914876422E-4</v>
      </c>
      <c r="IG373">
        <v>4.0749518379312601E-2</v>
      </c>
      <c r="IH373">
        <v>0.84294486420405956</v>
      </c>
      <c r="II373">
        <v>0.12415463786255024</v>
      </c>
      <c r="IJ373">
        <v>-1.1600487056987329E-3</v>
      </c>
      <c r="IK373">
        <v>0.19638326864593084</v>
      </c>
      <c r="IL373">
        <v>1.3452549937019869</v>
      </c>
      <c r="IM373">
        <v>0.29960638464881367</v>
      </c>
      <c r="IN373">
        <v>-4.3455859916321707E-4</v>
      </c>
      <c r="IO373">
        <v>0.29152769196045775</v>
      </c>
      <c r="IP373">
        <v>1.265938553306666</v>
      </c>
      <c r="IQ373">
        <v>4.11944687539854E-2</v>
      </c>
      <c r="IR373">
        <v>-8.4033816320936339E-4</v>
      </c>
      <c r="IS373">
        <v>9.0273473623285444E-2</v>
      </c>
      <c r="IT373">
        <v>0.38244709953280875</v>
      </c>
      <c r="IU373">
        <v>0.13658933387120789</v>
      </c>
      <c r="IV373">
        <v>-1.9345438168165796E-3</v>
      </c>
      <c r="IW373">
        <v>0.29583471834838848</v>
      </c>
      <c r="IX373">
        <v>0.72431712222177569</v>
      </c>
      <c r="IY373">
        <v>7.1106855026071628E-2</v>
      </c>
      <c r="IZ373">
        <v>-4.8779000464579828E-4</v>
      </c>
      <c r="JA373">
        <v>5.3774220631955305E-2</v>
      </c>
      <c r="JB373">
        <v>0</v>
      </c>
      <c r="JC373">
        <v>4.5609273897454158E-2</v>
      </c>
      <c r="JD373">
        <v>-1.0819586131113476E-4</v>
      </c>
      <c r="JE373">
        <v>3.5554461566106622E-2</v>
      </c>
      <c r="JF373">
        <v>1.0137480043918665</v>
      </c>
      <c r="JG373">
        <v>5.9570945682179396E-2</v>
      </c>
      <c r="JH373">
        <v>-1.3212343597996062E-4</v>
      </c>
      <c r="JI373">
        <v>6.9371887560405812E-2</v>
      </c>
      <c r="JJ373">
        <v>0.26500682798913106</v>
      </c>
      <c r="JK373">
        <v>4.1298439025717358E-2</v>
      </c>
      <c r="JL373">
        <v>-3.1385392549500518E-4</v>
      </c>
      <c r="JM373">
        <v>2.0655198518847569E-2</v>
      </c>
      <c r="JN373">
        <v>0.4383241970479419</v>
      </c>
      <c r="JO373">
        <v>0.34668348652379083</v>
      </c>
      <c r="JP373">
        <v>-1.3501156035416594E-3</v>
      </c>
      <c r="JQ373">
        <v>0.33375242654130599</v>
      </c>
      <c r="JR373">
        <v>0.22100851633549706</v>
      </c>
      <c r="JS373">
        <v>0.22630480835092712</v>
      </c>
      <c r="JT373">
        <v>-9.6789426349416416E-4</v>
      </c>
      <c r="JU373">
        <v>0.24335233446445914</v>
      </c>
      <c r="JV373">
        <v>0</v>
      </c>
      <c r="JW373">
        <v>0.12793891341150454</v>
      </c>
      <c r="JX373">
        <v>-1.339286843727478E-5</v>
      </c>
      <c r="JY373">
        <v>0.1421903895367434</v>
      </c>
      <c r="JZ373">
        <v>0.48861047053891149</v>
      </c>
      <c r="KA373">
        <v>2.5907924753974403E-2</v>
      </c>
      <c r="KB373">
        <v>-4.9093197701002118E-4</v>
      </c>
      <c r="KC373">
        <v>5.8958269305392323E-2</v>
      </c>
      <c r="KD373">
        <v>0.59434118995720708</v>
      </c>
      <c r="KE373">
        <v>1.2478125933265149E-2</v>
      </c>
      <c r="KF373">
        <v>-3.4852209201574894E-6</v>
      </c>
      <c r="KG373">
        <v>6.5447009937341641E-3</v>
      </c>
      <c r="KH373">
        <v>0.2461381294544335</v>
      </c>
      <c r="KI373">
        <v>0.1871888552641589</v>
      </c>
      <c r="KJ373">
        <v>-2.4268326463905204E-4</v>
      </c>
      <c r="KK373">
        <v>0.22669813150322318</v>
      </c>
      <c r="KL373">
        <v>0.32319435990032003</v>
      </c>
      <c r="KM373">
        <v>0.10084597082408815</v>
      </c>
      <c r="KN373">
        <v>-1.2061137953058433E-3</v>
      </c>
      <c r="KO373">
        <v>0.14108153457883904</v>
      </c>
      <c r="KP373">
        <v>1.1862578951905487</v>
      </c>
      <c r="KQ373">
        <v>0.28616267945028018</v>
      </c>
      <c r="KR373">
        <v>-7.8716216268948073E-5</v>
      </c>
      <c r="KS373">
        <v>0.2920577216992819</v>
      </c>
      <c r="KT373">
        <v>0.31326832522375742</v>
      </c>
      <c r="KU373">
        <v>0.12667291678312856</v>
      </c>
      <c r="KV373">
        <v>-1.5489076553773103E-3</v>
      </c>
      <c r="KW373">
        <v>0.1410970910891928</v>
      </c>
      <c r="KX373">
        <v>1.0107935247660254</v>
      </c>
      <c r="KY373">
        <v>0.3601303488312344</v>
      </c>
      <c r="KZ373">
        <v>-8.3380682707723133E-4</v>
      </c>
      <c r="LA373">
        <v>0.42620766014563594</v>
      </c>
      <c r="LB373">
        <v>0.4361674148889586</v>
      </c>
      <c r="LC373">
        <v>0.2046343729754149</v>
      </c>
      <c r="LD373">
        <v>-1.2491066056659181E-3</v>
      </c>
      <c r="LE373">
        <v>0.36321211464711972</v>
      </c>
      <c r="LF373">
        <v>0.77418514785205328</v>
      </c>
      <c r="LG373">
        <v>0.14093775641686673</v>
      </c>
      <c r="LH373">
        <v>-1.5885630919885781E-3</v>
      </c>
      <c r="LI373">
        <v>0.23210388487850103</v>
      </c>
      <c r="LJ373">
        <v>1.2227036662508355</v>
      </c>
      <c r="LK373">
        <v>0.31117748392193484</v>
      </c>
      <c r="LL373">
        <v>-7.309088436957302E-4</v>
      </c>
      <c r="LM373">
        <v>0.26874607028910608</v>
      </c>
      <c r="LN373">
        <v>1.0245414559430721</v>
      </c>
      <c r="LO373">
        <v>0.18769865290950935</v>
      </c>
      <c r="LP373">
        <v>9.5517866941103972E-4</v>
      </c>
      <c r="LQ373">
        <v>0.18076485663418526</v>
      </c>
      <c r="LR373">
        <v>0.45117943695225582</v>
      </c>
      <c r="LS373">
        <v>0.22665795881658121</v>
      </c>
      <c r="LT373">
        <v>-2.4025569389043587E-4</v>
      </c>
      <c r="LU373">
        <v>0.20234382163045936</v>
      </c>
      <c r="LV373">
        <v>1.8844495307592688</v>
      </c>
      <c r="LW373">
        <v>0.1275366676486186</v>
      </c>
      <c r="LX373">
        <v>-9.995710960696365E-4</v>
      </c>
      <c r="LY373">
        <v>0.15079281284871979</v>
      </c>
      <c r="LZ373">
        <v>0.71481481397242352</v>
      </c>
      <c r="MA373">
        <v>4.2517311322765518E-2</v>
      </c>
      <c r="MB373">
        <v>-1.6768722499446503E-4</v>
      </c>
      <c r="MC373">
        <v>3.6806350962957486E-2</v>
      </c>
      <c r="MD373">
        <v>0.35958610007057251</v>
      </c>
      <c r="ME373">
        <v>0.37858327717753598</v>
      </c>
      <c r="MF373">
        <v>2.0906843273259059E-4</v>
      </c>
      <c r="MG373">
        <v>0.3511028465932492</v>
      </c>
      <c r="MH373">
        <v>0.47904508022474762</v>
      </c>
      <c r="MI373">
        <v>0.11440430962339475</v>
      </c>
      <c r="MJ373">
        <v>-2.0727321357084648E-4</v>
      </c>
      <c r="MK373">
        <v>0.12935422862545501</v>
      </c>
      <c r="ML373">
        <v>3.193026622550562E-2</v>
      </c>
      <c r="MM373">
        <v>0.11239723858485616</v>
      </c>
      <c r="MN373">
        <v>-4.7303314040981581E-4</v>
      </c>
      <c r="MO373">
        <v>0.17385150458831933</v>
      </c>
      <c r="MP373">
        <v>0.53782786026888396</v>
      </c>
      <c r="MQ373">
        <v>1.8186755200656005E-2</v>
      </c>
      <c r="MR373">
        <v>2.468813710993997E-5</v>
      </c>
      <c r="MS373">
        <v>2.9192479405964172E-2</v>
      </c>
      <c r="MT373">
        <v>0.63075076957204901</v>
      </c>
      <c r="MU373">
        <v>7.0244610521898565E-2</v>
      </c>
      <c r="MV373">
        <v>-1.2712586565810733E-4</v>
      </c>
      <c r="MW373">
        <v>4.5101206587126276E-2</v>
      </c>
      <c r="MX373">
        <v>0.47609066971571778</v>
      </c>
      <c r="MY373">
        <v>3.310970872291804E-2</v>
      </c>
      <c r="MZ373">
        <v>-4.1982870603245615E-4</v>
      </c>
      <c r="NA373">
        <v>0.10148273637371195</v>
      </c>
      <c r="NB373">
        <v>1.287742829783127</v>
      </c>
      <c r="NC373">
        <v>0.69939544549581967</v>
      </c>
      <c r="ND373">
        <v>1.5829681427759898E-4</v>
      </c>
      <c r="NE373">
        <v>0.33868178042528641</v>
      </c>
      <c r="NF373">
        <v>0.88252219273895627</v>
      </c>
      <c r="NG373">
        <v>0.40995710083269804</v>
      </c>
      <c r="NH373">
        <v>1.1223127342806714E-4</v>
      </c>
      <c r="NI373">
        <v>0.40151369236916734</v>
      </c>
      <c r="NJ373">
        <v>0.40090802185333019</v>
      </c>
      <c r="NK373">
        <v>0.48247783655645265</v>
      </c>
      <c r="NL373">
        <v>-1.6324862835875643E-3</v>
      </c>
      <c r="NM373">
        <v>0.41461591838289269</v>
      </c>
      <c r="NN373">
        <v>0.73422490799395068</v>
      </c>
      <c r="NO373">
        <v>0.33297664215629136</v>
      </c>
      <c r="NP373">
        <v>8.152844456404938E-4</v>
      </c>
      <c r="NQ373">
        <v>0.30268855908883335</v>
      </c>
      <c r="NR373">
        <v>0</v>
      </c>
      <c r="NS373">
        <v>8.7613604882585877E-2</v>
      </c>
      <c r="NT373">
        <v>-6.0028814891444266E-4</v>
      </c>
      <c r="NU373">
        <v>0.10026380991614534</v>
      </c>
      <c r="NV373">
        <v>0.58322945412850391</v>
      </c>
      <c r="NW373">
        <v>3.9409673992007753E-2</v>
      </c>
      <c r="NX373">
        <v>-2.3595556759846691E-4</v>
      </c>
      <c r="NY373">
        <v>3.023102447053579E-2</v>
      </c>
      <c r="NZ373">
        <v>0.41968926635172166</v>
      </c>
      <c r="OA373">
        <v>1.9866008000674541E-2</v>
      </c>
      <c r="OB373">
        <v>1.2616911475741527E-4</v>
      </c>
      <c r="OC373">
        <v>1.4747966632363134E-2</v>
      </c>
      <c r="OD373">
        <v>0.50582098940911158</v>
      </c>
      <c r="OE373">
        <v>9.0922475035577752E-2</v>
      </c>
      <c r="OF373">
        <v>9.1662702162962869E-5</v>
      </c>
      <c r="OG373">
        <v>0.10108846226456224</v>
      </c>
      <c r="OH373">
        <v>0</v>
      </c>
      <c r="OI373">
        <v>5.3691598575503423E-2</v>
      </c>
      <c r="OJ373">
        <v>-1.5409485893551808E-4</v>
      </c>
      <c r="OK373">
        <v>3.6751476539521287E-2</v>
      </c>
      <c r="OL373">
        <v>0.54616120038602645</v>
      </c>
      <c r="OM373">
        <v>6.081755819338696E-2</v>
      </c>
      <c r="ON373">
        <v>-1.4669114194700283E-4</v>
      </c>
      <c r="OO373">
        <v>5.7935915670665361E-2</v>
      </c>
      <c r="OP373">
        <v>0.77332889221208923</v>
      </c>
      <c r="OQ373">
        <v>0.12639816973690476</v>
      </c>
      <c r="OR373">
        <v>-3.8056042035524237E-4</v>
      </c>
      <c r="OS373">
        <v>0.13358106403158074</v>
      </c>
      <c r="OT373">
        <v>0.70998784652293045</v>
      </c>
      <c r="OU373">
        <v>4.0802129972368061E-2</v>
      </c>
      <c r="OV373">
        <v>-2.218167909509886E-5</v>
      </c>
      <c r="OW373">
        <v>1.8245538516944788E-2</v>
      </c>
      <c r="OX373">
        <v>0.32991212348871735</v>
      </c>
      <c r="OY373">
        <v>2.7528286543781245E-2</v>
      </c>
      <c r="OZ373">
        <v>2.185523103677339E-4</v>
      </c>
      <c r="PA373">
        <v>2.5288592472573312E-2</v>
      </c>
      <c r="PB373">
        <v>1.5958613683085956</v>
      </c>
      <c r="PC373">
        <v>4.5730093731506896E-2</v>
      </c>
      <c r="PD373">
        <v>-3.3006235187902093E-4</v>
      </c>
      <c r="PE373">
        <v>7.5265801327439374E-2</v>
      </c>
      <c r="PF373">
        <v>0.73082296577730044</v>
      </c>
      <c r="PG373">
        <v>3.1759293096999049E-2</v>
      </c>
      <c r="PH373">
        <v>-6.1612368881561519E-5</v>
      </c>
      <c r="PI373">
        <v>2.3112618858443984E-2</v>
      </c>
      <c r="PJ373">
        <v>0</v>
      </c>
      <c r="PK373">
        <v>0.55196391146869583</v>
      </c>
      <c r="PL373">
        <v>-1.8176394725506644E-3</v>
      </c>
      <c r="PM373">
        <v>0.28829944668782809</v>
      </c>
      <c r="PN373">
        <v>0.12854693230623576</v>
      </c>
      <c r="PO373">
        <v>0.22478476832506394</v>
      </c>
      <c r="PP373">
        <v>-1.6979541235736756E-3</v>
      </c>
      <c r="PQ373">
        <v>0.30469837824306473</v>
      </c>
      <c r="PR373">
        <v>1.9225772597314124</v>
      </c>
      <c r="PS373">
        <v>4.7038079455010123E-2</v>
      </c>
      <c r="PT373">
        <v>-5.8690992033628654E-5</v>
      </c>
      <c r="PU373">
        <v>4.5486048281230915E-2</v>
      </c>
      <c r="PV373">
        <v>0.63591286292201632</v>
      </c>
      <c r="PW373">
        <v>4.1736173708985858E-2</v>
      </c>
      <c r="PX373">
        <v>-8.2816838427207846E-4</v>
      </c>
      <c r="PY373">
        <v>9.1297542523793754E-2</v>
      </c>
      <c r="PZ373">
        <v>0.83186670878572877</v>
      </c>
      <c r="QA373">
        <v>0.25501278089861046</v>
      </c>
      <c r="QB373">
        <v>-2.1182375678386392E-3</v>
      </c>
      <c r="QC373">
        <v>0.44482129169790524</v>
      </c>
      <c r="QD373">
        <v>0.24246483600477856</v>
      </c>
      <c r="QE373">
        <v>0.22145560411768728</v>
      </c>
      <c r="QF373">
        <v>-7.0660795020310743E-4</v>
      </c>
      <c r="QG373">
        <v>0.18630159985957934</v>
      </c>
      <c r="QH373">
        <v>0.46692297095705115</v>
      </c>
      <c r="QI373">
        <v>8.5893617990918408E-2</v>
      </c>
      <c r="QJ373">
        <v>3.2828171299681012E-4</v>
      </c>
      <c r="QK373">
        <v>0.12041874651967022</v>
      </c>
      <c r="QL373">
        <v>0.59825133947200182</v>
      </c>
      <c r="QM373">
        <v>0.48771174067931827</v>
      </c>
      <c r="QN373">
        <v>-1.2802395011038542E-3</v>
      </c>
      <c r="QO373">
        <v>0.50810963722661551</v>
      </c>
      <c r="QP373">
        <v>0.6715070324638962</v>
      </c>
      <c r="QQ373">
        <v>0.2324361207355764</v>
      </c>
      <c r="QR373">
        <v>-1.8826858131673748E-3</v>
      </c>
      <c r="QS373">
        <v>0.27053240663625638</v>
      </c>
      <c r="QT373">
        <v>1.2701905789985313</v>
      </c>
      <c r="QU373">
        <v>8.4345521206304452E-2</v>
      </c>
      <c r="QV373">
        <v>-6.7402060278359973E-4</v>
      </c>
      <c r="QW373">
        <v>0.10251690393447122</v>
      </c>
      <c r="QX373">
        <v>0</v>
      </c>
      <c r="QY373">
        <v>0.19411926272290231</v>
      </c>
      <c r="QZ373">
        <v>-2.2817931595628233E-3</v>
      </c>
      <c r="RA373">
        <v>0.22038244725499911</v>
      </c>
      <c r="RB373">
        <v>1.2207325416781327</v>
      </c>
      <c r="RC373">
        <v>8.2268065110720087E-2</v>
      </c>
      <c r="RD373">
        <v>-2.8508088029402962E-4</v>
      </c>
      <c r="RE373">
        <v>8.2636448244823885E-2</v>
      </c>
      <c r="RF373">
        <v>0.77459426127503039</v>
      </c>
      <c r="RG373">
        <v>0.23668127512611714</v>
      </c>
      <c r="RH373">
        <v>6.5105786254421265E-5</v>
      </c>
      <c r="RI373">
        <v>0.23292335453889493</v>
      </c>
      <c r="RJ373">
        <v>0.91791546075083263</v>
      </c>
      <c r="RK373">
        <v>0.31800267140911037</v>
      </c>
      <c r="RL373">
        <v>-1.1037188267197901E-3</v>
      </c>
      <c r="RM373">
        <v>0.25932446773053719</v>
      </c>
      <c r="RN373">
        <v>0.59670695879481594</v>
      </c>
      <c r="RO373">
        <v>0.43529723366567197</v>
      </c>
      <c r="RP373">
        <v>-7.9798332583563586E-4</v>
      </c>
      <c r="RQ373">
        <v>0.39508010725961845</v>
      </c>
      <c r="RR373">
        <v>0.83885534743431756</v>
      </c>
      <c r="RS373">
        <v>0.20279015375251944</v>
      </c>
      <c r="RT373">
        <v>-1.4008977857426963E-3</v>
      </c>
      <c r="RU373">
        <v>0.21869031574104283</v>
      </c>
      <c r="RV373">
        <v>0.39235594209673391</v>
      </c>
      <c r="RW373">
        <v>4.1223371970024195E-2</v>
      </c>
      <c r="RX373">
        <v>-2.2262940404221211E-4</v>
      </c>
      <c r="RY373">
        <v>9.1916030663368467E-2</v>
      </c>
      <c r="RZ373">
        <v>0.7941517140339257</v>
      </c>
      <c r="SA373">
        <v>0.14258303024017829</v>
      </c>
      <c r="SB373">
        <v>-5.4675617262519107E-4</v>
      </c>
      <c r="SC373">
        <v>0.24388102965097888</v>
      </c>
      <c r="SD373">
        <v>0.93147022125543355</v>
      </c>
      <c r="SE373">
        <v>9.6382209432397767E-2</v>
      </c>
      <c r="SF373">
        <v>-1.4470914217665147E-3</v>
      </c>
      <c r="SG373">
        <v>0.14080370741685475</v>
      </c>
      <c r="SH373">
        <v>0</v>
      </c>
      <c r="SI373">
        <v>4.3164220307150558E-2</v>
      </c>
      <c r="SJ373">
        <v>4.2176374234327281E-5</v>
      </c>
      <c r="SK373">
        <v>2.3985761043377941E-2</v>
      </c>
      <c r="SL373">
        <v>0</v>
      </c>
      <c r="SM373">
        <v>0.36850054635361934</v>
      </c>
      <c r="SN373">
        <v>1.7687648783870798E-3</v>
      </c>
      <c r="SO373">
        <v>0.26901674024074024</v>
      </c>
      <c r="SP373">
        <v>1.0125826043339798</v>
      </c>
      <c r="SQ373">
        <v>0.28004961716006088</v>
      </c>
      <c r="SR373">
        <v>-2.7848795744259326E-4</v>
      </c>
      <c r="SS373">
        <v>0.25312911971481855</v>
      </c>
      <c r="ST373">
        <v>0.83853818012007408</v>
      </c>
      <c r="SU373">
        <v>0.61045122054953416</v>
      </c>
      <c r="SV373">
        <v>-2.5146472891057104E-3</v>
      </c>
      <c r="SW373">
        <v>0.51359467220785371</v>
      </c>
      <c r="SX373">
        <v>1.051470667276253</v>
      </c>
      <c r="SY373">
        <v>0.16105689891699385</v>
      </c>
      <c r="SZ373">
        <v>-4.7702274546291808E-4</v>
      </c>
      <c r="TA373">
        <v>0.20219968767509491</v>
      </c>
      <c r="TB373">
        <v>0.24702048088777234</v>
      </c>
      <c r="TC373">
        <v>5.1360740513018852E-2</v>
      </c>
      <c r="TD373">
        <v>-3.405268890553877E-4</v>
      </c>
      <c r="TE373">
        <v>6.3113282050874409E-2</v>
      </c>
      <c r="TF373">
        <v>1.3659334658687201</v>
      </c>
      <c r="TG373">
        <v>3.7014938200476792E-2</v>
      </c>
      <c r="TH373">
        <v>2.2965211282543379E-4</v>
      </c>
      <c r="TI373">
        <v>3.2686341355409564E-2</v>
      </c>
      <c r="TJ373">
        <v>1.2107538150849231</v>
      </c>
      <c r="TK373">
        <v>2.3376087685634733E-2</v>
      </c>
      <c r="TL373">
        <v>1.0104474165830614E-4</v>
      </c>
      <c r="TM373">
        <v>2.9359993431409988E-2</v>
      </c>
      <c r="TN373">
        <v>0.41777001329631197</v>
      </c>
      <c r="TO373">
        <v>0.16865168492286484</v>
      </c>
      <c r="TP373">
        <v>-2.9605428036189225E-5</v>
      </c>
      <c r="TQ373">
        <v>0.15738940355943312</v>
      </c>
      <c r="TR373">
        <v>0.87697480655362048</v>
      </c>
      <c r="TS373">
        <v>0.25304165602032114</v>
      </c>
      <c r="TT373">
        <v>-1.6022926693667668E-3</v>
      </c>
      <c r="TU373">
        <v>0.30073271349625685</v>
      </c>
      <c r="TV373">
        <v>0.99602647248721088</v>
      </c>
      <c r="TW373">
        <v>4.7313150518445569E-2</v>
      </c>
      <c r="TX373">
        <v>-7.7138836288356437E-4</v>
      </c>
      <c r="TY373">
        <v>7.182668369228129E-2</v>
      </c>
      <c r="TZ373">
        <v>1.1321186002976433</v>
      </c>
      <c r="UA373">
        <v>0.22317400511356536</v>
      </c>
      <c r="UB373">
        <v>4.4880278516114415E-4</v>
      </c>
      <c r="UC373">
        <v>0.32750060399235986</v>
      </c>
      <c r="UD373">
        <v>0.29558533858474378</v>
      </c>
      <c r="UE373">
        <v>2.0613820897794739E-2</v>
      </c>
      <c r="UF373">
        <v>-1.2449734164268598E-4</v>
      </c>
      <c r="UG373">
        <v>3.8833341959183962E-2</v>
      </c>
      <c r="UH373">
        <v>0.8203777520798976</v>
      </c>
      <c r="UI373">
        <v>0.26195781132796997</v>
      </c>
      <c r="UJ373">
        <v>-1.8146356511933724E-3</v>
      </c>
      <c r="UK373">
        <v>0.30084141101758893</v>
      </c>
      <c r="UL373">
        <v>0.79124352683518606</v>
      </c>
      <c r="UM373">
        <v>0.36948827085507452</v>
      </c>
      <c r="UN373">
        <v>-6.4355974180482594E-4</v>
      </c>
      <c r="UO373">
        <v>0.34369464318124171</v>
      </c>
      <c r="UP373">
        <v>0.32253945722784999</v>
      </c>
      <c r="UQ373">
        <v>0.39567508620560593</v>
      </c>
      <c r="UR373">
        <v>-2.4689883073152263E-3</v>
      </c>
      <c r="US373">
        <v>0.44471507918796932</v>
      </c>
      <c r="UT373">
        <v>0.91979323350258968</v>
      </c>
      <c r="UU373">
        <v>0.3142446332544877</v>
      </c>
      <c r="UV373">
        <v>-2.078103786238098E-4</v>
      </c>
      <c r="UW373">
        <v>0.29638524918282749</v>
      </c>
      <c r="UX373">
        <v>0.99770804390342593</v>
      </c>
      <c r="UY373">
        <v>4.3613704008597667E-2</v>
      </c>
      <c r="UZ373">
        <v>-7.2362389955350065E-4</v>
      </c>
      <c r="VA373">
        <v>0.10946688955242416</v>
      </c>
      <c r="VB373">
        <v>2.054070783426051</v>
      </c>
      <c r="VC373">
        <v>0.13344432893861813</v>
      </c>
      <c r="VD373">
        <v>-7.7374894112875597E-4</v>
      </c>
      <c r="VE373">
        <v>0.15834887727913363</v>
      </c>
      <c r="VF373">
        <v>0.34432504151064308</v>
      </c>
      <c r="VG373">
        <v>0.52185048952554225</v>
      </c>
      <c r="VH373">
        <v>1.3741402201384551E-4</v>
      </c>
      <c r="VI373">
        <v>0.42769408137233167</v>
      </c>
      <c r="VJ373">
        <v>1.4273478098086179</v>
      </c>
      <c r="VK373">
        <v>2.6387188695286803E-2</v>
      </c>
      <c r="VL373">
        <v>-4.3837947948870202E-4</v>
      </c>
      <c r="VM373">
        <v>5.457605237748242E-2</v>
      </c>
      <c r="VN373">
        <v>0</v>
      </c>
      <c r="VO373">
        <v>0.48645674951699652</v>
      </c>
      <c r="VP373">
        <v>-6.6523538901735991E-4</v>
      </c>
      <c r="VQ373">
        <v>0.40676912071227911</v>
      </c>
      <c r="VR373">
        <v>0.29885138860642413</v>
      </c>
      <c r="VS373">
        <v>0.28651732782376027</v>
      </c>
      <c r="VT373">
        <v>-5.1674430210831587E-4</v>
      </c>
      <c r="VU373">
        <v>0.29921998185672222</v>
      </c>
      <c r="VV373">
        <v>0</v>
      </c>
      <c r="VW373">
        <v>0.405751924524831</v>
      </c>
      <c r="VX373">
        <v>-6.8835538362424032E-4</v>
      </c>
      <c r="VY373">
        <v>0.36489336621559482</v>
      </c>
      <c r="VZ373">
        <v>0.7863273583288608</v>
      </c>
      <c r="WA373">
        <v>0.14190235548925018</v>
      </c>
      <c r="WB373">
        <v>-1.6683534439639602E-3</v>
      </c>
      <c r="WC373">
        <v>0.18501881037709664</v>
      </c>
      <c r="WD373">
        <v>0</v>
      </c>
      <c r="WE373">
        <v>2.1115388691140876E-2</v>
      </c>
      <c r="WF373">
        <v>-1.2802564875786469E-4</v>
      </c>
      <c r="WG373">
        <v>3.5236795638567556E-3</v>
      </c>
      <c r="WH373">
        <v>0</v>
      </c>
      <c r="WI373">
        <v>0.31185514197098319</v>
      </c>
      <c r="WJ373">
        <v>-1.6455281556238268E-3</v>
      </c>
      <c r="WK373">
        <v>0.37646229574173579</v>
      </c>
      <c r="WL373">
        <v>0.31034866862920724</v>
      </c>
      <c r="WM373">
        <v>0.37699456664753161</v>
      </c>
      <c r="WN373">
        <v>-2.407728240148033E-3</v>
      </c>
      <c r="WO373">
        <v>0.37607300481427669</v>
      </c>
      <c r="WP373">
        <v>1.0631892841215527</v>
      </c>
      <c r="WQ373">
        <v>0.61676530162759369</v>
      </c>
      <c r="WR373">
        <v>1.4673415195578241E-4</v>
      </c>
      <c r="WS373">
        <v>0.50097407781519154</v>
      </c>
      <c r="WT373">
        <v>0.40470466807400174</v>
      </c>
      <c r="WU373">
        <v>5.33080295139731E-2</v>
      </c>
      <c r="WV373">
        <v>-4.0641986649330976E-4</v>
      </c>
      <c r="WW373">
        <v>6.4114991340546559E-2</v>
      </c>
      <c r="WX373">
        <v>1.4806782900053774</v>
      </c>
      <c r="WY373">
        <v>0.37217329375800468</v>
      </c>
      <c r="WZ373">
        <v>-6.7762082440718128E-4</v>
      </c>
      <c r="XA373">
        <v>0.35565292522331327</v>
      </c>
      <c r="XB373">
        <v>1.0525569295631823</v>
      </c>
      <c r="XC373">
        <v>0.15910654838364988</v>
      </c>
      <c r="XD373">
        <v>-4.1269924054105565E-4</v>
      </c>
      <c r="XE373">
        <v>0.13587140032865488</v>
      </c>
      <c r="XF373">
        <v>0.56090235002466848</v>
      </c>
      <c r="XG373">
        <v>7.0032276124244203E-2</v>
      </c>
      <c r="XH373">
        <v>-3.4611788565845337E-4</v>
      </c>
      <c r="XI373">
        <v>8.0855131700246732E-2</v>
      </c>
      <c r="XJ373">
        <v>1.0320473260428946</v>
      </c>
      <c r="XK373">
        <v>6.2524132189353376E-2</v>
      </c>
      <c r="XL373">
        <v>-1.2647478190776691E-3</v>
      </c>
      <c r="XM373">
        <v>0.1224254591090401</v>
      </c>
      <c r="XN373">
        <v>0.72351000385038777</v>
      </c>
      <c r="XO373">
        <v>0.15643417826194422</v>
      </c>
      <c r="XP373">
        <v>-5.9716189032842386E-4</v>
      </c>
      <c r="XQ373">
        <v>0.15190393857751056</v>
      </c>
      <c r="XR373">
        <v>0.17077341236060001</v>
      </c>
      <c r="XS373">
        <v>0.1462665262190383</v>
      </c>
      <c r="XT373">
        <v>-1.686070069027231E-3</v>
      </c>
      <c r="XU373">
        <v>0.18885413007631835</v>
      </c>
      <c r="XV373">
        <v>0.42662464534528249</v>
      </c>
      <c r="XW373">
        <v>0.88375357010622457</v>
      </c>
      <c r="XX373">
        <v>-1.9037706137989159E-3</v>
      </c>
      <c r="XY373">
        <v>0.6190574538075585</v>
      </c>
      <c r="XZ373">
        <v>0</v>
      </c>
      <c r="YA373">
        <v>6.6576079329821694E-2</v>
      </c>
      <c r="YB373">
        <v>8.6105842421524645E-5</v>
      </c>
      <c r="YC373">
        <v>3.3873881025465742E-2</v>
      </c>
      <c r="YD373">
        <v>0.66935217912528033</v>
      </c>
      <c r="YE373">
        <v>4.3709161656143886E-2</v>
      </c>
      <c r="YF373">
        <v>-5.465196626279962E-5</v>
      </c>
      <c r="YG373">
        <v>5.968008928982968E-2</v>
      </c>
      <c r="YH373">
        <v>0.69887774708949257</v>
      </c>
      <c r="YI373">
        <v>0.24245818730671959</v>
      </c>
      <c r="YJ373">
        <v>-5.8122217304586682E-5</v>
      </c>
      <c r="YK373">
        <v>0.24936159134235941</v>
      </c>
      <c r="YL373">
        <v>0.41322143853245669</v>
      </c>
      <c r="YM373">
        <v>5.0353262952442877E-2</v>
      </c>
      <c r="YN373">
        <v>-3.1855310744586352E-4</v>
      </c>
      <c r="YO373">
        <v>8.103786994164687E-2</v>
      </c>
      <c r="YP373">
        <v>0</v>
      </c>
      <c r="YQ373">
        <v>0.23571445970299043</v>
      </c>
      <c r="YR373">
        <v>-3.6168991311832309E-4</v>
      </c>
      <c r="YS373">
        <v>0.44614825098344385</v>
      </c>
      <c r="YT373">
        <v>1.0381970265331755</v>
      </c>
      <c r="YU373">
        <v>0.21829916061869481</v>
      </c>
      <c r="YV373">
        <v>-5.1352039031519201E-4</v>
      </c>
      <c r="YW373">
        <v>0.21870513160360761</v>
      </c>
      <c r="YX373">
        <v>0.74805923480625647</v>
      </c>
      <c r="YY373">
        <v>0.29290157549221507</v>
      </c>
      <c r="YZ373">
        <v>-1.283084014527674E-4</v>
      </c>
      <c r="ZA373">
        <v>0.30151618758676063</v>
      </c>
      <c r="ZB373">
        <v>0.83085902042934601</v>
      </c>
      <c r="ZC373">
        <v>0.20264284852850645</v>
      </c>
      <c r="ZD373">
        <v>-5.6212246360281808E-5</v>
      </c>
      <c r="ZE373">
        <v>0.19663156224064338</v>
      </c>
      <c r="ZF373">
        <v>0.99943371200528974</v>
      </c>
      <c r="ZG373">
        <v>0.40911243877157022</v>
      </c>
      <c r="ZH373">
        <v>-1.4481264192158501E-3</v>
      </c>
      <c r="ZI373">
        <v>0.46054193682698352</v>
      </c>
      <c r="ZJ373">
        <v>0.91297090792283186</v>
      </c>
      <c r="ZK373">
        <v>6.6361402891011875E-2</v>
      </c>
      <c r="ZL373">
        <v>-9.6804344813598451E-4</v>
      </c>
      <c r="ZM373">
        <v>8.3989716033740697E-2</v>
      </c>
      <c r="ZN373">
        <v>1.1377629019815085</v>
      </c>
      <c r="ZO373">
        <v>0.10175720822853383</v>
      </c>
      <c r="ZP373">
        <v>-4.9910886229605504E-4</v>
      </c>
      <c r="ZQ373">
        <v>9.9949173140537029E-2</v>
      </c>
      <c r="ZR373">
        <v>0.78715303861877295</v>
      </c>
      <c r="ZS373">
        <v>0.20108834491030508</v>
      </c>
      <c r="ZT373">
        <v>-1.9972011415533549E-4</v>
      </c>
      <c r="ZU373">
        <v>0.22372033524822663</v>
      </c>
      <c r="ZV373">
        <v>2.009051301577427</v>
      </c>
      <c r="ZW373">
        <v>0.4070300448699431</v>
      </c>
      <c r="ZX373">
        <v>8.8435516065094402E-4</v>
      </c>
      <c r="ZY373">
        <v>0.36007229805142588</v>
      </c>
      <c r="ZZ373">
        <v>0.87487277603249347</v>
      </c>
      <c r="AAA373">
        <v>0.37471839690961806</v>
      </c>
      <c r="AAB373">
        <v>-1.8609252579792929E-3</v>
      </c>
      <c r="AAC373">
        <v>0.39800784323345345</v>
      </c>
      <c r="AAD373">
        <v>0.89284399026461658</v>
      </c>
      <c r="AAE373">
        <v>0.19766063582783949</v>
      </c>
      <c r="AAF373">
        <v>-3.7504020625153667E-4</v>
      </c>
      <c r="AAG373">
        <v>0.21050047091385143</v>
      </c>
      <c r="AAH373">
        <v>0</v>
      </c>
      <c r="AAI373">
        <v>3.2979555289120187E-2</v>
      </c>
      <c r="AAJ373">
        <v>-1.5040051737898172E-4</v>
      </c>
      <c r="AAK373">
        <v>3.5389908628658935E-2</v>
      </c>
      <c r="AAL373">
        <v>1.860301215403884</v>
      </c>
      <c r="AAM373">
        <v>1.4889056100132123E-2</v>
      </c>
      <c r="AAN373">
        <v>-2.0753038651585736E-5</v>
      </c>
      <c r="AAO373">
        <v>7.1040682961369664E-3</v>
      </c>
      <c r="AAP373">
        <v>0.86802738051216299</v>
      </c>
      <c r="AAQ373">
        <v>4.4363346028510234E-2</v>
      </c>
      <c r="AAR373">
        <v>-1.0909386378465326E-3</v>
      </c>
      <c r="AAS373">
        <v>8.2366130283724248E-2</v>
      </c>
      <c r="AAT373">
        <v>0.95878984986698612</v>
      </c>
      <c r="AAU373">
        <v>2.1265812160569091E-2</v>
      </c>
      <c r="AAV373">
        <v>-2.6133309299498708E-4</v>
      </c>
      <c r="AAW373">
        <v>4.3979021931684896E-2</v>
      </c>
      <c r="AAX373">
        <v>0.27414190656747728</v>
      </c>
      <c r="AAY373">
        <v>7.9439420248620329E-2</v>
      </c>
      <c r="AAZ373">
        <v>-5.3594607787364073E-4</v>
      </c>
      <c r="ABA373">
        <v>7.8653946789226506E-2</v>
      </c>
      <c r="ABB373">
        <v>0.29350592600027947</v>
      </c>
      <c r="ABC373">
        <v>0.14487303864926782</v>
      </c>
      <c r="ABD373">
        <v>-1.7031448031612794E-3</v>
      </c>
      <c r="ABE373">
        <v>0.21502563270556957</v>
      </c>
      <c r="ABF373">
        <v>0.52566814152442931</v>
      </c>
      <c r="ABG373">
        <v>0.18176879530917445</v>
      </c>
      <c r="ABH373">
        <v>-1.3811775486333386E-4</v>
      </c>
      <c r="ABI373">
        <v>0.20028276882413459</v>
      </c>
      <c r="ABJ373">
        <v>0.7501970100539348</v>
      </c>
      <c r="ABK373">
        <v>0.33059829590242473</v>
      </c>
      <c r="ABL373">
        <v>1.2749773838715737E-3</v>
      </c>
      <c r="ABM373">
        <v>0.29796714217215453</v>
      </c>
      <c r="ABN373">
        <v>0.56814689819491559</v>
      </c>
      <c r="ABO373">
        <v>4.2298429818164729E-2</v>
      </c>
      <c r="ABP373">
        <v>-4.8841882047844616E-4</v>
      </c>
      <c r="ABQ373">
        <v>0.10362895157989142</v>
      </c>
      <c r="ABR373">
        <v>1.471345145308997</v>
      </c>
      <c r="ABS373">
        <v>3.4656024568688736E-2</v>
      </c>
      <c r="ABT373">
        <v>-2.002331540933771E-4</v>
      </c>
      <c r="ABU373">
        <v>5.5411979624605812E-2</v>
      </c>
      <c r="ABV373">
        <v>0</v>
      </c>
      <c r="ABW373">
        <v>0.12847215697495493</v>
      </c>
      <c r="ABX373">
        <v>1.4326516392786667E-4</v>
      </c>
      <c r="ABY373">
        <v>0.12774158535543226</v>
      </c>
      <c r="ABZ373">
        <v>0</v>
      </c>
      <c r="ACA373">
        <v>0.60605309899633564</v>
      </c>
      <c r="ACB373">
        <v>-2.4582471856083449E-3</v>
      </c>
      <c r="ACC373">
        <v>0.49812759790852917</v>
      </c>
      <c r="ACD373">
        <v>0.32229318187834322</v>
      </c>
      <c r="ACE373">
        <v>6.7149955153342128E-2</v>
      </c>
      <c r="ACF373">
        <v>5.4763426667692942E-4</v>
      </c>
      <c r="ACG373">
        <v>6.0039858118628976E-2</v>
      </c>
      <c r="ACH373">
        <v>1.3762764410026573</v>
      </c>
      <c r="ACI373">
        <v>0.41614860174015794</v>
      </c>
      <c r="ACJ373">
        <v>-6.5443739705924465E-4</v>
      </c>
      <c r="ACK373">
        <v>0.38491902766585323</v>
      </c>
      <c r="ACL373">
        <v>0.696417918203588</v>
      </c>
      <c r="ACM373">
        <v>0.11014331169219982</v>
      </c>
      <c r="ACN373">
        <v>-2.0120988366699208E-4</v>
      </c>
      <c r="ACO373">
        <v>0.14147537273892974</v>
      </c>
      <c r="ACP373">
        <v>0.23537319617536051</v>
      </c>
      <c r="ACQ373">
        <v>9.1394317062055558E-2</v>
      </c>
      <c r="ACR373">
        <v>-3.1185257564993315E-4</v>
      </c>
      <c r="ACS373">
        <v>8.4806626691433282E-2</v>
      </c>
      <c r="ACT373">
        <v>0.23284974389369101</v>
      </c>
      <c r="ACU373">
        <v>0.47825323759324867</v>
      </c>
      <c r="ACV373">
        <v>-4.6266511480151217E-4</v>
      </c>
      <c r="ACW373">
        <v>0.37955271259479023</v>
      </c>
      <c r="ACX373">
        <v>0.34407375502517562</v>
      </c>
      <c r="ACY373">
        <v>0.12794835858794842</v>
      </c>
      <c r="ACZ373">
        <v>-3.7275065930633547E-4</v>
      </c>
      <c r="ADA373">
        <v>0.12122472978532117</v>
      </c>
      <c r="ADB373">
        <v>1.6336945814385109</v>
      </c>
      <c r="ADC373">
        <v>0.24565431466527549</v>
      </c>
      <c r="ADD373">
        <v>-2.0519838099820791E-3</v>
      </c>
      <c r="ADE373">
        <v>0.28145715163405505</v>
      </c>
      <c r="ADF373">
        <v>0.52399543188614983</v>
      </c>
      <c r="ADG373">
        <v>0.25904335552781649</v>
      </c>
      <c r="ADH373">
        <v>4.1141221002760463E-4</v>
      </c>
      <c r="ADI373">
        <v>0.25908096139020403</v>
      </c>
      <c r="ADJ373">
        <v>0.48454754512396681</v>
      </c>
      <c r="ADK373">
        <v>0.38728272658877511</v>
      </c>
      <c r="ADL373">
        <v>-1.248420166931338E-3</v>
      </c>
      <c r="ADM373">
        <v>0.34814974905270674</v>
      </c>
      <c r="ADN373">
        <v>0.39331623116158959</v>
      </c>
      <c r="ADO373">
        <v>0.34109949743736961</v>
      </c>
      <c r="ADP373">
        <v>-2.6317299618959897E-3</v>
      </c>
      <c r="ADQ373">
        <v>0.34194937836226585</v>
      </c>
      <c r="ADR373">
        <v>1.3765052466953223</v>
      </c>
      <c r="ADS373">
        <v>0.49468770785068772</v>
      </c>
      <c r="ADT373">
        <v>-5.8519732625503024E-4</v>
      </c>
      <c r="ADU373">
        <v>0.46037668479384797</v>
      </c>
      <c r="ADV373">
        <v>1.2449437081701646</v>
      </c>
      <c r="ADW373">
        <v>0.25545869594851944</v>
      </c>
      <c r="ADX373">
        <v>-1.1606121235009587E-3</v>
      </c>
      <c r="ADY373">
        <v>0.23162201059215931</v>
      </c>
      <c r="ADZ373">
        <v>0.93548212979932832</v>
      </c>
      <c r="AEA373">
        <v>8.7156150948203642E-2</v>
      </c>
      <c r="AEB373">
        <v>-6.4282336128339279E-5</v>
      </c>
      <c r="AEC373">
        <v>0.10879827033643924</v>
      </c>
      <c r="AED373">
        <v>0.44318511083746681</v>
      </c>
      <c r="AEE373">
        <v>0.15962318468404371</v>
      </c>
      <c r="AEF373">
        <v>-5.1656159067797812E-4</v>
      </c>
      <c r="AEG373">
        <v>0.1708216279589882</v>
      </c>
      <c r="AEH373">
        <v>0.57204885913595616</v>
      </c>
      <c r="AEI373">
        <v>0.11318180933456412</v>
      </c>
      <c r="AEJ373">
        <v>-5.7003703353475745E-4</v>
      </c>
      <c r="AEK373">
        <v>0.1410963782865762</v>
      </c>
      <c r="AEL373">
        <v>0.80544319667304409</v>
      </c>
      <c r="AEM373">
        <v>0.11865132694132301</v>
      </c>
      <c r="AEN373">
        <v>-7.8325614654103058E-4</v>
      </c>
      <c r="AEO373">
        <v>0.15242830791149325</v>
      </c>
      <c r="AEP373">
        <v>0</v>
      </c>
      <c r="AEQ373">
        <v>0.11795026841554986</v>
      </c>
      <c r="AER373">
        <v>-3.9465058962439268E-4</v>
      </c>
      <c r="AES373">
        <v>0.18637797543691662</v>
      </c>
      <c r="AET373">
        <v>0.47204991166685445</v>
      </c>
      <c r="AEU373">
        <v>2.7495130271504138E-2</v>
      </c>
      <c r="AEV373">
        <v>-8.126930693073877E-5</v>
      </c>
      <c r="AEW373">
        <v>7.7412324663767754E-2</v>
      </c>
      <c r="AEX373">
        <v>0.858246407464059</v>
      </c>
      <c r="AEY373">
        <v>5.9747722424238266E-2</v>
      </c>
      <c r="AEZ373">
        <v>-4.7536964299623721E-4</v>
      </c>
      <c r="AFA373">
        <v>0.10312010909842646</v>
      </c>
      <c r="AFB373">
        <v>0.97253407223651844</v>
      </c>
      <c r="AFC373">
        <v>0.1857285432453579</v>
      </c>
      <c r="AFD373">
        <v>-7.6293857711223583E-4</v>
      </c>
      <c r="AFE373">
        <v>0.14771500581965441</v>
      </c>
      <c r="AFF373">
        <v>0.4718144616960378</v>
      </c>
      <c r="AFG373">
        <v>4.919848489522069E-2</v>
      </c>
      <c r="AFH373">
        <v>-3.2873054652550189E-4</v>
      </c>
      <c r="AFI373">
        <v>8.1413360228785411E-2</v>
      </c>
      <c r="AFJ373">
        <v>0.8387347200262858</v>
      </c>
      <c r="AFK373">
        <v>2.9932031813726685E-2</v>
      </c>
      <c r="AFL373">
        <v>-5.5996928140014176E-5</v>
      </c>
      <c r="AFM373">
        <v>3.8682946930917324E-3</v>
      </c>
      <c r="AFN373">
        <v>0.76983100764564383</v>
      </c>
      <c r="AFO373">
        <v>0.17229848956324292</v>
      </c>
      <c r="AFP373">
        <v>-1.2188992716553261E-3</v>
      </c>
      <c r="AFQ373">
        <v>0.23890067692191988</v>
      </c>
      <c r="AFR373">
        <v>1.1072510140634202</v>
      </c>
      <c r="AFS373">
        <v>0.20792831041255203</v>
      </c>
      <c r="AFT373">
        <v>1.7567219461007443E-4</v>
      </c>
      <c r="AFU373">
        <v>0.17046681755517465</v>
      </c>
      <c r="AFV373">
        <v>0.47900265891842325</v>
      </c>
      <c r="AFW373">
        <v>2.4972374660333169E-2</v>
      </c>
      <c r="AFX373">
        <v>-4.458604386131947E-6</v>
      </c>
      <c r="AFY373">
        <v>8.7804462309999914E-2</v>
      </c>
      <c r="AFZ373">
        <v>0.77527190112947275</v>
      </c>
      <c r="AGA373">
        <v>6.8063025470001787E-2</v>
      </c>
      <c r="AGB373">
        <v>-2.4057187789491789E-4</v>
      </c>
      <c r="AGC373">
        <v>0.11823404203121524</v>
      </c>
      <c r="AGD373">
        <v>0.43244783511686752</v>
      </c>
      <c r="AGE373">
        <v>0.23343322216489068</v>
      </c>
      <c r="AGF373">
        <v>-1.1323308272099188E-3</v>
      </c>
      <c r="AGG373">
        <v>0.25776605945746472</v>
      </c>
      <c r="AGH373">
        <v>0</v>
      </c>
      <c r="AGI373">
        <v>0.41204773804840855</v>
      </c>
      <c r="AGJ373">
        <v>-1.1740782901767082E-3</v>
      </c>
      <c r="AGK373">
        <v>0.4044635635111713</v>
      </c>
      <c r="AGL373">
        <v>0.2636647148788876</v>
      </c>
      <c r="AGM373">
        <v>0.23549784282859446</v>
      </c>
      <c r="AGN373">
        <v>-1.287184091609862E-4</v>
      </c>
      <c r="AGO373">
        <v>0.2552220812084342</v>
      </c>
      <c r="AGP373">
        <v>0.8500368688274198</v>
      </c>
      <c r="AGQ373">
        <v>0.24228040787397245</v>
      </c>
      <c r="AGR373">
        <v>-1.2866479073887791E-3</v>
      </c>
      <c r="AGS373">
        <v>0.3114665930084517</v>
      </c>
      <c r="AGT373">
        <v>0.96281611699456515</v>
      </c>
      <c r="AGU373">
        <v>0.75949868631234452</v>
      </c>
      <c r="AGV373">
        <v>7.2511910866297996E-4</v>
      </c>
      <c r="AGW373">
        <v>0.58005512090111622</v>
      </c>
      <c r="AGX373">
        <v>1.0017357641148026</v>
      </c>
      <c r="AGY373">
        <v>0.35560554728133092</v>
      </c>
      <c r="AGZ373">
        <v>-7.0145656042062434E-4</v>
      </c>
      <c r="AHA373">
        <v>0.35158520142733807</v>
      </c>
      <c r="AHB373">
        <v>0.14349932154384026</v>
      </c>
      <c r="AHC373">
        <v>8.7011766711468777E-2</v>
      </c>
      <c r="AHD373">
        <v>-8.4077223681541563E-4</v>
      </c>
      <c r="AHE373">
        <v>0.13496943883670906</v>
      </c>
    </row>
    <row r="374" spans="1:889" x14ac:dyDescent="0.2">
      <c r="A374" s="23">
        <v>104.8397073</v>
      </c>
      <c r="B374" s="23">
        <v>369</v>
      </c>
      <c r="C374" s="23">
        <v>369</v>
      </c>
      <c r="E374" s="23">
        <f t="shared" si="25"/>
        <v>374</v>
      </c>
      <c r="F374" s="23">
        <f t="shared" ca="1" si="26"/>
        <v>5.4760673723072001E-2</v>
      </c>
      <c r="G374" s="23">
        <f t="shared" ca="1" si="27"/>
        <v>2.4963271682191559E-2</v>
      </c>
      <c r="H374" s="23">
        <f t="shared" ca="1" si="28"/>
        <v>-7.3839901544638797E-5</v>
      </c>
      <c r="I374" s="23">
        <f t="shared" ca="1" si="29"/>
        <v>4.9507183722772581E-2</v>
      </c>
      <c r="J374">
        <v>1.2335030084165548</v>
      </c>
      <c r="K374">
        <v>0.52715494324680667</v>
      </c>
      <c r="L374">
        <v>-1.0662520730329306E-3</v>
      </c>
      <c r="M374">
        <v>0.53338587544966398</v>
      </c>
      <c r="N374">
        <v>0.36235301020108135</v>
      </c>
      <c r="O374">
        <v>0.44015265031340067</v>
      </c>
      <c r="P374">
        <v>-1.2422151458023655E-3</v>
      </c>
      <c r="Q374">
        <v>0.46706539102524064</v>
      </c>
      <c r="R374">
        <v>1.364141544363239</v>
      </c>
      <c r="S374">
        <v>3.8661751403096918E-2</v>
      </c>
      <c r="T374">
        <v>-5.8046692834725396E-4</v>
      </c>
      <c r="U374">
        <v>6.0906609208844269E-2</v>
      </c>
      <c r="V374">
        <v>0.54293963989652616</v>
      </c>
      <c r="W374">
        <v>5.4514772336471194E-2</v>
      </c>
      <c r="X374">
        <v>9.1490324789622314E-5</v>
      </c>
      <c r="Y374">
        <v>4.5248474740753677E-2</v>
      </c>
      <c r="Z374">
        <v>0.51848334402455065</v>
      </c>
      <c r="AA374">
        <v>0.27029122288403151</v>
      </c>
      <c r="AB374">
        <v>1.1384076654288038E-3</v>
      </c>
      <c r="AC374">
        <v>0.23839125948478299</v>
      </c>
      <c r="AD374">
        <v>1.4741373892413567</v>
      </c>
      <c r="AE374">
        <v>0.13489797614958121</v>
      </c>
      <c r="AF374">
        <v>-4.5731050866221754E-4</v>
      </c>
      <c r="AG374">
        <v>0.15200094354335431</v>
      </c>
      <c r="AH374">
        <v>0.66779557155162106</v>
      </c>
      <c r="AI374">
        <v>8.3404534702899408E-2</v>
      </c>
      <c r="AJ374">
        <v>-1.6909633621313281E-4</v>
      </c>
      <c r="AK374">
        <v>0.14437652893498626</v>
      </c>
      <c r="AL374">
        <v>2.0259268568100799</v>
      </c>
      <c r="AM374">
        <v>1.5849870638402742E-2</v>
      </c>
      <c r="AN374">
        <v>-1.5267358483347004E-4</v>
      </c>
      <c r="AO374">
        <v>4.8385027351366343E-2</v>
      </c>
      <c r="AP374">
        <v>0.55024309327082677</v>
      </c>
      <c r="AQ374">
        <v>2.198289464467473E-2</v>
      </c>
      <c r="AR374">
        <v>-4.5399023254031957E-5</v>
      </c>
      <c r="AS374">
        <v>1.2180699242046615E-2</v>
      </c>
      <c r="AT374">
        <v>0.12252316009104845</v>
      </c>
      <c r="AU374">
        <v>3.5806349725181458E-2</v>
      </c>
      <c r="AV374">
        <v>-1.1303402385275072E-4</v>
      </c>
      <c r="AW374">
        <v>2.3419326228915217E-2</v>
      </c>
      <c r="AX374">
        <v>2.2679704206819289</v>
      </c>
      <c r="AY374">
        <v>0.12443376826773372</v>
      </c>
      <c r="AZ374">
        <v>-1.873651182893411E-3</v>
      </c>
      <c r="BA374">
        <v>0.20781873671063827</v>
      </c>
      <c r="BB374">
        <v>0.32023232781089972</v>
      </c>
      <c r="BC374">
        <v>0.30354829598709054</v>
      </c>
      <c r="BD374">
        <v>1.1754838769995133E-4</v>
      </c>
      <c r="BE374">
        <v>0.26831767636770876</v>
      </c>
      <c r="BF374">
        <v>1.4098625990412841</v>
      </c>
      <c r="BG374">
        <v>0.28498709673959027</v>
      </c>
      <c r="BH374">
        <v>-6.0880475012803207E-4</v>
      </c>
      <c r="BI374">
        <v>0.29683059937364376</v>
      </c>
      <c r="BJ374">
        <v>1.1522177941936662</v>
      </c>
      <c r="BK374">
        <v>6.5136206048032524E-2</v>
      </c>
      <c r="BL374">
        <v>-3.6825069138367859E-4</v>
      </c>
      <c r="BM374">
        <v>6.2596433114926575E-2</v>
      </c>
      <c r="BN374">
        <v>0.6768249649007092</v>
      </c>
      <c r="BO374">
        <v>1.7624241406027408E-2</v>
      </c>
      <c r="BP374">
        <v>-5.0634013035056073E-4</v>
      </c>
      <c r="BQ374">
        <v>8.8727690046986288E-2</v>
      </c>
      <c r="BR374">
        <v>0.46473301788806426</v>
      </c>
      <c r="BS374">
        <v>0.18391453442119607</v>
      </c>
      <c r="BT374">
        <v>-7.0771583351874907E-4</v>
      </c>
      <c r="BU374">
        <v>0.17973840467140098</v>
      </c>
      <c r="BV374">
        <v>0.56989926805112634</v>
      </c>
      <c r="BW374">
        <v>0.44823734458391157</v>
      </c>
      <c r="BX374">
        <v>-9.5429132871201606E-4</v>
      </c>
      <c r="BY374">
        <v>0.44206852465958196</v>
      </c>
      <c r="BZ374">
        <v>0</v>
      </c>
      <c r="CA374">
        <v>5.5120348956510946E-2</v>
      </c>
      <c r="CB374">
        <v>-5.0822778137032606E-4</v>
      </c>
      <c r="CC374">
        <v>9.4691375997154298E-2</v>
      </c>
      <c r="CD374">
        <v>0.5291800815933827</v>
      </c>
      <c r="CE374">
        <v>0.24439824543354804</v>
      </c>
      <c r="CF374">
        <v>-9.8887675481555476E-4</v>
      </c>
      <c r="CG374">
        <v>0.2517872502782475</v>
      </c>
      <c r="CH374">
        <v>0</v>
      </c>
      <c r="CI374">
        <v>0.24438287156548927</v>
      </c>
      <c r="CJ374">
        <v>5.3231661444741452E-4</v>
      </c>
      <c r="CK374">
        <v>0.24585788069092873</v>
      </c>
      <c r="CL374">
        <v>0.59513932538134384</v>
      </c>
      <c r="CM374">
        <v>0.34111169553328263</v>
      </c>
      <c r="CN374">
        <v>-6.1177935736022736E-4</v>
      </c>
      <c r="CO374">
        <v>0.35548961731288559</v>
      </c>
      <c r="CP374">
        <v>0</v>
      </c>
      <c r="CQ374">
        <v>0.33370104144064727</v>
      </c>
      <c r="CR374">
        <v>1.1524067609669335E-3</v>
      </c>
      <c r="CS374">
        <v>0.40454485702264575</v>
      </c>
      <c r="CT374">
        <v>2.6785025627257784</v>
      </c>
      <c r="CU374">
        <v>0.52981831391360013</v>
      </c>
      <c r="CV374">
        <v>2.3436971633638559E-4</v>
      </c>
      <c r="CW374">
        <v>0.53040813051286495</v>
      </c>
      <c r="CX374">
        <v>0.68872269766934735</v>
      </c>
      <c r="CY374">
        <v>2.6887483927208047E-2</v>
      </c>
      <c r="CZ374">
        <v>-1.8739472166180092E-4</v>
      </c>
      <c r="DA374">
        <v>3.1849479059854774E-2</v>
      </c>
      <c r="DB374">
        <v>1.1336351824933808</v>
      </c>
      <c r="DC374">
        <v>6.1501985321191416E-2</v>
      </c>
      <c r="DD374">
        <v>-4.6923883338226285E-4</v>
      </c>
      <c r="DE374">
        <v>9.8919806972154578E-2</v>
      </c>
      <c r="DF374">
        <v>1.4098129799663104</v>
      </c>
      <c r="DG374">
        <v>7.182863087112891E-2</v>
      </c>
      <c r="DH374">
        <v>-1.3610599031582129E-3</v>
      </c>
      <c r="DI374">
        <v>0.12278445839383499</v>
      </c>
      <c r="DJ374">
        <v>0</v>
      </c>
      <c r="DK374">
        <v>3.2203030388375894E-2</v>
      </c>
      <c r="DL374">
        <v>-3.5349020860075405E-4</v>
      </c>
      <c r="DM374">
        <v>3.3302130173219521E-2</v>
      </c>
      <c r="DN374">
        <v>1.8206580109308779</v>
      </c>
      <c r="DO374">
        <v>0.10378185395112967</v>
      </c>
      <c r="DP374">
        <v>-8.2587115821800472E-4</v>
      </c>
      <c r="DQ374">
        <v>0.11502468387856374</v>
      </c>
      <c r="DR374">
        <v>0.41592833605545787</v>
      </c>
      <c r="DS374">
        <v>6.7575436550232196E-2</v>
      </c>
      <c r="DT374">
        <v>-4.0097163564307292E-4</v>
      </c>
      <c r="DU374">
        <v>6.3900335495670091E-2</v>
      </c>
      <c r="DV374">
        <v>1.7519362201470063</v>
      </c>
      <c r="DW374">
        <v>0.44978514905966932</v>
      </c>
      <c r="DX374">
        <v>-1.4950474022969939E-3</v>
      </c>
      <c r="DY374">
        <v>0.41970446341756845</v>
      </c>
      <c r="DZ374">
        <v>0.62069617682552081</v>
      </c>
      <c r="EA374">
        <v>1.0894135717284462E-2</v>
      </c>
      <c r="EB374">
        <v>-2.0758165575085922E-4</v>
      </c>
      <c r="EC374">
        <v>1.2219265877610488E-2</v>
      </c>
      <c r="ED374">
        <v>1.1374052129823615</v>
      </c>
      <c r="EE374">
        <v>4.2330458377697493E-2</v>
      </c>
      <c r="EF374">
        <v>-6.1986474603672223E-4</v>
      </c>
      <c r="EG374">
        <v>0.10997425826969398</v>
      </c>
      <c r="EH374">
        <v>0.13164339177932621</v>
      </c>
      <c r="EI374">
        <v>0.17188763426838927</v>
      </c>
      <c r="EJ374">
        <v>-1.0263574923302995E-3</v>
      </c>
      <c r="EK374">
        <v>0.21833670494715637</v>
      </c>
      <c r="EL374">
        <v>0</v>
      </c>
      <c r="EM374">
        <v>6.7329233691167972E-2</v>
      </c>
      <c r="EN374">
        <v>-1.6879038600854256E-4</v>
      </c>
      <c r="EO374">
        <v>6.0142354499003348E-2</v>
      </c>
      <c r="EP374">
        <v>0.18281677045591022</v>
      </c>
      <c r="EQ374">
        <v>2.5556585961364571E-2</v>
      </c>
      <c r="ER374">
        <v>-1.0753296397996142E-4</v>
      </c>
      <c r="ES374">
        <v>8.4124576768653155E-3</v>
      </c>
      <c r="ET374">
        <v>5.4760673723072001E-2</v>
      </c>
      <c r="EU374">
        <v>2.4963271682191559E-2</v>
      </c>
      <c r="EV374">
        <v>-7.3839901544638797E-5</v>
      </c>
      <c r="EW374">
        <v>4.9507183722772581E-2</v>
      </c>
      <c r="EX374">
        <v>3.1025794191996892</v>
      </c>
      <c r="EY374">
        <v>0.19351389118667586</v>
      </c>
      <c r="EZ374">
        <v>-8.8728616380631296E-4</v>
      </c>
      <c r="FA374">
        <v>0.19428781436844966</v>
      </c>
      <c r="FB374">
        <v>0.73969605908619063</v>
      </c>
      <c r="FC374">
        <v>0.65942138657963023</v>
      </c>
      <c r="FD374">
        <v>2.009584465743747E-3</v>
      </c>
      <c r="FE374">
        <v>0.48698050999161974</v>
      </c>
      <c r="FF374">
        <v>0.53422988722012976</v>
      </c>
      <c r="FG374">
        <v>0.22028930541471273</v>
      </c>
      <c r="FH374">
        <v>5.5226369669161715E-4</v>
      </c>
      <c r="FI374">
        <v>0.1803190867696452</v>
      </c>
      <c r="FJ374">
        <v>0.46281518520797676</v>
      </c>
      <c r="FK374">
        <v>0.11888632001356031</v>
      </c>
      <c r="FL374">
        <v>2.0429600053875776E-5</v>
      </c>
      <c r="FM374">
        <v>5.8323081452025617E-2</v>
      </c>
      <c r="FN374">
        <v>0.57639345528006514</v>
      </c>
      <c r="FO374">
        <v>0.50376589763062007</v>
      </c>
      <c r="FP374">
        <v>4.2086745378784113E-4</v>
      </c>
      <c r="FQ374">
        <v>0.43492200564149519</v>
      </c>
      <c r="FR374">
        <v>0</v>
      </c>
      <c r="FS374">
        <v>1.9755634825654421E-2</v>
      </c>
      <c r="FT374">
        <v>-3.405221956245702E-4</v>
      </c>
      <c r="FU374">
        <v>1.2108837369618973E-2</v>
      </c>
      <c r="FV374">
        <v>1.3548144372382505</v>
      </c>
      <c r="FW374">
        <v>3.4654958987277794E-2</v>
      </c>
      <c r="FX374">
        <v>-2.1867135230468776E-4</v>
      </c>
      <c r="FY374">
        <v>3.4290821144703644E-2</v>
      </c>
      <c r="FZ374">
        <v>2.0113084028461676</v>
      </c>
      <c r="GA374">
        <v>2.7989032667201645E-2</v>
      </c>
      <c r="GB374">
        <v>-2.2764736131598683E-4</v>
      </c>
      <c r="GC374">
        <v>7.8876566414230881E-2</v>
      </c>
      <c r="GD374">
        <v>0.48817401162831869</v>
      </c>
      <c r="GE374">
        <v>8.2661763563587912E-2</v>
      </c>
      <c r="GF374">
        <v>-8.2286792125027867E-4</v>
      </c>
      <c r="GG374">
        <v>0.15486170965775592</v>
      </c>
      <c r="GH374">
        <v>1.3181290829734214</v>
      </c>
      <c r="GI374">
        <v>0.51216347928986816</v>
      </c>
      <c r="GJ374">
        <v>6.6740861407909452E-4</v>
      </c>
      <c r="GK374">
        <v>0.52607996249379219</v>
      </c>
      <c r="GL374">
        <v>1.9265403625015101</v>
      </c>
      <c r="GM374">
        <v>4.0091295792017034E-2</v>
      </c>
      <c r="GN374">
        <v>-4.4820491346404313E-4</v>
      </c>
      <c r="GO374">
        <v>8.9251497742182578E-2</v>
      </c>
      <c r="GP374">
        <v>1.0077105575367855</v>
      </c>
      <c r="GQ374">
        <v>6.0886165293046544E-2</v>
      </c>
      <c r="GR374">
        <v>-9.7690003509326917E-4</v>
      </c>
      <c r="GS374">
        <v>0.13518559875243133</v>
      </c>
      <c r="GT374">
        <v>0.29255091455324034</v>
      </c>
      <c r="GU374">
        <v>3.1785124110905602E-2</v>
      </c>
      <c r="GV374">
        <v>-3.1130983116268909E-4</v>
      </c>
      <c r="GW374">
        <v>2.1186746833346051E-2</v>
      </c>
      <c r="GX374">
        <v>1.2035723966761125</v>
      </c>
      <c r="GY374">
        <v>7.361914034535566E-2</v>
      </c>
      <c r="GZ374">
        <v>9.8526883798980775E-5</v>
      </c>
      <c r="HA374">
        <v>7.58858731005949E-2</v>
      </c>
      <c r="HB374">
        <v>1.0622618281783474</v>
      </c>
      <c r="HC374">
        <v>0.24541293760772875</v>
      </c>
      <c r="HD374">
        <v>2.359444106839833E-4</v>
      </c>
      <c r="HE374">
        <v>0.23707518514150205</v>
      </c>
      <c r="HF374">
        <v>0.64093276841552271</v>
      </c>
      <c r="HG374">
        <v>0.13574860126930399</v>
      </c>
      <c r="HH374">
        <v>-6.0460563285754873E-4</v>
      </c>
      <c r="HI374">
        <v>0.18456560408227654</v>
      </c>
      <c r="HJ374">
        <v>0.74572811724558108</v>
      </c>
      <c r="HK374">
        <v>7.9971538286978713E-2</v>
      </c>
      <c r="HL374">
        <v>-7.415659183106705E-5</v>
      </c>
      <c r="HM374">
        <v>6.0756022093522821E-2</v>
      </c>
      <c r="HN374">
        <v>0.8009020995750521</v>
      </c>
      <c r="HO374">
        <v>0.246455397123927</v>
      </c>
      <c r="HP374">
        <v>-6.0242290776735133E-4</v>
      </c>
      <c r="HQ374">
        <v>0.24187974617405972</v>
      </c>
      <c r="HR374">
        <v>1.0683538154504761</v>
      </c>
      <c r="HS374">
        <v>0.51214965085176489</v>
      </c>
      <c r="HT374">
        <v>-8.7838112033904766E-4</v>
      </c>
      <c r="HU374">
        <v>0.49684761401506633</v>
      </c>
      <c r="HV374">
        <v>0.29884931757777261</v>
      </c>
      <c r="HW374">
        <v>9.0737712433670875E-2</v>
      </c>
      <c r="HX374">
        <v>-1.605127876318666E-4</v>
      </c>
      <c r="HY374">
        <v>8.7152302921162106E-2</v>
      </c>
      <c r="HZ374">
        <v>0.4455104678331846</v>
      </c>
      <c r="IA374">
        <v>0.48560130554822462</v>
      </c>
      <c r="IB374">
        <v>-1.1468572009775018E-3</v>
      </c>
      <c r="IC374">
        <v>0.45338281517147383</v>
      </c>
      <c r="ID374">
        <v>1.2757044751508935</v>
      </c>
      <c r="IE374">
        <v>3.5608138340333821E-2</v>
      </c>
      <c r="IF374">
        <v>-6.7084651912575921E-4</v>
      </c>
      <c r="IG374">
        <v>4.0365605234119965E-2</v>
      </c>
      <c r="IH374">
        <v>1.0148110955698408</v>
      </c>
      <c r="II374">
        <v>0.1229994934723959</v>
      </c>
      <c r="IJ374">
        <v>-1.1502999018620243E-3</v>
      </c>
      <c r="IK374">
        <v>0.19545660936626941</v>
      </c>
      <c r="IL374">
        <v>3.3774077139766319</v>
      </c>
      <c r="IM374">
        <v>0.29917162854279428</v>
      </c>
      <c r="IN374">
        <v>-4.3494431650151205E-4</v>
      </c>
      <c r="IO374">
        <v>0.29144902578381532</v>
      </c>
      <c r="IP374">
        <v>2.2229664885720188</v>
      </c>
      <c r="IQ374">
        <v>4.036278950425462E-2</v>
      </c>
      <c r="IR374">
        <v>-8.2308629356601362E-4</v>
      </c>
      <c r="IS374">
        <v>8.9358682005832302E-2</v>
      </c>
      <c r="IT374">
        <v>0.76737237225447563</v>
      </c>
      <c r="IU374">
        <v>0.13466970452332988</v>
      </c>
      <c r="IV374">
        <v>-1.9048464912993458E-3</v>
      </c>
      <c r="IW374">
        <v>0.29583298460615037</v>
      </c>
      <c r="IX374">
        <v>1.6368102773873161</v>
      </c>
      <c r="IY374">
        <v>7.0617917568894711E-2</v>
      </c>
      <c r="IZ374">
        <v>-4.9010618430608659E-4</v>
      </c>
      <c r="JA374">
        <v>5.3280464751334272E-2</v>
      </c>
      <c r="JB374">
        <v>0</v>
      </c>
      <c r="JC374">
        <v>4.5502677322004935E-2</v>
      </c>
      <c r="JD374">
        <v>-1.0508778751976402E-4</v>
      </c>
      <c r="JE374">
        <v>3.5439612525058943E-2</v>
      </c>
      <c r="JF374">
        <v>0</v>
      </c>
      <c r="JG374">
        <v>5.9436370769564255E-2</v>
      </c>
      <c r="JH374">
        <v>-1.370418879279533E-4</v>
      </c>
      <c r="JI374">
        <v>6.9199120205507988E-2</v>
      </c>
      <c r="JJ374">
        <v>0.79759626301025666</v>
      </c>
      <c r="JK374">
        <v>4.0984920001078826E-2</v>
      </c>
      <c r="JL374">
        <v>-3.131669713258851E-4</v>
      </c>
      <c r="JM374">
        <v>2.0426439929240543E-2</v>
      </c>
      <c r="JN374">
        <v>0</v>
      </c>
      <c r="JO374">
        <v>0.34533036088586722</v>
      </c>
      <c r="JP374">
        <v>-1.3560142498911306E-3</v>
      </c>
      <c r="JQ374">
        <v>0.33278606604250155</v>
      </c>
      <c r="JR374">
        <v>1.3303473579168568</v>
      </c>
      <c r="JS374">
        <v>0.22534298919040346</v>
      </c>
      <c r="JT374">
        <v>-9.5598609217184994E-4</v>
      </c>
      <c r="JU374">
        <v>0.24305294143185052</v>
      </c>
      <c r="JV374">
        <v>0.8780942440613152</v>
      </c>
      <c r="JW374">
        <v>0.12793344460802075</v>
      </c>
      <c r="JX374">
        <v>2.3927733571680657E-6</v>
      </c>
      <c r="JY374">
        <v>0.14205597133083983</v>
      </c>
      <c r="JZ374">
        <v>2.6985152989431547</v>
      </c>
      <c r="KA374">
        <v>2.5430402490435402E-2</v>
      </c>
      <c r="KB374">
        <v>-4.6413246594773544E-4</v>
      </c>
      <c r="KC374">
        <v>5.8440236826761444E-2</v>
      </c>
      <c r="KD374">
        <v>0</v>
      </c>
      <c r="KE374">
        <v>1.2475604128324297E-2</v>
      </c>
      <c r="KF374">
        <v>-1.5849777364329683E-6</v>
      </c>
      <c r="KG374">
        <v>6.453405329109093E-3</v>
      </c>
      <c r="KH374">
        <v>0.2469355899580101</v>
      </c>
      <c r="KI374">
        <v>0.18695543437756057</v>
      </c>
      <c r="KJ374">
        <v>-2.243969616417158E-4</v>
      </c>
      <c r="KK374">
        <v>0.22576027001716001</v>
      </c>
      <c r="KL374">
        <v>0.64848294825334252</v>
      </c>
      <c r="KM374">
        <v>9.9658225752054977E-2</v>
      </c>
      <c r="KN374">
        <v>-1.1695164543052328E-3</v>
      </c>
      <c r="KO374">
        <v>0.14026612291800705</v>
      </c>
      <c r="KP374">
        <v>0.79340082698145897</v>
      </c>
      <c r="KQ374">
        <v>0.2860922246077342</v>
      </c>
      <c r="KR374">
        <v>-6.20287853327542E-5</v>
      </c>
      <c r="KS374">
        <v>0.291739244319901</v>
      </c>
      <c r="KT374">
        <v>0</v>
      </c>
      <c r="KU374">
        <v>0.12513221789551618</v>
      </c>
      <c r="KV374">
        <v>-1.5324530788706861E-3</v>
      </c>
      <c r="KW374">
        <v>0.1410970910891928</v>
      </c>
      <c r="KX374">
        <v>1.0140683847605272</v>
      </c>
      <c r="KY374">
        <v>0.35932293758601719</v>
      </c>
      <c r="KZ374">
        <v>-7.8085914189107556E-4</v>
      </c>
      <c r="LA374">
        <v>0.4258810099026426</v>
      </c>
      <c r="LB374">
        <v>0.37515821710713276</v>
      </c>
      <c r="LC374">
        <v>0.20338889904484922</v>
      </c>
      <c r="LD374">
        <v>-1.2418384347995877E-3</v>
      </c>
      <c r="LE374">
        <v>0.36320349276303387</v>
      </c>
      <c r="LF374">
        <v>1.2437957608184012</v>
      </c>
      <c r="LG374">
        <v>0.13935911285898128</v>
      </c>
      <c r="LH374">
        <v>-1.5686402825826316E-3</v>
      </c>
      <c r="LI374">
        <v>0.23099386681611744</v>
      </c>
      <c r="LJ374">
        <v>0.40888836394250022</v>
      </c>
      <c r="LK374">
        <v>0.31043237920243105</v>
      </c>
      <c r="LL374">
        <v>-7.5913731220735514E-4</v>
      </c>
      <c r="LM374">
        <v>0.26874552674405378</v>
      </c>
      <c r="LN374">
        <v>0.51393042886225626</v>
      </c>
      <c r="LO374">
        <v>0.18865622039119534</v>
      </c>
      <c r="LP374">
        <v>9.5995465637804735E-4</v>
      </c>
      <c r="LQ374">
        <v>0.18068164210369903</v>
      </c>
      <c r="LR374">
        <v>0.4526412087703518</v>
      </c>
      <c r="LS374">
        <v>0.22642246421967716</v>
      </c>
      <c r="LT374">
        <v>-2.3072463912788611E-4</v>
      </c>
      <c r="LU374">
        <v>0.20215009927957719</v>
      </c>
      <c r="LV374">
        <v>0.37811098805013166</v>
      </c>
      <c r="LW374">
        <v>0.12655029311634361</v>
      </c>
      <c r="LX374">
        <v>-9.7337767180308656E-4</v>
      </c>
      <c r="LY374">
        <v>0.15008385210238223</v>
      </c>
      <c r="LZ374">
        <v>0.57370458836344662</v>
      </c>
      <c r="MA374">
        <v>4.2352258773541207E-2</v>
      </c>
      <c r="MB374">
        <v>-1.6246857897680292E-4</v>
      </c>
      <c r="MC374">
        <v>3.6413239823367222E-2</v>
      </c>
      <c r="MD374">
        <v>0.6322163369899948</v>
      </c>
      <c r="ME374">
        <v>0.37878741149128392</v>
      </c>
      <c r="MF374">
        <v>1.9903256435869766E-4</v>
      </c>
      <c r="MG374">
        <v>0.35106371523956909</v>
      </c>
      <c r="MH374">
        <v>0.80179621799990919</v>
      </c>
      <c r="MI374">
        <v>0.11420428568504924</v>
      </c>
      <c r="MJ374">
        <v>-1.9290055678393753E-4</v>
      </c>
      <c r="MK374">
        <v>0.12847945677910172</v>
      </c>
      <c r="ML374">
        <v>0.38504527570581887</v>
      </c>
      <c r="MM374">
        <v>0.11191999877085915</v>
      </c>
      <c r="MN374">
        <v>-4.8157507291215329E-4</v>
      </c>
      <c r="MO374">
        <v>0.17385150458831933</v>
      </c>
      <c r="MP374">
        <v>0.72032643522049844</v>
      </c>
      <c r="MQ374">
        <v>1.8212026960226835E-2</v>
      </c>
      <c r="MR374">
        <v>2.5818245501169455E-5</v>
      </c>
      <c r="MS374">
        <v>2.9188750449198098E-2</v>
      </c>
      <c r="MT374">
        <v>0.75952160767915489</v>
      </c>
      <c r="MU374">
        <v>7.0116625155928175E-2</v>
      </c>
      <c r="MV374">
        <v>-1.2888144421858061E-4</v>
      </c>
      <c r="MW374">
        <v>4.4889198675965553E-2</v>
      </c>
      <c r="MX374">
        <v>1.1940828779792827</v>
      </c>
      <c r="MY374">
        <v>3.2698412789291316E-2</v>
      </c>
      <c r="MZ374">
        <v>-4.0282639082531255E-4</v>
      </c>
      <c r="NA374">
        <v>0.10064674249416342</v>
      </c>
      <c r="NB374">
        <v>0</v>
      </c>
      <c r="NC374">
        <v>0.69951654719720346</v>
      </c>
      <c r="ND374">
        <v>8.3997597793980945E-5</v>
      </c>
      <c r="NE374">
        <v>0.33868178042528602</v>
      </c>
      <c r="NF374">
        <v>0.29512715590234545</v>
      </c>
      <c r="NG374">
        <v>0.41008461648867772</v>
      </c>
      <c r="NH374">
        <v>1.425199730344163E-4</v>
      </c>
      <c r="NI374">
        <v>0.40118594154080867</v>
      </c>
      <c r="NJ374">
        <v>0</v>
      </c>
      <c r="NK374">
        <v>0.48084249963438724</v>
      </c>
      <c r="NL374">
        <v>-1.6377303732337651E-3</v>
      </c>
      <c r="NM374">
        <v>0.41461590384081931</v>
      </c>
      <c r="NN374">
        <v>1.1049055740726856</v>
      </c>
      <c r="NO374">
        <v>0.3338100428218731</v>
      </c>
      <c r="NP374">
        <v>8.5161835507532727E-4</v>
      </c>
      <c r="NQ374">
        <v>0.30254934887718921</v>
      </c>
      <c r="NR374">
        <v>0.9328680427340561</v>
      </c>
      <c r="NS374">
        <v>8.7027478203712871E-2</v>
      </c>
      <c r="NT374">
        <v>-5.7202820335202937E-4</v>
      </c>
      <c r="NU374">
        <v>9.9612007737500508E-2</v>
      </c>
      <c r="NV374">
        <v>0.87865377866927685</v>
      </c>
      <c r="NW374">
        <v>3.9174075544619116E-2</v>
      </c>
      <c r="NX374">
        <v>-2.3526548134445663E-4</v>
      </c>
      <c r="NY374">
        <v>2.9920463487228946E-2</v>
      </c>
      <c r="NZ374">
        <v>1.4049002082981126</v>
      </c>
      <c r="OA374">
        <v>1.9992398047284868E-2</v>
      </c>
      <c r="OB374">
        <v>1.2659564319523841E-4</v>
      </c>
      <c r="OC374">
        <v>1.4526112766979564E-2</v>
      </c>
      <c r="OD374">
        <v>0</v>
      </c>
      <c r="OE374">
        <v>9.1020919444907228E-2</v>
      </c>
      <c r="OF374">
        <v>1.0510202812998498E-4</v>
      </c>
      <c r="OG374">
        <v>0.10107872520644554</v>
      </c>
      <c r="OH374">
        <v>0</v>
      </c>
      <c r="OI374">
        <v>5.3535883551871583E-2</v>
      </c>
      <c r="OJ374">
        <v>-1.5740215022128139E-4</v>
      </c>
      <c r="OK374">
        <v>3.6727988959134684E-2</v>
      </c>
      <c r="OL374">
        <v>1.1578912962396493</v>
      </c>
      <c r="OM374">
        <v>6.0671983056468357E-2</v>
      </c>
      <c r="ON374">
        <v>-1.44532404717287E-4</v>
      </c>
      <c r="OO374">
        <v>5.7555233770310271E-2</v>
      </c>
      <c r="OP374">
        <v>0.77583439288027367</v>
      </c>
      <c r="OQ374">
        <v>0.12602344593068138</v>
      </c>
      <c r="OR374">
        <v>-3.6906299761448101E-4</v>
      </c>
      <c r="OS374">
        <v>0.13268055341190468</v>
      </c>
      <c r="OT374">
        <v>0.71228812916047379</v>
      </c>
      <c r="OU374">
        <v>4.0779332312558758E-2</v>
      </c>
      <c r="OV374">
        <v>-2.3438663471566222E-5</v>
      </c>
      <c r="OW374">
        <v>1.805937812009098E-2</v>
      </c>
      <c r="OX374">
        <v>1.6565599176687293</v>
      </c>
      <c r="OY374">
        <v>2.7748574603052144E-2</v>
      </c>
      <c r="OZ374">
        <v>2.2197586184254925E-4</v>
      </c>
      <c r="PA374">
        <v>2.498552110783276E-2</v>
      </c>
      <c r="PB374">
        <v>2.5146019886181086</v>
      </c>
      <c r="PC374">
        <v>4.540543104754928E-2</v>
      </c>
      <c r="PD374">
        <v>-3.1931234503463301E-4</v>
      </c>
      <c r="PE374">
        <v>7.449985949862109E-2</v>
      </c>
      <c r="PF374">
        <v>1.0997861278690422</v>
      </c>
      <c r="PG374">
        <v>3.1699271487958681E-2</v>
      </c>
      <c r="PH374">
        <v>-5.8452179195219422E-5</v>
      </c>
      <c r="PI374">
        <v>2.2821261045571643E-2</v>
      </c>
      <c r="PJ374">
        <v>0.22880714992020645</v>
      </c>
      <c r="PK374">
        <v>0.55010627256457978</v>
      </c>
      <c r="PL374">
        <v>-1.8971687871686023E-3</v>
      </c>
      <c r="PM374">
        <v>0.28829944668782809</v>
      </c>
      <c r="PN374">
        <v>0.12896341024729011</v>
      </c>
      <c r="PO374">
        <v>0.22308477904549873</v>
      </c>
      <c r="PP374">
        <v>-1.7017960505264725E-3</v>
      </c>
      <c r="PQ374">
        <v>0.30469837824306473</v>
      </c>
      <c r="PR374">
        <v>0.77075172782286305</v>
      </c>
      <c r="PS374">
        <v>4.6982935519684244E-2</v>
      </c>
      <c r="PT374">
        <v>-5.1653969686926989E-5</v>
      </c>
      <c r="PU374">
        <v>4.5133142770897208E-2</v>
      </c>
      <c r="PV374">
        <v>0.63797315074910199</v>
      </c>
      <c r="PW374">
        <v>4.0916293638961626E-2</v>
      </c>
      <c r="PX374">
        <v>-8.1156090988479686E-4</v>
      </c>
      <c r="PY374">
        <v>9.0714616022087399E-2</v>
      </c>
      <c r="PZ374">
        <v>0</v>
      </c>
      <c r="QA374">
        <v>0.25290194767993107</v>
      </c>
      <c r="QB374">
        <v>-2.1033833766727597E-3</v>
      </c>
      <c r="QC374">
        <v>0.44481887332355091</v>
      </c>
      <c r="QD374">
        <v>1.948435667482838</v>
      </c>
      <c r="QE374">
        <v>0.22075382688049622</v>
      </c>
      <c r="QF374">
        <v>-6.9689925218840618E-4</v>
      </c>
      <c r="QG374">
        <v>0.18603816387026847</v>
      </c>
      <c r="QH374">
        <v>0.4684357500960501</v>
      </c>
      <c r="QI374">
        <v>8.6219663819476725E-2</v>
      </c>
      <c r="QJ374">
        <v>3.236447444401985E-4</v>
      </c>
      <c r="QK374">
        <v>0.12041772078777903</v>
      </c>
      <c r="QL374">
        <v>0.600189608099858</v>
      </c>
      <c r="QM374">
        <v>0.4864553411711835</v>
      </c>
      <c r="QN374">
        <v>-1.2325298057378347E-3</v>
      </c>
      <c r="QO374">
        <v>0.50809934685524694</v>
      </c>
      <c r="QP374">
        <v>1.3473652829812552</v>
      </c>
      <c r="QQ374">
        <v>0.23056382191358724</v>
      </c>
      <c r="QR374">
        <v>-1.8618749786477378E-3</v>
      </c>
      <c r="QS374">
        <v>0.2694708603263965</v>
      </c>
      <c r="QT374">
        <v>0.54535200725671673</v>
      </c>
      <c r="QU374">
        <v>8.3680364441779259E-2</v>
      </c>
      <c r="QV374">
        <v>-6.5640081208661162E-4</v>
      </c>
      <c r="QW374">
        <v>0.10158308592799169</v>
      </c>
      <c r="QX374">
        <v>0</v>
      </c>
      <c r="QY374">
        <v>0.19185300989792539</v>
      </c>
      <c r="QZ374">
        <v>-2.2507848733591064E-3</v>
      </c>
      <c r="RA374">
        <v>0.21990160201069908</v>
      </c>
      <c r="RB374">
        <v>0.7340784701464681</v>
      </c>
      <c r="RC374">
        <v>8.198502395175343E-2</v>
      </c>
      <c r="RD374">
        <v>-2.8113649791213868E-4</v>
      </c>
      <c r="RE374">
        <v>8.2062923087118225E-2</v>
      </c>
      <c r="RF374">
        <v>0.77710386159999045</v>
      </c>
      <c r="RG374">
        <v>0.23674844675172038</v>
      </c>
      <c r="RH374">
        <v>6.9118841673056038E-5</v>
      </c>
      <c r="RI374">
        <v>0.2326397368221052</v>
      </c>
      <c r="RJ374">
        <v>0.9208894060196684</v>
      </c>
      <c r="RK374">
        <v>0.31688684269486123</v>
      </c>
      <c r="RL374">
        <v>-1.1279398495964625E-3</v>
      </c>
      <c r="RM374">
        <v>0.25888783474119553</v>
      </c>
      <c r="RN374">
        <v>0.59864022379891302</v>
      </c>
      <c r="RO374">
        <v>0.43448067780073968</v>
      </c>
      <c r="RP374">
        <v>-8.3511242755079527E-4</v>
      </c>
      <c r="RQ374">
        <v>0.39496243818547977</v>
      </c>
      <c r="RR374">
        <v>1.4748569394515232</v>
      </c>
      <c r="RS374">
        <v>0.20139810471340042</v>
      </c>
      <c r="RT374">
        <v>-1.3830969826867736E-3</v>
      </c>
      <c r="RU374">
        <v>0.21853538738548181</v>
      </c>
      <c r="RV374">
        <v>1.1182356215903357</v>
      </c>
      <c r="RW374">
        <v>4.1003739059403847E-2</v>
      </c>
      <c r="RX374">
        <v>-2.1670044014082608E-4</v>
      </c>
      <c r="RY374">
        <v>9.1239472447179504E-2</v>
      </c>
      <c r="RZ374">
        <v>0.19918116958940763</v>
      </c>
      <c r="SA374">
        <v>0.14205007993274635</v>
      </c>
      <c r="SB374">
        <v>-5.1934134354674323E-4</v>
      </c>
      <c r="SC374">
        <v>0.24299295451733688</v>
      </c>
      <c r="SD374">
        <v>0.46724404122972346</v>
      </c>
      <c r="SE374">
        <v>9.4945263994288848E-2</v>
      </c>
      <c r="SF374">
        <v>-1.4268605576882559E-3</v>
      </c>
      <c r="SG374">
        <v>0.13999910455436196</v>
      </c>
      <c r="SH374">
        <v>1.286814702499242</v>
      </c>
      <c r="SI374">
        <v>4.3209616466609674E-2</v>
      </c>
      <c r="SJ374">
        <v>4.8639117907799091E-5</v>
      </c>
      <c r="SK374">
        <v>2.3791165732144293E-2</v>
      </c>
      <c r="SL374">
        <v>0.35538791181157248</v>
      </c>
      <c r="SM374">
        <v>0.37026078204236196</v>
      </c>
      <c r="SN374">
        <v>1.7514942212878855E-3</v>
      </c>
      <c r="SO374">
        <v>0.26901475603774394</v>
      </c>
      <c r="SP374">
        <v>1.0158632607497691</v>
      </c>
      <c r="SQ374">
        <v>0.27976587108041079</v>
      </c>
      <c r="SR374">
        <v>-2.8918177822384063E-4</v>
      </c>
      <c r="SS374">
        <v>0.25308956500732199</v>
      </c>
      <c r="ST374">
        <v>0</v>
      </c>
      <c r="SU374">
        <v>0.60795727467154292</v>
      </c>
      <c r="SV374">
        <v>-2.4729963687399382E-3</v>
      </c>
      <c r="SW374">
        <v>0.51359467220746013</v>
      </c>
      <c r="SX374">
        <v>0.35162577224816788</v>
      </c>
      <c r="SY374">
        <v>0.16059135630288321</v>
      </c>
      <c r="SZ374">
        <v>-4.5399422579594075E-4</v>
      </c>
      <c r="TA374">
        <v>0.20137167662378386</v>
      </c>
      <c r="TB374">
        <v>1.7372238087926577</v>
      </c>
      <c r="TC374">
        <v>5.1016340560871828E-2</v>
      </c>
      <c r="TD374">
        <v>-3.4832978816057254E-4</v>
      </c>
      <c r="TE374">
        <v>6.2578143019044991E-2</v>
      </c>
      <c r="TF374">
        <v>0.27407178805275212</v>
      </c>
      <c r="TG374">
        <v>3.7242686934291426E-2</v>
      </c>
      <c r="TH374">
        <v>2.2571337889447691E-4</v>
      </c>
      <c r="TI374">
        <v>3.2361243556338438E-2</v>
      </c>
      <c r="TJ374">
        <v>0.69311071295656745</v>
      </c>
      <c r="TK374">
        <v>2.3476668825522611E-2</v>
      </c>
      <c r="TL374">
        <v>1.0008078449647253E-4</v>
      </c>
      <c r="TM374">
        <v>2.9015844357709864E-2</v>
      </c>
      <c r="TN374">
        <v>0</v>
      </c>
      <c r="TO374">
        <v>0.16861737414650704</v>
      </c>
      <c r="TP374">
        <v>-3.8844637500474606E-5</v>
      </c>
      <c r="TQ374">
        <v>0.15734862177289183</v>
      </c>
      <c r="TR374">
        <v>1.319724162899679</v>
      </c>
      <c r="TS374">
        <v>0.25145042770858977</v>
      </c>
      <c r="TT374">
        <v>-1.5801148018674822E-3</v>
      </c>
      <c r="TU374">
        <v>0.29978683656589822</v>
      </c>
      <c r="TV374">
        <v>0.88834855113466193</v>
      </c>
      <c r="TW374">
        <v>4.6545052835017392E-2</v>
      </c>
      <c r="TX374">
        <v>-7.6477208277206453E-4</v>
      </c>
      <c r="TY374">
        <v>7.1164884625098318E-2</v>
      </c>
      <c r="TZ374">
        <v>0.56789327010524993</v>
      </c>
      <c r="UA374">
        <v>0.22365203950781209</v>
      </c>
      <c r="UB374">
        <v>5.069983627198015E-4</v>
      </c>
      <c r="UC374">
        <v>0.32744503255577723</v>
      </c>
      <c r="UD374">
        <v>1.9304949470211266</v>
      </c>
      <c r="UE374">
        <v>2.0488860851086917E-2</v>
      </c>
      <c r="UF374">
        <v>-1.2545419396451E-4</v>
      </c>
      <c r="UG374">
        <v>3.8449865339146537E-2</v>
      </c>
      <c r="UH374">
        <v>1.2345535288292981</v>
      </c>
      <c r="UI374">
        <v>0.26014432938336418</v>
      </c>
      <c r="UJ374">
        <v>-1.8121465061889089E-3</v>
      </c>
      <c r="UK374">
        <v>0.29980489942061656</v>
      </c>
      <c r="UL374">
        <v>1.3911468883380345</v>
      </c>
      <c r="UM374">
        <v>0.36884269491618399</v>
      </c>
      <c r="UN374">
        <v>-6.4778720985706286E-4</v>
      </c>
      <c r="UO374">
        <v>0.34292147476493984</v>
      </c>
      <c r="UP374">
        <v>1.1875549301842205</v>
      </c>
      <c r="UQ374">
        <v>0.39321917821183305</v>
      </c>
      <c r="UR374">
        <v>-2.442745498223551E-3</v>
      </c>
      <c r="US374">
        <v>0.4442957158900655</v>
      </c>
      <c r="UT374">
        <v>1.5379554375814768</v>
      </c>
      <c r="UU374">
        <v>0.31403447785401006</v>
      </c>
      <c r="UV374">
        <v>-2.1276392721427675E-4</v>
      </c>
      <c r="UW374">
        <v>0.29550674771339158</v>
      </c>
      <c r="UX374">
        <v>0.47365934771423179</v>
      </c>
      <c r="UY374">
        <v>4.2896611543487347E-2</v>
      </c>
      <c r="UZ374">
        <v>-7.1060222320613983E-4</v>
      </c>
      <c r="VA374">
        <v>0.10877479679491164</v>
      </c>
      <c r="VB374">
        <v>0.34345429119080867</v>
      </c>
      <c r="VC374">
        <v>0.13267631901076704</v>
      </c>
      <c r="VD374">
        <v>-7.6246032297384381E-4</v>
      </c>
      <c r="VE374">
        <v>0.1581807658144154</v>
      </c>
      <c r="VF374">
        <v>0</v>
      </c>
      <c r="VG374">
        <v>0.52198399492626302</v>
      </c>
      <c r="VH374">
        <v>1.2988906979023861E-4</v>
      </c>
      <c r="VI374">
        <v>0.42769005386605474</v>
      </c>
      <c r="VJ374">
        <v>0.53631919847650233</v>
      </c>
      <c r="VK374">
        <v>2.5955860956169082E-2</v>
      </c>
      <c r="VL374">
        <v>-4.2436660887146748E-4</v>
      </c>
      <c r="VM374">
        <v>5.3959186386573862E-2</v>
      </c>
      <c r="VN374">
        <v>1.6472608272934135</v>
      </c>
      <c r="VO374">
        <v>0.48577278076818747</v>
      </c>
      <c r="VP374">
        <v>-7.0283681065440307E-4</v>
      </c>
      <c r="VQ374">
        <v>0.40673718003100201</v>
      </c>
      <c r="VR374">
        <v>0.59963926855923888</v>
      </c>
      <c r="VS374">
        <v>0.28601133529898448</v>
      </c>
      <c r="VT374">
        <v>-4.9522762025927525E-4</v>
      </c>
      <c r="VU374">
        <v>0.29865276235139165</v>
      </c>
      <c r="VV374">
        <v>0.8368710436105381</v>
      </c>
      <c r="VW374">
        <v>0.40506759962896322</v>
      </c>
      <c r="VX374">
        <v>-6.8047004776094328E-4</v>
      </c>
      <c r="VY374">
        <v>0.36489336137494982</v>
      </c>
      <c r="VZ374">
        <v>1.184627250520264</v>
      </c>
      <c r="WA374">
        <v>0.14024639097558356</v>
      </c>
      <c r="WB374">
        <v>-1.6436442216307941E-3</v>
      </c>
      <c r="WC374">
        <v>0.18379327758304526</v>
      </c>
      <c r="WD374">
        <v>0</v>
      </c>
      <c r="WE374">
        <v>2.0984286664135748E-2</v>
      </c>
      <c r="WF374">
        <v>-1.3418529114050013E-4</v>
      </c>
      <c r="WG374">
        <v>3.4984079795258236E-3</v>
      </c>
      <c r="WH374">
        <v>0</v>
      </c>
      <c r="WI374">
        <v>0.31021258152278608</v>
      </c>
      <c r="WJ374">
        <v>-1.6394516044919794E-3</v>
      </c>
      <c r="WK374">
        <v>0.37646221933172663</v>
      </c>
      <c r="WL374">
        <v>0.62270832845362611</v>
      </c>
      <c r="WM374">
        <v>0.37460337669293725</v>
      </c>
      <c r="WN374">
        <v>-2.3743684807226678E-3</v>
      </c>
      <c r="WO374">
        <v>0.37607101184383002</v>
      </c>
      <c r="WP374">
        <v>1.5999508509318106</v>
      </c>
      <c r="WQ374">
        <v>0.61688643373590579</v>
      </c>
      <c r="WR374">
        <v>9.5393990294203275E-5</v>
      </c>
      <c r="WS374">
        <v>0.50097158572589495</v>
      </c>
      <c r="WT374">
        <v>1.0391482671649845</v>
      </c>
      <c r="WU374">
        <v>5.2904361984982724E-2</v>
      </c>
      <c r="WV374">
        <v>-4.0090257603863071E-4</v>
      </c>
      <c r="WW374">
        <v>6.3527169267794961E-2</v>
      </c>
      <c r="WX374">
        <v>0.42381612696919513</v>
      </c>
      <c r="WY374">
        <v>0.37149309521577656</v>
      </c>
      <c r="WZ374">
        <v>-6.8275366289468047E-4</v>
      </c>
      <c r="XA374">
        <v>0.35550404152407583</v>
      </c>
      <c r="XB374">
        <v>1.4079561312025697</v>
      </c>
      <c r="XC374">
        <v>0.15869034993031725</v>
      </c>
      <c r="XD374">
        <v>-4.1971842364631608E-4</v>
      </c>
      <c r="XE374">
        <v>0.13545763371459474</v>
      </c>
      <c r="XF374">
        <v>0</v>
      </c>
      <c r="XG374">
        <v>6.9686629259576652E-2</v>
      </c>
      <c r="XH374">
        <v>-3.4533204499905646E-4</v>
      </c>
      <c r="XI374">
        <v>8.0621311098629717E-2</v>
      </c>
      <c r="XJ374">
        <v>1.6231303691928578</v>
      </c>
      <c r="XK374">
        <v>6.1270301876526441E-2</v>
      </c>
      <c r="XL374">
        <v>-1.2429704916033521E-3</v>
      </c>
      <c r="XM374">
        <v>0.12142959538878551</v>
      </c>
      <c r="XN374">
        <v>1.088781145188594</v>
      </c>
      <c r="XO374">
        <v>0.1558389724884765</v>
      </c>
      <c r="XP374">
        <v>-5.9327326994016957E-4</v>
      </c>
      <c r="XQ374">
        <v>0.1514454246337838</v>
      </c>
      <c r="XR374">
        <v>1.3746112186583053</v>
      </c>
      <c r="XS374">
        <v>0.14459136976123443</v>
      </c>
      <c r="XT374">
        <v>-1.664287508731834E-3</v>
      </c>
      <c r="XU374">
        <v>0.18752705311351653</v>
      </c>
      <c r="XV374">
        <v>0.21400343116783727</v>
      </c>
      <c r="XW374">
        <v>0.88184515627105076</v>
      </c>
      <c r="XX374">
        <v>-1.9127699673363063E-3</v>
      </c>
      <c r="XY374">
        <v>0.61905745143192592</v>
      </c>
      <c r="XZ374">
        <v>0.89857813981982337</v>
      </c>
      <c r="YA374">
        <v>6.6658741115577055E-2</v>
      </c>
      <c r="YB374">
        <v>7.9126810398286063E-5</v>
      </c>
      <c r="YC374">
        <v>3.3614161694545119E-2</v>
      </c>
      <c r="YD374">
        <v>1.1753709999285464</v>
      </c>
      <c r="YE374">
        <v>4.3656772608852548E-2</v>
      </c>
      <c r="YF374">
        <v>-5.02125570608197E-5</v>
      </c>
      <c r="YG374">
        <v>5.9068408678002816E-2</v>
      </c>
      <c r="YH374">
        <v>2.7523486575125737</v>
      </c>
      <c r="YI374">
        <v>0.2424060392587335</v>
      </c>
      <c r="YJ374">
        <v>-4.6306868607442009E-5</v>
      </c>
      <c r="YK374">
        <v>0.24867741314395042</v>
      </c>
      <c r="YL374">
        <v>0.82912046120997152</v>
      </c>
      <c r="YM374">
        <v>5.0039976507188541E-2</v>
      </c>
      <c r="YN374">
        <v>-3.0810863783028167E-4</v>
      </c>
      <c r="YO374">
        <v>8.0454825437821634E-2</v>
      </c>
      <c r="YP374">
        <v>0.37260026574013361</v>
      </c>
      <c r="YQ374">
        <v>0.23537444686596348</v>
      </c>
      <c r="YR374">
        <v>-3.1854900479258647E-4</v>
      </c>
      <c r="YS374">
        <v>0.44614802087938432</v>
      </c>
      <c r="YT374">
        <v>0.52078033543169877</v>
      </c>
      <c r="YU374">
        <v>0.21779492172798123</v>
      </c>
      <c r="YV374">
        <v>-4.9501661606933197E-4</v>
      </c>
      <c r="YW374">
        <v>0.21793816087555623</v>
      </c>
      <c r="YX374">
        <v>1.2022735490252316</v>
      </c>
      <c r="YY374">
        <v>0.29277688719908845</v>
      </c>
      <c r="YZ374">
        <v>-1.2127416458921867E-4</v>
      </c>
      <c r="ZA374">
        <v>0.30143206260362909</v>
      </c>
      <c r="ZB374">
        <v>1.947730631960261</v>
      </c>
      <c r="ZC374">
        <v>0.20258901030467555</v>
      </c>
      <c r="ZD374">
        <v>-5.14612863118004E-5</v>
      </c>
      <c r="ZE374">
        <v>0.1959725486954364</v>
      </c>
      <c r="ZF374">
        <v>0.75200382559065815</v>
      </c>
      <c r="ZG374">
        <v>0.40768869089884546</v>
      </c>
      <c r="ZH374">
        <v>-1.3992566309216701E-3</v>
      </c>
      <c r="ZI374">
        <v>0.45983830748907772</v>
      </c>
      <c r="ZJ374">
        <v>0.95398154769120236</v>
      </c>
      <c r="ZK374">
        <v>6.540138343052096E-2</v>
      </c>
      <c r="ZL374">
        <v>-9.5206750568634546E-4</v>
      </c>
      <c r="ZM374">
        <v>8.3238377422506379E-2</v>
      </c>
      <c r="ZN374">
        <v>0</v>
      </c>
      <c r="ZO374">
        <v>0.10125494435654936</v>
      </c>
      <c r="ZP374">
        <v>-5.0547691913175772E-4</v>
      </c>
      <c r="ZQ374">
        <v>9.9865012461174824E-2</v>
      </c>
      <c r="ZR374">
        <v>0.19742583200071712</v>
      </c>
      <c r="ZS374">
        <v>0.20090260188206874</v>
      </c>
      <c r="ZT374">
        <v>-1.7194259487379282E-4</v>
      </c>
      <c r="ZU374">
        <v>0.22311084654191418</v>
      </c>
      <c r="ZV374">
        <v>2.0155604071199864</v>
      </c>
      <c r="ZW374">
        <v>0.40790096325441078</v>
      </c>
      <c r="ZX374">
        <v>8.5726595303754565E-4</v>
      </c>
      <c r="ZY374">
        <v>0.359600697355974</v>
      </c>
      <c r="ZZ374">
        <v>0.87770726773065788</v>
      </c>
      <c r="AAA374">
        <v>0.37286699251888678</v>
      </c>
      <c r="AAB374">
        <v>-1.8416680130465732E-3</v>
      </c>
      <c r="AAC374">
        <v>0.39797390610119365</v>
      </c>
      <c r="AAD374">
        <v>0.53744202403375907</v>
      </c>
      <c r="AAE374">
        <v>0.19729779187817512</v>
      </c>
      <c r="AAF374">
        <v>-3.5062380420835252E-4</v>
      </c>
      <c r="AAG374">
        <v>0.20995091397432436</v>
      </c>
      <c r="AAH374">
        <v>0.43589090521781237</v>
      </c>
      <c r="AAI374">
        <v>3.283264516926572E-2</v>
      </c>
      <c r="AAJ374">
        <v>-1.433834043637529E-4</v>
      </c>
      <c r="AAK374">
        <v>3.5268341826878276E-2</v>
      </c>
      <c r="AAL374">
        <v>3.2001807720131024</v>
      </c>
      <c r="AAM374">
        <v>1.4869665782028143E-2</v>
      </c>
      <c r="AAN374">
        <v>-1.8036365149279819E-5</v>
      </c>
      <c r="AAO374">
        <v>6.9754123548508885E-3</v>
      </c>
      <c r="AAP374">
        <v>1.7438564869961839</v>
      </c>
      <c r="AAQ374">
        <v>4.328677525007265E-2</v>
      </c>
      <c r="AAR374">
        <v>-1.0622800482720728E-3</v>
      </c>
      <c r="AAS374">
        <v>8.156186992341409E-2</v>
      </c>
      <c r="AAT374">
        <v>0.96189622366690797</v>
      </c>
      <c r="AAU374">
        <v>2.1007129051381669E-2</v>
      </c>
      <c r="AAV374">
        <v>-2.5610115741329866E-4</v>
      </c>
      <c r="AAW374">
        <v>4.3585756775577938E-2</v>
      </c>
      <c r="AAX374">
        <v>0.8250902886988809</v>
      </c>
      <c r="AAY374">
        <v>7.8908701357807559E-2</v>
      </c>
      <c r="AAZ374">
        <v>-5.2558925287358364E-4</v>
      </c>
      <c r="ABA374">
        <v>7.823220333602858E-2</v>
      </c>
      <c r="ABB374">
        <v>1.0320712696310299</v>
      </c>
      <c r="ABC374">
        <v>0.14318368541351251</v>
      </c>
      <c r="ABD374">
        <v>-1.6755677861759665E-3</v>
      </c>
      <c r="ABE374">
        <v>0.21386832306544346</v>
      </c>
      <c r="ABF374">
        <v>0.91509262558454629</v>
      </c>
      <c r="ABG374">
        <v>0.18163883892509725</v>
      </c>
      <c r="ABH374">
        <v>-1.2188919323494931E-4</v>
      </c>
      <c r="ABI374">
        <v>0.19928075787820854</v>
      </c>
      <c r="ABJ374">
        <v>1.0035034212863159</v>
      </c>
      <c r="ABK374">
        <v>0.33187083193472122</v>
      </c>
      <c r="ABL374">
        <v>1.2698205628345926E-3</v>
      </c>
      <c r="ABM374">
        <v>0.2979544508088196</v>
      </c>
      <c r="ABN374">
        <v>0.85498144760956674</v>
      </c>
      <c r="ABO374">
        <v>4.182258399916651E-2</v>
      </c>
      <c r="ABP374">
        <v>-4.63291971207037E-4</v>
      </c>
      <c r="ABQ374">
        <v>0.10277089586755016</v>
      </c>
      <c r="ABR374">
        <v>0.18428366316691466</v>
      </c>
      <c r="ABS374">
        <v>3.4459030133157799E-2</v>
      </c>
      <c r="ABT374">
        <v>-1.9387561375557556E-4</v>
      </c>
      <c r="ABU374">
        <v>5.4864269444521122E-2</v>
      </c>
      <c r="ABV374">
        <v>0.20149194732258377</v>
      </c>
      <c r="ABW374">
        <v>0.12861121808987661</v>
      </c>
      <c r="ABX374">
        <v>1.3475922279768796E-4</v>
      </c>
      <c r="ABY374">
        <v>0.1274724293524061</v>
      </c>
      <c r="ABZ374">
        <v>0.32670809308985088</v>
      </c>
      <c r="ACA374">
        <v>0.6035819447137587</v>
      </c>
      <c r="ACB374">
        <v>-2.4841046550349382E-3</v>
      </c>
      <c r="ACC374">
        <v>0.49812758630223214</v>
      </c>
      <c r="ACD374">
        <v>0.32333737638688881</v>
      </c>
      <c r="ACE374">
        <v>6.7704574176010057E-2</v>
      </c>
      <c r="ACF374">
        <v>5.6146540657351881E-4</v>
      </c>
      <c r="ACG374">
        <v>5.9835244318192933E-2</v>
      </c>
      <c r="ACH374">
        <v>0.46024514183368581</v>
      </c>
      <c r="ACI374">
        <v>0.41549836114658018</v>
      </c>
      <c r="ACJ374">
        <v>-6.4585362258069506E-4</v>
      </c>
      <c r="ACK374">
        <v>0.38489754021666411</v>
      </c>
      <c r="ACL374">
        <v>0.69867423576390009</v>
      </c>
      <c r="ACM374">
        <v>0.10995989698838138</v>
      </c>
      <c r="ACN374">
        <v>-1.657698418598149E-4</v>
      </c>
      <c r="ACO374">
        <v>0.14090831503037976</v>
      </c>
      <c r="ACP374">
        <v>0.94631413625622196</v>
      </c>
      <c r="ACQ374">
        <v>9.1085468413377613E-2</v>
      </c>
      <c r="ACR374">
        <v>-3.0591880295133115E-4</v>
      </c>
      <c r="ACS374">
        <v>8.4120112377388465E-2</v>
      </c>
      <c r="ACT374">
        <v>0.46720830297529881</v>
      </c>
      <c r="ACU374">
        <v>0.47778020095195611</v>
      </c>
      <c r="ACV374">
        <v>-4.8327126262370741E-4</v>
      </c>
      <c r="ACW374">
        <v>0.3795268086615301</v>
      </c>
      <c r="ACX374">
        <v>0.17259425809916745</v>
      </c>
      <c r="ACY374">
        <v>0.12758233673187164</v>
      </c>
      <c r="ACZ374">
        <v>-3.594207956131267E-4</v>
      </c>
      <c r="ADA374">
        <v>0.12072416151246193</v>
      </c>
      <c r="ADB374">
        <v>0.98339254346224148</v>
      </c>
      <c r="ADC374">
        <v>0.24361538372928351</v>
      </c>
      <c r="ADD374">
        <v>-2.0258639053608468E-3</v>
      </c>
      <c r="ADE374">
        <v>0.28125051764479148</v>
      </c>
      <c r="ADF374">
        <v>0.26284655976485488</v>
      </c>
      <c r="ADG374">
        <v>0.25946031238603712</v>
      </c>
      <c r="ADH374">
        <v>4.2242950078706225E-4</v>
      </c>
      <c r="ADI374">
        <v>0.25813824375494282</v>
      </c>
      <c r="ADJ374">
        <v>0</v>
      </c>
      <c r="ADK374">
        <v>0.38603197190576011</v>
      </c>
      <c r="ADL374">
        <v>-1.2529742529298258E-3</v>
      </c>
      <c r="ADM374">
        <v>0.34814155456699564</v>
      </c>
      <c r="ADN374">
        <v>0.78918106509725716</v>
      </c>
      <c r="ADO374">
        <v>0.33846702363787151</v>
      </c>
      <c r="ADP374">
        <v>-2.6328098314726991E-3</v>
      </c>
      <c r="ADQ374">
        <v>0.34103654628966634</v>
      </c>
      <c r="ADR374">
        <v>0.59447372996567094</v>
      </c>
      <c r="ADS374">
        <v>0.49410144034429349</v>
      </c>
      <c r="ADT374">
        <v>-5.875306719714473E-4</v>
      </c>
      <c r="ADU374">
        <v>0.45964425357605443</v>
      </c>
      <c r="ADV374">
        <v>1.2489771890397983</v>
      </c>
      <c r="ADW374">
        <v>0.25429309260735394</v>
      </c>
      <c r="ADX374">
        <v>-1.1705814577846598E-3</v>
      </c>
      <c r="ADY374">
        <v>0.23070695288880846</v>
      </c>
      <c r="ADZ374">
        <v>1.8770259782927101</v>
      </c>
      <c r="AEA374">
        <v>8.7101875221867589E-2</v>
      </c>
      <c r="AEB374">
        <v>-4.4391829890707921E-5</v>
      </c>
      <c r="AEC374">
        <v>0.10828805721500559</v>
      </c>
      <c r="AED374">
        <v>0.66693147287557364</v>
      </c>
      <c r="AEE374">
        <v>0.15911712921960774</v>
      </c>
      <c r="AEF374">
        <v>-4.9566595596166015E-4</v>
      </c>
      <c r="AEG374">
        <v>0.16982914153300513</v>
      </c>
      <c r="AEH374">
        <v>2.2956089384224341</v>
      </c>
      <c r="AEI374">
        <v>0.1126195340006509</v>
      </c>
      <c r="AEJ374">
        <v>-5.546617606953288E-4</v>
      </c>
      <c r="AEK374">
        <v>0.14075642054856208</v>
      </c>
      <c r="AEL374">
        <v>1.0329099933666943</v>
      </c>
      <c r="AEM374">
        <v>0.11787802823439425</v>
      </c>
      <c r="AEN374">
        <v>-7.6345479433621377E-4</v>
      </c>
      <c r="AEO374">
        <v>0.1514820628829068</v>
      </c>
      <c r="AEP374">
        <v>0.44879731208180307</v>
      </c>
      <c r="AEQ374">
        <v>0.11756050551135609</v>
      </c>
      <c r="AER374">
        <v>-3.8495440505042599E-4</v>
      </c>
      <c r="AES374">
        <v>0.18637384270418694</v>
      </c>
      <c r="AET374">
        <v>0.44403598889613555</v>
      </c>
      <c r="AEU374">
        <v>2.7414826798535252E-2</v>
      </c>
      <c r="AEV374">
        <v>-7.9376931612994532E-5</v>
      </c>
      <c r="AEW374">
        <v>7.740998849617356E-2</v>
      </c>
      <c r="AEX374">
        <v>1.4782397039594952</v>
      </c>
      <c r="AEY374">
        <v>5.9275341137722794E-2</v>
      </c>
      <c r="AEZ374">
        <v>-4.6943860423445942E-4</v>
      </c>
      <c r="AFA374">
        <v>0.10221721918467852</v>
      </c>
      <c r="AFB374">
        <v>0.48784248790362494</v>
      </c>
      <c r="AFC374">
        <v>0.18496028851715923</v>
      </c>
      <c r="AFD374">
        <v>-7.7338572490848331E-4</v>
      </c>
      <c r="AFE374">
        <v>0.14769554894193898</v>
      </c>
      <c r="AFF374">
        <v>5.2535303965343928E-2</v>
      </c>
      <c r="AFG374">
        <v>4.8869046672255646E-2</v>
      </c>
      <c r="AFH374">
        <v>-3.3014639502250209E-4</v>
      </c>
      <c r="AFI374">
        <v>8.1407987912088989E-2</v>
      </c>
      <c r="AFJ374">
        <v>1.1219361711898672</v>
      </c>
      <c r="AFK374">
        <v>2.987355699856185E-2</v>
      </c>
      <c r="AFL374">
        <v>-6.0951814611204649E-5</v>
      </c>
      <c r="AFM374">
        <v>3.8019309949632062E-3</v>
      </c>
      <c r="AFN374">
        <v>0.94767121717010949</v>
      </c>
      <c r="AFO374">
        <v>0.17108321305776844</v>
      </c>
      <c r="AFP374">
        <v>-1.2116782858559005E-3</v>
      </c>
      <c r="AFQ374">
        <v>0.23797085160461923</v>
      </c>
      <c r="AFR374">
        <v>0.44389146282850667</v>
      </c>
      <c r="AFS374">
        <v>0.20810144489352375</v>
      </c>
      <c r="AFT374">
        <v>1.704905579406222E-4</v>
      </c>
      <c r="AFU374">
        <v>0.17025270064441819</v>
      </c>
      <c r="AFV374">
        <v>0.11993874582019518</v>
      </c>
      <c r="AFW374">
        <v>2.4969309991212781E-2</v>
      </c>
      <c r="AFX374">
        <v>-1.6997952955271448E-6</v>
      </c>
      <c r="AFY374">
        <v>8.7804452135540528E-2</v>
      </c>
      <c r="AFZ374">
        <v>1.2460094824868728</v>
      </c>
      <c r="AGA374">
        <v>6.7828180812652447E-2</v>
      </c>
      <c r="AGB374">
        <v>-2.2925229659012658E-4</v>
      </c>
      <c r="AGC374">
        <v>0.11748736115541858</v>
      </c>
      <c r="AGD374">
        <v>0.8676978372049986</v>
      </c>
      <c r="AGE374">
        <v>0.2323114686197417</v>
      </c>
      <c r="AGF374">
        <v>-1.1115015509967916E-3</v>
      </c>
      <c r="AGG374">
        <v>0.25683571792565946</v>
      </c>
      <c r="AGH374">
        <v>1.2406199788517933</v>
      </c>
      <c r="AGI374">
        <v>0.41088510122130045</v>
      </c>
      <c r="AGJ374">
        <v>-1.1512591996495993E-3</v>
      </c>
      <c r="AGK374">
        <v>0.40402915161715947</v>
      </c>
      <c r="AGL374">
        <v>0.52903791918823229</v>
      </c>
      <c r="AGM374">
        <v>0.23538892506868264</v>
      </c>
      <c r="AGN374">
        <v>-8.9029629364924425E-5</v>
      </c>
      <c r="AGO374">
        <v>0.255212503129849</v>
      </c>
      <c r="AGP374">
        <v>0.66349213910640226</v>
      </c>
      <c r="AGQ374">
        <v>0.24099785376654181</v>
      </c>
      <c r="AGR374">
        <v>-1.2785711917137526E-3</v>
      </c>
      <c r="AGS374">
        <v>0.31045340007753575</v>
      </c>
      <c r="AGT374">
        <v>1.5474287278032905</v>
      </c>
      <c r="AGU374">
        <v>0.76021701487027904</v>
      </c>
      <c r="AGV374">
        <v>7.1133006109727094E-4</v>
      </c>
      <c r="AGW374">
        <v>0.5800551209010737</v>
      </c>
      <c r="AGX374">
        <v>1.0821687801071431</v>
      </c>
      <c r="AGY374">
        <v>0.35489664323153741</v>
      </c>
      <c r="AGZ374">
        <v>-7.1633461517780399E-4</v>
      </c>
      <c r="AHA374">
        <v>0.35053152794661058</v>
      </c>
      <c r="AHB374">
        <v>0.43189273075095425</v>
      </c>
      <c r="AHC374">
        <v>8.618262124824734E-2</v>
      </c>
      <c r="AHD374">
        <v>-8.1758023013318946E-4</v>
      </c>
      <c r="AHE374">
        <v>0.13421650706755314</v>
      </c>
    </row>
    <row r="375" spans="1:889" x14ac:dyDescent="0.2">
      <c r="A375" s="23">
        <v>121.7719166</v>
      </c>
      <c r="B375" s="23">
        <v>370</v>
      </c>
      <c r="C375" s="23">
        <v>370</v>
      </c>
      <c r="E375" s="23">
        <f t="shared" si="25"/>
        <v>375</v>
      </c>
      <c r="F375" s="23">
        <f t="shared" ca="1" si="26"/>
        <v>0</v>
      </c>
      <c r="G375" s="23">
        <f t="shared" ca="1" si="27"/>
        <v>2.4891858157614809E-2</v>
      </c>
      <c r="H375" s="23">
        <f t="shared" ca="1" si="28"/>
        <v>-6.9005029010380098E-5</v>
      </c>
      <c r="I375" s="23">
        <f t="shared" ca="1" si="29"/>
        <v>4.9507183712036468E-2</v>
      </c>
      <c r="J375">
        <v>0.41405515181260799</v>
      </c>
      <c r="K375">
        <v>0.52608965196935531</v>
      </c>
      <c r="L375">
        <v>-1.0644335782559588E-3</v>
      </c>
      <c r="M375">
        <v>0.53338586127840559</v>
      </c>
      <c r="N375">
        <v>0.48653024637909142</v>
      </c>
      <c r="O375">
        <v>0.43891365109724756</v>
      </c>
      <c r="P375">
        <v>-1.2356417284636466E-3</v>
      </c>
      <c r="Q375">
        <v>0.46706539102524064</v>
      </c>
      <c r="R375">
        <v>0.54850224976207551</v>
      </c>
      <c r="S375">
        <v>3.808658556113937E-2</v>
      </c>
      <c r="T375">
        <v>-5.6990353242676779E-4</v>
      </c>
      <c r="U375">
        <v>6.0315565930084081E-2</v>
      </c>
      <c r="V375">
        <v>0.4100643819667712</v>
      </c>
      <c r="W375">
        <v>5.4608573038094375E-2</v>
      </c>
      <c r="X375">
        <v>9.6064000784787607E-5</v>
      </c>
      <c r="Y375">
        <v>4.515081992934545E-2</v>
      </c>
      <c r="Z375">
        <v>0</v>
      </c>
      <c r="AA375">
        <v>0.27143656181882858</v>
      </c>
      <c r="AB375">
        <v>1.1522125145662131E-3</v>
      </c>
      <c r="AC375">
        <v>0.23812174926677324</v>
      </c>
      <c r="AD375">
        <v>0.71118206383227134</v>
      </c>
      <c r="AE375">
        <v>0.13444704035818678</v>
      </c>
      <c r="AF375">
        <v>-4.4458922506159486E-4</v>
      </c>
      <c r="AG375">
        <v>0.15085635052872287</v>
      </c>
      <c r="AH375">
        <v>0.80698231097851159</v>
      </c>
      <c r="AI375">
        <v>8.323750367684353E-2</v>
      </c>
      <c r="AJ375">
        <v>-1.651211064020298E-4</v>
      </c>
      <c r="AK375">
        <v>0.14361927244668266</v>
      </c>
      <c r="AL375">
        <v>0.96908533353360171</v>
      </c>
      <c r="AM375">
        <v>1.5700108701134263E-2</v>
      </c>
      <c r="AN375">
        <v>-1.4684663041862085E-4</v>
      </c>
      <c r="AO375">
        <v>4.7904975784791887E-2</v>
      </c>
      <c r="AP375">
        <v>0.39522628543787591</v>
      </c>
      <c r="AQ375">
        <v>2.1937773824984557E-2</v>
      </c>
      <c r="AR375">
        <v>-4.4878633675725241E-5</v>
      </c>
      <c r="AS375">
        <v>1.1997452768073133E-2</v>
      </c>
      <c r="AT375">
        <v>0.30845899020455125</v>
      </c>
      <c r="AU375">
        <v>3.569311782485228E-2</v>
      </c>
      <c r="AV375">
        <v>-1.1347192192940281E-4</v>
      </c>
      <c r="AW375">
        <v>2.318195762762966E-2</v>
      </c>
      <c r="AX375">
        <v>0.57002434928625001</v>
      </c>
      <c r="AY375">
        <v>0.12257921063335316</v>
      </c>
      <c r="AZ375">
        <v>-1.8354539350306398E-3</v>
      </c>
      <c r="BA375">
        <v>0.20688748107784882</v>
      </c>
      <c r="BB375">
        <v>0.32248120402379249</v>
      </c>
      <c r="BC375">
        <v>0.30366722134689422</v>
      </c>
      <c r="BD375">
        <v>1.203581913564337E-4</v>
      </c>
      <c r="BE375">
        <v>0.26827291562349803</v>
      </c>
      <c r="BF375">
        <v>0.15757642129856037</v>
      </c>
      <c r="BG375">
        <v>0.28439404843516752</v>
      </c>
      <c r="BH375">
        <v>-5.7731482868784859E-4</v>
      </c>
      <c r="BI375">
        <v>0.29666717848686053</v>
      </c>
      <c r="BJ375">
        <v>0.81256432819412261</v>
      </c>
      <c r="BK375">
        <v>6.4766834717355559E-2</v>
      </c>
      <c r="BL375">
        <v>-3.7048713198288417E-4</v>
      </c>
      <c r="BM375">
        <v>6.2334916835143535E-2</v>
      </c>
      <c r="BN375">
        <v>0.51118354700457136</v>
      </c>
      <c r="BO375">
        <v>1.7124527760388364E-2</v>
      </c>
      <c r="BP375">
        <v>-4.9314506261486594E-4</v>
      </c>
      <c r="BQ375">
        <v>8.7928463433561671E-2</v>
      </c>
      <c r="BR375">
        <v>0.46799667036318693</v>
      </c>
      <c r="BS375">
        <v>0.18321112539556589</v>
      </c>
      <c r="BT375">
        <v>-6.9912993986334985E-4</v>
      </c>
      <c r="BU375">
        <v>0.17909850546095291</v>
      </c>
      <c r="BV375">
        <v>0</v>
      </c>
      <c r="BW375">
        <v>0.44727079245399037</v>
      </c>
      <c r="BX375">
        <v>-9.7890705543636947E-4</v>
      </c>
      <c r="BY375">
        <v>0.44199529190497205</v>
      </c>
      <c r="BZ375">
        <v>0</v>
      </c>
      <c r="CA375">
        <v>5.4619382711333854E-2</v>
      </c>
      <c r="CB375">
        <v>-4.9373760407576766E-4</v>
      </c>
      <c r="CC375">
        <v>9.4036867075617453E-2</v>
      </c>
      <c r="CD375">
        <v>1.3322408064186266</v>
      </c>
      <c r="CE375">
        <v>0.24339610898899935</v>
      </c>
      <c r="CF375">
        <v>-1.015235194304758E-3</v>
      </c>
      <c r="CG375">
        <v>0.25172023443155778</v>
      </c>
      <c r="CH375">
        <v>1.3477747127772539</v>
      </c>
      <c r="CI375">
        <v>0.24492178954338559</v>
      </c>
      <c r="CJ375">
        <v>5.454307198231147E-4</v>
      </c>
      <c r="CK375">
        <v>0.24560090106467614</v>
      </c>
      <c r="CL375">
        <v>0</v>
      </c>
      <c r="CM375">
        <v>0.34050783268679657</v>
      </c>
      <c r="CN375">
        <v>-5.957767898622455E-4</v>
      </c>
      <c r="CO375">
        <v>0.35517739417125604</v>
      </c>
      <c r="CP375">
        <v>0.48034155808255613</v>
      </c>
      <c r="CQ375">
        <v>0.33489412336144031</v>
      </c>
      <c r="CR375">
        <v>1.2339556164370589E-3</v>
      </c>
      <c r="CS375">
        <v>0.40454483088772702</v>
      </c>
      <c r="CT375">
        <v>0.67348632229158278</v>
      </c>
      <c r="CU375">
        <v>0.5300638955191278</v>
      </c>
      <c r="CV375">
        <v>2.5688827138007633E-4</v>
      </c>
      <c r="CW375">
        <v>0.53040813051232061</v>
      </c>
      <c r="CX375">
        <v>0.76284599717496004</v>
      </c>
      <c r="CY375">
        <v>2.6700046882062511E-2</v>
      </c>
      <c r="CZ375">
        <v>-1.8745929724282325E-4</v>
      </c>
      <c r="DA375">
        <v>3.1487048835286698E-2</v>
      </c>
      <c r="DB375">
        <v>0.45618233517274531</v>
      </c>
      <c r="DC375">
        <v>6.1036640683606591E-2</v>
      </c>
      <c r="DD375">
        <v>-4.6151501479649954E-4</v>
      </c>
      <c r="DE375">
        <v>9.8023814986477636E-2</v>
      </c>
      <c r="DF375">
        <v>1.6328476482678378</v>
      </c>
      <c r="DG375">
        <v>7.0479899901050885E-2</v>
      </c>
      <c r="DH375">
        <v>-1.3364663879409013E-3</v>
      </c>
      <c r="DI375">
        <v>0.12164429755212411</v>
      </c>
      <c r="DJ375">
        <v>0.19334701265550536</v>
      </c>
      <c r="DK375">
        <v>3.1850789139326617E-2</v>
      </c>
      <c r="DL375">
        <v>-3.5102357539585336E-4</v>
      </c>
      <c r="DM375">
        <v>3.323725289461392E-2</v>
      </c>
      <c r="DN375">
        <v>1.4248826263473988</v>
      </c>
      <c r="DO375">
        <v>0.10295645565282689</v>
      </c>
      <c r="DP375">
        <v>-8.2491245726374468E-4</v>
      </c>
      <c r="DQ375">
        <v>0.11401347513449298</v>
      </c>
      <c r="DR375">
        <v>0.76858837529387536</v>
      </c>
      <c r="DS375">
        <v>6.7181038139673424E-2</v>
      </c>
      <c r="DT375">
        <v>-3.8782796092060631E-4</v>
      </c>
      <c r="DU375">
        <v>6.3509160695038036E-2</v>
      </c>
      <c r="DV375">
        <v>0.32047946171642588</v>
      </c>
      <c r="DW375">
        <v>0.4482803384241501</v>
      </c>
      <c r="DX375">
        <v>-1.5144466869497475E-3</v>
      </c>
      <c r="DY375">
        <v>0.4192935161212758</v>
      </c>
      <c r="DZ375">
        <v>0.83340680313349191</v>
      </c>
      <c r="EA375">
        <v>1.0687316085358372E-2</v>
      </c>
      <c r="EB375">
        <v>-2.0605869006131935E-4</v>
      </c>
      <c r="EC375">
        <v>1.2063420709574993E-2</v>
      </c>
      <c r="ED375">
        <v>0.52783078332904187</v>
      </c>
      <c r="EE375">
        <v>4.1720262158743644E-2</v>
      </c>
      <c r="EF375">
        <v>-6.0058167669068535E-4</v>
      </c>
      <c r="EG375">
        <v>0.10912782139987821</v>
      </c>
      <c r="EH375">
        <v>0</v>
      </c>
      <c r="EI375">
        <v>0.17087149506267271</v>
      </c>
      <c r="EJ375">
        <v>-1.0059063205992893E-3</v>
      </c>
      <c r="EK375">
        <v>0.2182381302730397</v>
      </c>
      <c r="EL375">
        <v>0</v>
      </c>
      <c r="EM375">
        <v>6.7160019129554493E-2</v>
      </c>
      <c r="EN375">
        <v>-1.69779347528439E-4</v>
      </c>
      <c r="EO375">
        <v>5.994836309860048E-2</v>
      </c>
      <c r="EP375">
        <v>0.18410062673989835</v>
      </c>
      <c r="EQ375">
        <v>2.544737435517061E-2</v>
      </c>
      <c r="ER375">
        <v>-1.1087137912224944E-4</v>
      </c>
      <c r="ES375">
        <v>8.3569038834330426E-3</v>
      </c>
      <c r="ET375">
        <v>0</v>
      </c>
      <c r="EU375">
        <v>2.4891858157614809E-2</v>
      </c>
      <c r="EV375">
        <v>-6.9005029010380098E-5</v>
      </c>
      <c r="EW375">
        <v>4.9507183712036468E-2</v>
      </c>
      <c r="EX375">
        <v>1.387066688639031</v>
      </c>
      <c r="EY375">
        <v>0.19263036417697535</v>
      </c>
      <c r="EZ375">
        <v>-8.7968435980578363E-4</v>
      </c>
      <c r="FA375">
        <v>0.19365733890986681</v>
      </c>
      <c r="FB375">
        <v>0.24829689263043228</v>
      </c>
      <c r="FC375">
        <v>0.6614375630969751</v>
      </c>
      <c r="FD375">
        <v>2.0229065562083516E-3</v>
      </c>
      <c r="FE375">
        <v>0.48697930124318883</v>
      </c>
      <c r="FF375">
        <v>0.44831799263245831</v>
      </c>
      <c r="FG375">
        <v>0.22084340644241127</v>
      </c>
      <c r="FH375">
        <v>5.559568297764133E-4</v>
      </c>
      <c r="FI375">
        <v>0.17982603778031325</v>
      </c>
      <c r="FJ375">
        <v>0.31071024629030364</v>
      </c>
      <c r="FK375">
        <v>0.11890560504353717</v>
      </c>
      <c r="FL375">
        <v>1.8079054342693662E-5</v>
      </c>
      <c r="FM375">
        <v>5.8232353590780168E-2</v>
      </c>
      <c r="FN375">
        <v>0.58044125875983077</v>
      </c>
      <c r="FO375">
        <v>0.50417911422506267</v>
      </c>
      <c r="FP375">
        <v>4.0559716118234107E-4</v>
      </c>
      <c r="FQ375">
        <v>0.43489967669239588</v>
      </c>
      <c r="FR375">
        <v>0.40048981320886895</v>
      </c>
      <c r="FS375">
        <v>1.9416397024196633E-2</v>
      </c>
      <c r="FT375">
        <v>-3.379573532124685E-4</v>
      </c>
      <c r="FU375">
        <v>1.1946937390086058E-2</v>
      </c>
      <c r="FV375">
        <v>0.73799589178614333</v>
      </c>
      <c r="FW375">
        <v>3.4435935740389285E-2</v>
      </c>
      <c r="FX375">
        <v>-2.1937482349433573E-4</v>
      </c>
      <c r="FY375">
        <v>3.4111751965114075E-2</v>
      </c>
      <c r="FZ375">
        <v>0.85968645152909207</v>
      </c>
      <c r="GA375">
        <v>2.7764580251838096E-2</v>
      </c>
      <c r="GB375">
        <v>-2.2131742265669679E-4</v>
      </c>
      <c r="GC375">
        <v>7.8210657166499289E-2</v>
      </c>
      <c r="GD375">
        <v>0.49160228175335008</v>
      </c>
      <c r="GE375">
        <v>8.1846453692862281E-2</v>
      </c>
      <c r="GF375">
        <v>-8.0782446954946263E-4</v>
      </c>
      <c r="GG375">
        <v>0.15405919572135898</v>
      </c>
      <c r="GH375">
        <v>0.99553937131010584</v>
      </c>
      <c r="GI375">
        <v>0.51283258403314758</v>
      </c>
      <c r="GJ375">
        <v>6.7066371074535358E-4</v>
      </c>
      <c r="GK375">
        <v>0.52601694664931986</v>
      </c>
      <c r="GL375">
        <v>0.81617430599233842</v>
      </c>
      <c r="GM375">
        <v>3.9650466125772776E-2</v>
      </c>
      <c r="GN375">
        <v>-4.335347271936303E-4</v>
      </c>
      <c r="GO375">
        <v>8.8406558104507135E-2</v>
      </c>
      <c r="GP375">
        <v>0.40591493822428371</v>
      </c>
      <c r="GQ375">
        <v>5.9923030229534685E-2</v>
      </c>
      <c r="GR375">
        <v>-9.4950536670514553E-4</v>
      </c>
      <c r="GS375">
        <v>0.1342436884743535</v>
      </c>
      <c r="GT375">
        <v>0</v>
      </c>
      <c r="GU375">
        <v>3.147949624693467E-2</v>
      </c>
      <c r="GV375">
        <v>-2.9994916464724038E-4</v>
      </c>
      <c r="GW375">
        <v>2.0953524061299664E-2</v>
      </c>
      <c r="GX375">
        <v>0.5763594662475966</v>
      </c>
      <c r="GY375">
        <v>7.3718511672731246E-2</v>
      </c>
      <c r="GZ375">
        <v>1.0017744357022076E-4</v>
      </c>
      <c r="HA375">
        <v>7.5743115244334053E-2</v>
      </c>
      <c r="HB375">
        <v>0.62385600564849319</v>
      </c>
      <c r="HC375">
        <v>0.24564791850048989</v>
      </c>
      <c r="HD375">
        <v>2.3387194608993659E-4</v>
      </c>
      <c r="HE375">
        <v>0.23667105212051487</v>
      </c>
      <c r="HF375">
        <v>0.78400411941050552</v>
      </c>
      <c r="HG375">
        <v>0.1351494993166657</v>
      </c>
      <c r="HH375">
        <v>-5.9373900115729337E-4</v>
      </c>
      <c r="HI375">
        <v>0.18361641549330723</v>
      </c>
      <c r="HJ375">
        <v>0.71528979549974669</v>
      </c>
      <c r="HK375">
        <v>7.9897080872309859E-2</v>
      </c>
      <c r="HL375">
        <v>-7.4784630217871657E-5</v>
      </c>
      <c r="HM375">
        <v>6.0178087249679324E-2</v>
      </c>
      <c r="HN375">
        <v>1.0366339775370506</v>
      </c>
      <c r="HO375">
        <v>0.24586168197819461</v>
      </c>
      <c r="HP375">
        <v>-5.850292101995696E-4</v>
      </c>
      <c r="HQ375">
        <v>0.24090164652652116</v>
      </c>
      <c r="HR375">
        <v>0.71723765281088236</v>
      </c>
      <c r="HS375">
        <v>0.51127412892285917</v>
      </c>
      <c r="HT375">
        <v>-8.7268129025946429E-4</v>
      </c>
      <c r="HU375">
        <v>0.49684483289582404</v>
      </c>
      <c r="HV375">
        <v>0</v>
      </c>
      <c r="HW375">
        <v>9.0573217135676509E-2</v>
      </c>
      <c r="HX375">
        <v>-1.6857855394918498E-4</v>
      </c>
      <c r="HY375">
        <v>8.7079542125018908E-2</v>
      </c>
      <c r="HZ375">
        <v>0</v>
      </c>
      <c r="IA375">
        <v>0.48444849933967782</v>
      </c>
      <c r="IB375">
        <v>-1.1586220985271517E-3</v>
      </c>
      <c r="IC375">
        <v>0.45338256073777239</v>
      </c>
      <c r="ID375">
        <v>0.54978457397796221</v>
      </c>
      <c r="IE375">
        <v>3.4939439342789272E-2</v>
      </c>
      <c r="IF375">
        <v>-6.6654850933545011E-4</v>
      </c>
      <c r="IG375">
        <v>3.9986603910248719E-2</v>
      </c>
      <c r="IH375">
        <v>0.85161479009419616</v>
      </c>
      <c r="II375">
        <v>0.12185391840432203</v>
      </c>
      <c r="IJ375">
        <v>-1.1409100615377807E-3</v>
      </c>
      <c r="IK375">
        <v>0.19453432264556644</v>
      </c>
      <c r="IL375">
        <v>0</v>
      </c>
      <c r="IM375">
        <v>0.29873651460855871</v>
      </c>
      <c r="IN375">
        <v>-4.3527425559563757E-4</v>
      </c>
      <c r="IO375">
        <v>0.29137166519846869</v>
      </c>
      <c r="IP375">
        <v>2.0789072827551061</v>
      </c>
      <c r="IQ375">
        <v>3.9548164252225744E-2</v>
      </c>
      <c r="IR375">
        <v>-8.0623016780555115E-4</v>
      </c>
      <c r="IS375">
        <v>8.8453160483677323E-2</v>
      </c>
      <c r="IT375">
        <v>1.1591420277468674</v>
      </c>
      <c r="IU375">
        <v>0.13277937766388934</v>
      </c>
      <c r="IV375">
        <v>-1.875938839941701E-3</v>
      </c>
      <c r="IW375">
        <v>0.29583129368775896</v>
      </c>
      <c r="IX375">
        <v>0.36588346414861467</v>
      </c>
      <c r="IY375">
        <v>7.0126600108263382E-2</v>
      </c>
      <c r="IZ375">
        <v>-4.9255001155460755E-4</v>
      </c>
      <c r="JA375">
        <v>5.2792129687099051E-2</v>
      </c>
      <c r="JB375">
        <v>0</v>
      </c>
      <c r="JC375">
        <v>4.5398917326549736E-2</v>
      </c>
      <c r="JD375">
        <v>-1.0252270132309453E-4</v>
      </c>
      <c r="JE375">
        <v>3.5326506264845202E-2</v>
      </c>
      <c r="JF375">
        <v>0</v>
      </c>
      <c r="JG375">
        <v>5.9296830908968208E-2</v>
      </c>
      <c r="JH375">
        <v>-1.4205333194177873E-4</v>
      </c>
      <c r="JI375">
        <v>6.9028246952492725E-2</v>
      </c>
      <c r="JJ375">
        <v>0.26773249802594351</v>
      </c>
      <c r="JK375">
        <v>4.0672139387977931E-2</v>
      </c>
      <c r="JL375">
        <v>-3.1237710241973862E-4</v>
      </c>
      <c r="JM375">
        <v>2.0200214866110192E-2</v>
      </c>
      <c r="JN375">
        <v>0.88566497030540281</v>
      </c>
      <c r="JO375">
        <v>0.34397170086883755</v>
      </c>
      <c r="JP375">
        <v>-1.361184361753721E-3</v>
      </c>
      <c r="JQ375">
        <v>0.33182250363728655</v>
      </c>
      <c r="JR375">
        <v>1.1164082565815439</v>
      </c>
      <c r="JS375">
        <v>0.2243923520973459</v>
      </c>
      <c r="JT375">
        <v>-9.4553012856206712E-4</v>
      </c>
      <c r="JU375">
        <v>0.24275749767653929</v>
      </c>
      <c r="JV375">
        <v>0.17685215668698431</v>
      </c>
      <c r="JW375">
        <v>0.1279435739819938</v>
      </c>
      <c r="JX375">
        <v>1.7803486476386083E-5</v>
      </c>
      <c r="JY375">
        <v>0.14192311193257343</v>
      </c>
      <c r="JZ375">
        <v>3.2135701462262403</v>
      </c>
      <c r="KA375">
        <v>2.4979619990319415E-2</v>
      </c>
      <c r="KB375">
        <v>-4.3745245016399295E-4</v>
      </c>
      <c r="KC375">
        <v>5.7929193618033142E-2</v>
      </c>
      <c r="KD375">
        <v>0</v>
      </c>
      <c r="KE375">
        <v>1.2474902800242514E-2</v>
      </c>
      <c r="KF375">
        <v>1.5573279798264156E-7</v>
      </c>
      <c r="KG375">
        <v>6.3633831983537139E-3</v>
      </c>
      <c r="KH375">
        <v>0.49733945920043482</v>
      </c>
      <c r="KI375">
        <v>0.18673958443470723</v>
      </c>
      <c r="KJ375">
        <v>-2.0754137714909643E-4</v>
      </c>
      <c r="KK375">
        <v>0.22482628851087982</v>
      </c>
      <c r="KL375">
        <v>0</v>
      </c>
      <c r="KM375">
        <v>9.8506657704388212E-2</v>
      </c>
      <c r="KN375">
        <v>-1.1337597465730289E-3</v>
      </c>
      <c r="KO375">
        <v>0.13945660096254192</v>
      </c>
      <c r="KP375">
        <v>0</v>
      </c>
      <c r="KQ375">
        <v>0.28603895124659517</v>
      </c>
      <c r="KR375">
        <v>-4.4353253455018082E-5</v>
      </c>
      <c r="KS375">
        <v>0.29142325745821546</v>
      </c>
      <c r="KT375">
        <v>0</v>
      </c>
      <c r="KU375">
        <v>0.12360808470734076</v>
      </c>
      <c r="KV375">
        <v>-1.5157762565033519E-3</v>
      </c>
      <c r="KW375">
        <v>0.1410970910891928</v>
      </c>
      <c r="KX375">
        <v>1.0211898215134125</v>
      </c>
      <c r="KY375">
        <v>0.35856894359038455</v>
      </c>
      <c r="KZ375">
        <v>-7.2697232790811016E-4</v>
      </c>
      <c r="LA375">
        <v>0.42555893395297034</v>
      </c>
      <c r="LB375">
        <v>0.53525887614568368</v>
      </c>
      <c r="LC375">
        <v>0.2021507017471475</v>
      </c>
      <c r="LD375">
        <v>-1.2345533399379218E-3</v>
      </c>
      <c r="LE375">
        <v>0.36319503854198415</v>
      </c>
      <c r="LF375">
        <v>0.86028451006422824</v>
      </c>
      <c r="LG375">
        <v>0.13780064333410083</v>
      </c>
      <c r="LH375">
        <v>-1.5482150259785593E-3</v>
      </c>
      <c r="LI375">
        <v>0.22988915732536538</v>
      </c>
      <c r="LJ375">
        <v>0</v>
      </c>
      <c r="LK375">
        <v>0.30965953586372902</v>
      </c>
      <c r="LL375">
        <v>-7.8638608209233741E-4</v>
      </c>
      <c r="LM375">
        <v>0.26874499854731049</v>
      </c>
      <c r="LN375">
        <v>0.77630936553272345</v>
      </c>
      <c r="LO375">
        <v>0.18961855894709972</v>
      </c>
      <c r="LP375">
        <v>9.6472081784786568E-4</v>
      </c>
      <c r="LQ375">
        <v>0.18059980160560002</v>
      </c>
      <c r="LR375">
        <v>0.45581994482844201</v>
      </c>
      <c r="LS375">
        <v>0.22619652725990497</v>
      </c>
      <c r="LT375">
        <v>-2.2114041962672656E-4</v>
      </c>
      <c r="LU375">
        <v>0.20195872270580417</v>
      </c>
      <c r="LV375">
        <v>0.38076632523195875</v>
      </c>
      <c r="LW375">
        <v>0.12558951289836681</v>
      </c>
      <c r="LX375">
        <v>-9.4838246747330128E-4</v>
      </c>
      <c r="LY375">
        <v>0.1493796050553432</v>
      </c>
      <c r="LZ375">
        <v>0.86660026335005802</v>
      </c>
      <c r="MA375">
        <v>4.2192272753766615E-2</v>
      </c>
      <c r="MB375">
        <v>-1.5755416609502604E-4</v>
      </c>
      <c r="MC375">
        <v>3.6024327317003106E-2</v>
      </c>
      <c r="MD375">
        <v>1.365041676410772</v>
      </c>
      <c r="ME375">
        <v>0.37898100704544413</v>
      </c>
      <c r="MF375">
        <v>1.8799091355708815E-4</v>
      </c>
      <c r="MG375">
        <v>0.35102520509109569</v>
      </c>
      <c r="MH375">
        <v>0.64610287913472952</v>
      </c>
      <c r="MI375">
        <v>0.11401825672249938</v>
      </c>
      <c r="MJ375">
        <v>-1.7928326197953699E-4</v>
      </c>
      <c r="MK375">
        <v>0.12761060067119259</v>
      </c>
      <c r="ML375">
        <v>0.38774930989044026</v>
      </c>
      <c r="MM375">
        <v>0.11143383126837596</v>
      </c>
      <c r="MN375">
        <v>-4.9088851738215804E-4</v>
      </c>
      <c r="MO375">
        <v>0.17385150458831933</v>
      </c>
      <c r="MP375">
        <v>9.0559928606595577E-2</v>
      </c>
      <c r="MQ375">
        <v>1.8238317418597237E-2</v>
      </c>
      <c r="MR375">
        <v>2.6725534709079191E-5</v>
      </c>
      <c r="MS375">
        <v>2.9185120077730092E-2</v>
      </c>
      <c r="MT375">
        <v>0.67963597174511914</v>
      </c>
      <c r="MU375">
        <v>6.9986774477589553E-2</v>
      </c>
      <c r="MV375">
        <v>-1.3085649039458895E-4</v>
      </c>
      <c r="MW375">
        <v>4.4680220218682606E-2</v>
      </c>
      <c r="MX375">
        <v>0.24049369832663586</v>
      </c>
      <c r="MY375">
        <v>3.2303929482058784E-2</v>
      </c>
      <c r="MZ375">
        <v>-3.8620345324406587E-4</v>
      </c>
      <c r="NA375">
        <v>9.9817635360002682E-2</v>
      </c>
      <c r="NB375">
        <v>0.97574072123617428</v>
      </c>
      <c r="NC375">
        <v>0.69956362271001526</v>
      </c>
      <c r="ND375">
        <v>1.0244437133324159E-5</v>
      </c>
      <c r="NE375">
        <v>0.33868178042528563</v>
      </c>
      <c r="NF375">
        <v>1.188798910167576</v>
      </c>
      <c r="NG375">
        <v>0.41024158064777311</v>
      </c>
      <c r="NH375">
        <v>1.7112827965949502E-4</v>
      </c>
      <c r="NI375">
        <v>0.40086054503479218</v>
      </c>
      <c r="NJ375">
        <v>1.2150944221010855</v>
      </c>
      <c r="NK375">
        <v>0.47920329018460406</v>
      </c>
      <c r="NL375">
        <v>-1.6402313390231475E-3</v>
      </c>
      <c r="NM375">
        <v>0.41461588995968846</v>
      </c>
      <c r="NN375">
        <v>0</v>
      </c>
      <c r="NO375">
        <v>0.3346800818055467</v>
      </c>
      <c r="NP375">
        <v>8.8856108182421272E-4</v>
      </c>
      <c r="NQ375">
        <v>0.30241176238803447</v>
      </c>
      <c r="NR375">
        <v>0.9394192387529392</v>
      </c>
      <c r="NS375">
        <v>8.646942248684085E-2</v>
      </c>
      <c r="NT375">
        <v>-5.4414622491249956E-4</v>
      </c>
      <c r="NU375">
        <v>9.8966762540765807E-2</v>
      </c>
      <c r="NV375">
        <v>0.39281875580588455</v>
      </c>
      <c r="NW375">
        <v>3.8939094720987541E-2</v>
      </c>
      <c r="NX375">
        <v>-2.3472032008434046E-4</v>
      </c>
      <c r="NY375">
        <v>2.9613242809828477E-2</v>
      </c>
      <c r="NZ375">
        <v>0.14133529631122119</v>
      </c>
      <c r="OA375">
        <v>2.0119168616529015E-2</v>
      </c>
      <c r="OB375">
        <v>1.2693016002505436E-4</v>
      </c>
      <c r="OC375">
        <v>1.4307596252352065E-2</v>
      </c>
      <c r="OD375">
        <v>0</v>
      </c>
      <c r="OE375">
        <v>9.11324309151057E-2</v>
      </c>
      <c r="OF375">
        <v>1.1779682390096726E-4</v>
      </c>
      <c r="OG375">
        <v>0.10106921920845877</v>
      </c>
      <c r="OH375">
        <v>0</v>
      </c>
      <c r="OI375">
        <v>5.3376660351274613E-2</v>
      </c>
      <c r="OJ375">
        <v>-1.6111121286578972E-4</v>
      </c>
      <c r="OK375">
        <v>3.6704977072025344E-2</v>
      </c>
      <c r="OL375">
        <v>0.49053793188940986</v>
      </c>
      <c r="OM375">
        <v>6.0528346838298233E-2</v>
      </c>
      <c r="ON375">
        <v>-1.428133044500334E-4</v>
      </c>
      <c r="OO375">
        <v>5.7179146470875089E-2</v>
      </c>
      <c r="OP375">
        <v>0.93753935781339182</v>
      </c>
      <c r="OQ375">
        <v>0.12565969213062989</v>
      </c>
      <c r="OR375">
        <v>-3.5862040801149507E-4</v>
      </c>
      <c r="OS375">
        <v>0.13178611340846494</v>
      </c>
      <c r="OT375">
        <v>0.30697158571441929</v>
      </c>
      <c r="OU375">
        <v>4.0755202599528799E-2</v>
      </c>
      <c r="OV375">
        <v>-2.4845785536427318E-5</v>
      </c>
      <c r="OW375">
        <v>1.7875783751002551E-2</v>
      </c>
      <c r="OX375">
        <v>1.1682352966574254</v>
      </c>
      <c r="OY375">
        <v>2.7972142374803308E-2</v>
      </c>
      <c r="OZ375">
        <v>2.2511173532826085E-4</v>
      </c>
      <c r="PA375">
        <v>2.4686081904598874E-2</v>
      </c>
      <c r="PB375">
        <v>1.1499823487806016</v>
      </c>
      <c r="PC375">
        <v>4.5091370383440792E-2</v>
      </c>
      <c r="PD375">
        <v>-3.0885831218076623E-4</v>
      </c>
      <c r="PE375">
        <v>7.3741712270734686E-2</v>
      </c>
      <c r="PF375">
        <v>0.73833968629031044</v>
      </c>
      <c r="PG375">
        <v>3.1642346078616518E-2</v>
      </c>
      <c r="PH375">
        <v>-5.5419969485147882E-5</v>
      </c>
      <c r="PI375">
        <v>2.2533576091047752E-2</v>
      </c>
      <c r="PJ375">
        <v>0.23041398006228755</v>
      </c>
      <c r="PK375">
        <v>0.54817051299138464</v>
      </c>
      <c r="PL375">
        <v>-1.9738808107085293E-3</v>
      </c>
      <c r="PM375">
        <v>0.28829944668782809</v>
      </c>
      <c r="PN375">
        <v>1.3668720016773237</v>
      </c>
      <c r="PO375">
        <v>0.22138163299407165</v>
      </c>
      <c r="PP375">
        <v>-1.7042676672973495E-3</v>
      </c>
      <c r="PQ375">
        <v>0.30469837824306473</v>
      </c>
      <c r="PR375">
        <v>0.97020554924465741</v>
      </c>
      <c r="PS375">
        <v>4.6934657333498699E-2</v>
      </c>
      <c r="PT375">
        <v>-4.4959493752949362E-5</v>
      </c>
      <c r="PU375">
        <v>4.4784470460475956E-2</v>
      </c>
      <c r="PV375">
        <v>0.96368010935131621</v>
      </c>
      <c r="PW375">
        <v>4.0113113580999449E-2</v>
      </c>
      <c r="PX375">
        <v>-7.9476836014797368E-4</v>
      </c>
      <c r="PY375">
        <v>9.013541145305419E-2</v>
      </c>
      <c r="PZ375">
        <v>1.4728407689918785</v>
      </c>
      <c r="QA375">
        <v>0.25080610513095991</v>
      </c>
      <c r="QB375">
        <v>-2.0882562284220293E-3</v>
      </c>
      <c r="QC375">
        <v>0.44481651046978404</v>
      </c>
      <c r="QD375">
        <v>1.4697519317428123</v>
      </c>
      <c r="QE375">
        <v>0.22006190015729171</v>
      </c>
      <c r="QF375">
        <v>-6.8690692222998914E-4</v>
      </c>
      <c r="QG375">
        <v>0.18577732389909263</v>
      </c>
      <c r="QH375">
        <v>0</v>
      </c>
      <c r="QI375">
        <v>8.6540577080439593E-2</v>
      </c>
      <c r="QJ375">
        <v>3.1801657780592974E-4</v>
      </c>
      <c r="QK375">
        <v>0.12041672734344934</v>
      </c>
      <c r="QL375">
        <v>1.0073408723062225</v>
      </c>
      <c r="QM375">
        <v>0.48524674048669814</v>
      </c>
      <c r="QN375">
        <v>-1.1846418538051197E-3</v>
      </c>
      <c r="QO375">
        <v>0.5080892501919354</v>
      </c>
      <c r="QP375">
        <v>0.67841367185799795</v>
      </c>
      <c r="QQ375">
        <v>0.2287124444826073</v>
      </c>
      <c r="QR375">
        <v>-1.840843031148948E-3</v>
      </c>
      <c r="QS375">
        <v>0.26841347943458038</v>
      </c>
      <c r="QT375">
        <v>1.6493760595664615</v>
      </c>
      <c r="QU375">
        <v>8.3032503810491612E-2</v>
      </c>
      <c r="QV375">
        <v>-6.3942833630849412E-4</v>
      </c>
      <c r="QW375">
        <v>0.10065777399256758</v>
      </c>
      <c r="QX375">
        <v>0.83185088477216229</v>
      </c>
      <c r="QY375">
        <v>0.18961754821024793</v>
      </c>
      <c r="QZ375">
        <v>-2.2202108849638971E-3</v>
      </c>
      <c r="RA375">
        <v>0.21942619875052932</v>
      </c>
      <c r="RB375">
        <v>0.2464112128830894</v>
      </c>
      <c r="RC375">
        <v>8.1705521994350105E-2</v>
      </c>
      <c r="RD375">
        <v>-2.7800247716737545E-4</v>
      </c>
      <c r="RE375">
        <v>8.1493378389772553E-2</v>
      </c>
      <c r="RF375">
        <v>0</v>
      </c>
      <c r="RG375">
        <v>0.23681927556290522</v>
      </c>
      <c r="RH375">
        <v>7.2420157417618018E-5</v>
      </c>
      <c r="RI375">
        <v>0.23235866704764749</v>
      </c>
      <c r="RJ375">
        <v>0.46367824019525777</v>
      </c>
      <c r="RK375">
        <v>0.31574678921428151</v>
      </c>
      <c r="RL375">
        <v>-1.1521683593808641E-3</v>
      </c>
      <c r="RM375">
        <v>0.25845449318264979</v>
      </c>
      <c r="RN375">
        <v>0</v>
      </c>
      <c r="RO375">
        <v>0.43362704076352687</v>
      </c>
      <c r="RP375">
        <v>-8.7214567039656373E-4</v>
      </c>
      <c r="RQ375">
        <v>0.39484610332908948</v>
      </c>
      <c r="RR375">
        <v>1.059354014362518</v>
      </c>
      <c r="RS375">
        <v>0.20002416640676307</v>
      </c>
      <c r="RT375">
        <v>-1.3646763207793673E-3</v>
      </c>
      <c r="RU375">
        <v>0.21838266185496497</v>
      </c>
      <c r="RV375">
        <v>0.76029458428226726</v>
      </c>
      <c r="RW375">
        <v>4.0789843043857847E-2</v>
      </c>
      <c r="RX375">
        <v>-2.1115561389353427E-4</v>
      </c>
      <c r="RY375">
        <v>9.0567894113352782E-2</v>
      </c>
      <c r="RZ375">
        <v>0.40115989430017257</v>
      </c>
      <c r="SA375">
        <v>0.14154395375046872</v>
      </c>
      <c r="SB375">
        <v>-4.9310792231657165E-4</v>
      </c>
      <c r="SC375">
        <v>0.24210811324534529</v>
      </c>
      <c r="SD375">
        <v>0.2352626638583476</v>
      </c>
      <c r="SE375">
        <v>9.3528366110547378E-2</v>
      </c>
      <c r="SF375">
        <v>-1.406996313031624E-3</v>
      </c>
      <c r="SG375">
        <v>0.13919909948107678</v>
      </c>
      <c r="SH375">
        <v>0.43195051277741886</v>
      </c>
      <c r="SI375">
        <v>4.3261544889413937E-2</v>
      </c>
      <c r="SJ375">
        <v>5.5240900924623728E-5</v>
      </c>
      <c r="SK375">
        <v>2.3598897485125482E-2</v>
      </c>
      <c r="SL375">
        <v>0.35788367301933732</v>
      </c>
      <c r="SM375">
        <v>0.37200311024057447</v>
      </c>
      <c r="SN375">
        <v>1.7329498973269236E-3</v>
      </c>
      <c r="SO375">
        <v>0.26901282960501827</v>
      </c>
      <c r="SP375">
        <v>0.6819982015131848</v>
      </c>
      <c r="SQ375">
        <v>0.27947089845088074</v>
      </c>
      <c r="SR375">
        <v>-3.0094105720251539E-4</v>
      </c>
      <c r="SS375">
        <v>0.25305082226826536</v>
      </c>
      <c r="ST375">
        <v>0</v>
      </c>
      <c r="SU375">
        <v>0.60550572400832814</v>
      </c>
      <c r="SV375">
        <v>-2.4298568595525782E-3</v>
      </c>
      <c r="SW375">
        <v>0.51359467220709554</v>
      </c>
      <c r="SX375">
        <v>0.70819022661162745</v>
      </c>
      <c r="SY375">
        <v>0.16014904697932689</v>
      </c>
      <c r="SZ375">
        <v>-4.3055616435424567E-4</v>
      </c>
      <c r="TA375">
        <v>0.20054705630261305</v>
      </c>
      <c r="TB375">
        <v>1.497366937602806</v>
      </c>
      <c r="TC375">
        <v>5.0663967390853881E-2</v>
      </c>
      <c r="TD375">
        <v>-3.5647332479724384E-4</v>
      </c>
      <c r="TE375">
        <v>6.2047541443898242E-2</v>
      </c>
      <c r="TF375">
        <v>0.27599649543314125</v>
      </c>
      <c r="TG375">
        <v>3.7466101006447032E-2</v>
      </c>
      <c r="TH375">
        <v>2.2098278950738063E-4</v>
      </c>
      <c r="TI375">
        <v>3.2039379174486508E-2</v>
      </c>
      <c r="TJ375">
        <v>0.52348363475035609</v>
      </c>
      <c r="TK375">
        <v>2.3576175747385714E-2</v>
      </c>
      <c r="TL375">
        <v>9.8896305608748943E-5</v>
      </c>
      <c r="TM375">
        <v>2.8675729296660783E-2</v>
      </c>
      <c r="TN375">
        <v>0.84413379163755475</v>
      </c>
      <c r="TO375">
        <v>0.16857433862222176</v>
      </c>
      <c r="TP375">
        <v>-4.705492389113253E-5</v>
      </c>
      <c r="TQ375">
        <v>0.15730863075338009</v>
      </c>
      <c r="TR375">
        <v>1.3289921100111195</v>
      </c>
      <c r="TS375">
        <v>0.24988152472104322</v>
      </c>
      <c r="TT375">
        <v>-1.5576420209970944E-3</v>
      </c>
      <c r="TU375">
        <v>0.29884393468793513</v>
      </c>
      <c r="TV375">
        <v>0.89458710281075693</v>
      </c>
      <c r="TW375">
        <v>4.5783676195302901E-2</v>
      </c>
      <c r="TX375">
        <v>-7.5794627545618066E-4</v>
      </c>
      <c r="TY375">
        <v>7.0509183263988306E-2</v>
      </c>
      <c r="TZ375">
        <v>0.5718813798483604</v>
      </c>
      <c r="UA375">
        <v>0.22418746655777988</v>
      </c>
      <c r="UB375">
        <v>5.6358809660325834E-4</v>
      </c>
      <c r="UC375">
        <v>0.32739058841537727</v>
      </c>
      <c r="UD375">
        <v>0.29862551723528991</v>
      </c>
      <c r="UE375">
        <v>2.0362849625482619E-2</v>
      </c>
      <c r="UF375">
        <v>-1.2659969943563495E-4</v>
      </c>
      <c r="UG375">
        <v>3.8070175524743455E-2</v>
      </c>
      <c r="UH375">
        <v>0.82881556885118257</v>
      </c>
      <c r="UI375">
        <v>0.25833388177925087</v>
      </c>
      <c r="UJ375">
        <v>-1.8085669702083043E-3</v>
      </c>
      <c r="UK375">
        <v>0.29877195899520281</v>
      </c>
      <c r="UL375">
        <v>0.79938168987529057</v>
      </c>
      <c r="UM375">
        <v>0.3681923062875988</v>
      </c>
      <c r="UN375">
        <v>-6.5318512119412931E-4</v>
      </c>
      <c r="UO375">
        <v>0.34215328508710863</v>
      </c>
      <c r="UP375">
        <v>0.65171373319547787</v>
      </c>
      <c r="UQ375">
        <v>0.39078975957317275</v>
      </c>
      <c r="UR375">
        <v>-2.4160095970900759E-3</v>
      </c>
      <c r="US375">
        <v>0.44387871579538163</v>
      </c>
      <c r="UT375">
        <v>0.30975118885503872</v>
      </c>
      <c r="UU375">
        <v>0.31381857839029348</v>
      </c>
      <c r="UV375">
        <v>-2.1929850510174397E-4</v>
      </c>
      <c r="UW375">
        <v>0.29463381363343455</v>
      </c>
      <c r="UX375">
        <v>0.10587917571282919</v>
      </c>
      <c r="UY375">
        <v>4.2192417177107408E-2</v>
      </c>
      <c r="UZ375">
        <v>-6.9782770209271571E-4</v>
      </c>
      <c r="VA375">
        <v>0.1080870797201921</v>
      </c>
      <c r="VB375">
        <v>0.3458662468823373</v>
      </c>
      <c r="VC375">
        <v>0.13191902947586953</v>
      </c>
      <c r="VD375">
        <v>-7.5230815522164861E-4</v>
      </c>
      <c r="VE375">
        <v>0.15801507288259414</v>
      </c>
      <c r="VF375">
        <v>0.86966630441227832</v>
      </c>
      <c r="VG375">
        <v>0.52211085224584797</v>
      </c>
      <c r="VH375">
        <v>1.2411785974219807E-4</v>
      </c>
      <c r="VI375">
        <v>0.42768611289335789</v>
      </c>
      <c r="VJ375">
        <v>0.5400855748951997</v>
      </c>
      <c r="VK375">
        <v>2.5538274257294408E-2</v>
      </c>
      <c r="VL375">
        <v>-4.1089739900260832E-4</v>
      </c>
      <c r="VM375">
        <v>5.334929275138145E-2</v>
      </c>
      <c r="VN375">
        <v>1.1058859642271834</v>
      </c>
      <c r="VO375">
        <v>0.4850508064915805</v>
      </c>
      <c r="VP375">
        <v>-7.4124644461320821E-4</v>
      </c>
      <c r="VQ375">
        <v>0.40670591278080226</v>
      </c>
      <c r="VR375">
        <v>0.90577547851032958</v>
      </c>
      <c r="VS375">
        <v>0.28552689883760973</v>
      </c>
      <c r="VT375">
        <v>-4.736321753062163E-4</v>
      </c>
      <c r="VU375">
        <v>0.29808960375707577</v>
      </c>
      <c r="VV375">
        <v>0</v>
      </c>
      <c r="VW375">
        <v>0.40439063315000984</v>
      </c>
      <c r="VX375">
        <v>-6.7363854979554509E-4</v>
      </c>
      <c r="VY375">
        <v>0.36489335673984191</v>
      </c>
      <c r="VZ375">
        <v>0.92814147498137445</v>
      </c>
      <c r="WA375">
        <v>0.13861492976946554</v>
      </c>
      <c r="WB375">
        <v>-1.6193468288667643E-3</v>
      </c>
      <c r="WC375">
        <v>0.18257586250754509</v>
      </c>
      <c r="WD375">
        <v>0</v>
      </c>
      <c r="WE375">
        <v>2.0847004337083658E-2</v>
      </c>
      <c r="WF375">
        <v>-1.4038624885178612E-4</v>
      </c>
      <c r="WG375">
        <v>3.4735964797754995E-3</v>
      </c>
      <c r="WH375">
        <v>0.48509582688965797</v>
      </c>
      <c r="WI375">
        <v>0.30857652103455591</v>
      </c>
      <c r="WJ375">
        <v>-1.6325282356900077E-3</v>
      </c>
      <c r="WK375">
        <v>0.37646214592238436</v>
      </c>
      <c r="WL375">
        <v>0.94062207689076538</v>
      </c>
      <c r="WM375">
        <v>0.37224639606272247</v>
      </c>
      <c r="WN375">
        <v>-2.3393095913888705E-3</v>
      </c>
      <c r="WO375">
        <v>0.37606907088006963</v>
      </c>
      <c r="WP375">
        <v>1.0741244860451387</v>
      </c>
      <c r="WQ375">
        <v>0.61695581745943384</v>
      </c>
      <c r="WR375">
        <v>4.3237382387776018E-5</v>
      </c>
      <c r="WS375">
        <v>0.5009691688137472</v>
      </c>
      <c r="WT375">
        <v>1.2747035294778957</v>
      </c>
      <c r="WU375">
        <v>5.2506249592793458E-2</v>
      </c>
      <c r="WV375">
        <v>-3.9530959289110719E-4</v>
      </c>
      <c r="WW375">
        <v>6.2944736492959605E-2</v>
      </c>
      <c r="WX375">
        <v>0.42679243486757878</v>
      </c>
      <c r="WY375">
        <v>0.37080783162652409</v>
      </c>
      <c r="WZ375">
        <v>-6.8775091845592784E-4</v>
      </c>
      <c r="XA375">
        <v>0.35535696791117555</v>
      </c>
      <c r="XB375">
        <v>0.35446092490621378</v>
      </c>
      <c r="XC375">
        <v>0.15826707002131307</v>
      </c>
      <c r="XD375">
        <v>-4.2686215188408232E-4</v>
      </c>
      <c r="XE375">
        <v>0.13504887368450838</v>
      </c>
      <c r="XF375">
        <v>0</v>
      </c>
      <c r="XG375">
        <v>6.9341299631601239E-2</v>
      </c>
      <c r="XH375">
        <v>-3.4548341227421623E-4</v>
      </c>
      <c r="XI375">
        <v>8.0390329894099444E-2</v>
      </c>
      <c r="XJ375">
        <v>0.9974470366195709</v>
      </c>
      <c r="XK375">
        <v>6.0038075836092344E-2</v>
      </c>
      <c r="XL375">
        <v>-1.2215392742920071E-3</v>
      </c>
      <c r="XM375">
        <v>0.12044183247171816</v>
      </c>
      <c r="XN375">
        <v>0.36547575424277179</v>
      </c>
      <c r="XO375">
        <v>0.15524758449539749</v>
      </c>
      <c r="XP375">
        <v>-5.8952632955101825E-4</v>
      </c>
      <c r="XQ375">
        <v>0.15099013188496838</v>
      </c>
      <c r="XR375">
        <v>1.3842646177787141</v>
      </c>
      <c r="XS375">
        <v>0.14293786187727198</v>
      </c>
      <c r="XT375">
        <v>-1.6427729213443828E-3</v>
      </c>
      <c r="XU375">
        <v>0.18620930151344062</v>
      </c>
      <c r="XV375">
        <v>0</v>
      </c>
      <c r="XW375">
        <v>0.87992860434997666</v>
      </c>
      <c r="XX375">
        <v>-1.9200467855993264E-3</v>
      </c>
      <c r="XY375">
        <v>0.61905744916880379</v>
      </c>
      <c r="XZ375">
        <v>0.18097770604201527</v>
      </c>
      <c r="YA375">
        <v>6.6734151113236426E-2</v>
      </c>
      <c r="YB375">
        <v>7.1602266229537381E-5</v>
      </c>
      <c r="YC375">
        <v>3.3357546419616649E-2</v>
      </c>
      <c r="YD375">
        <v>0.59181260340372377</v>
      </c>
      <c r="YE375">
        <v>4.3608563684540379E-2</v>
      </c>
      <c r="YF375">
        <v>-4.629172030444455E-5</v>
      </c>
      <c r="YG375">
        <v>5.8462997379364889E-2</v>
      </c>
      <c r="YH375">
        <v>0.83496621654614733</v>
      </c>
      <c r="YI375">
        <v>0.24236530758962496</v>
      </c>
      <c r="YJ375">
        <v>-3.5289459549521274E-5</v>
      </c>
      <c r="YK375">
        <v>0.24799957843347115</v>
      </c>
      <c r="YL375">
        <v>0.41747153767942147</v>
      </c>
      <c r="YM375">
        <v>4.9736867967247356E-2</v>
      </c>
      <c r="YN375">
        <v>-2.9819729681956772E-4</v>
      </c>
      <c r="YO375">
        <v>7.9875975773936223E-2</v>
      </c>
      <c r="YP375">
        <v>1.1256507093164276</v>
      </c>
      <c r="YQ375">
        <v>0.23507693520569117</v>
      </c>
      <c r="YR375">
        <v>-2.7668755960909476E-4</v>
      </c>
      <c r="YS375">
        <v>0.44614779764687285</v>
      </c>
      <c r="YT375">
        <v>0</v>
      </c>
      <c r="YU375">
        <v>0.21730900893664135</v>
      </c>
      <c r="YV375">
        <v>-4.7686819156786788E-4</v>
      </c>
      <c r="YW375">
        <v>0.21717562842389779</v>
      </c>
      <c r="YX375">
        <v>1.2107166828096183</v>
      </c>
      <c r="YY375">
        <v>0.2926586152034592</v>
      </c>
      <c r="YZ375">
        <v>-1.1547580645799011E-4</v>
      </c>
      <c r="ZA375">
        <v>0.30134956898998144</v>
      </c>
      <c r="ZB375">
        <v>1.1192061866725973</v>
      </c>
      <c r="ZC375">
        <v>0.20253993178586216</v>
      </c>
      <c r="ZD375">
        <v>-4.6692836325313228E-5</v>
      </c>
      <c r="ZE375">
        <v>0.19531786421984598</v>
      </c>
      <c r="ZF375">
        <v>1.2621414623394729</v>
      </c>
      <c r="ZG375">
        <v>0.40631415090035078</v>
      </c>
      <c r="ZH375">
        <v>-1.3497106707557392E-3</v>
      </c>
      <c r="ZI375">
        <v>0.45913710561592413</v>
      </c>
      <c r="ZJ375">
        <v>0.69129180427057602</v>
      </c>
      <c r="ZK375">
        <v>6.4457123813958184E-2</v>
      </c>
      <c r="ZL375">
        <v>-9.3652376027971676E-4</v>
      </c>
      <c r="ZM375">
        <v>8.2493759987809043E-2</v>
      </c>
      <c r="ZN375">
        <v>0</v>
      </c>
      <c r="ZO375">
        <v>0.1007461383153526</v>
      </c>
      <c r="ZP375">
        <v>-5.1219320072059984E-4</v>
      </c>
      <c r="ZQ375">
        <v>9.9781977280359202E-2</v>
      </c>
      <c r="ZR375">
        <v>0.59643684737462577</v>
      </c>
      <c r="ZS375">
        <v>0.20074410641544463</v>
      </c>
      <c r="ZT375">
        <v>-1.4522499093087062E-4</v>
      </c>
      <c r="ZU375">
        <v>0.22250479241219864</v>
      </c>
      <c r="ZV375">
        <v>2.0297149613656691</v>
      </c>
      <c r="ZW375">
        <v>0.40874414546552457</v>
      </c>
      <c r="ZX375">
        <v>8.2888281394329793E-4</v>
      </c>
      <c r="ZY375">
        <v>0.35913348400429446</v>
      </c>
      <c r="ZZ375">
        <v>0</v>
      </c>
      <c r="AAA375">
        <v>0.37103549190439827</v>
      </c>
      <c r="AAB375">
        <v>-1.8211177054936942E-3</v>
      </c>
      <c r="AAC375">
        <v>0.39794048157556172</v>
      </c>
      <c r="AAD375">
        <v>0.72162171420217469</v>
      </c>
      <c r="AAE375">
        <v>0.19695943599716054</v>
      </c>
      <c r="AAF375">
        <v>-3.2606406895196305E-4</v>
      </c>
      <c r="AAG375">
        <v>0.20940576161082225</v>
      </c>
      <c r="AAH375">
        <v>0</v>
      </c>
      <c r="AAI375">
        <v>3.2692861116325064E-2</v>
      </c>
      <c r="AAJ375">
        <v>-1.3614838355137227E-4</v>
      </c>
      <c r="AAK375">
        <v>3.5148585987571986E-2</v>
      </c>
      <c r="AAL375">
        <v>0.80432308355090743</v>
      </c>
      <c r="AAM375">
        <v>1.4852965834647749E-2</v>
      </c>
      <c r="AAN375">
        <v>-1.5372297204414556E-5</v>
      </c>
      <c r="AAO375">
        <v>6.8490863955613362E-3</v>
      </c>
      <c r="AAP375">
        <v>1.0961941089540963</v>
      </c>
      <c r="AAQ375">
        <v>4.2238631673479216E-2</v>
      </c>
      <c r="AAR375">
        <v>-1.0340842341582267E-3</v>
      </c>
      <c r="AAS375">
        <v>8.0765462727080004E-2</v>
      </c>
      <c r="AAT375">
        <v>0</v>
      </c>
      <c r="AAU375">
        <v>2.0753473781675622E-2</v>
      </c>
      <c r="AAV375">
        <v>-2.5127741403223688E-4</v>
      </c>
      <c r="AAW375">
        <v>4.3196008238900588E-2</v>
      </c>
      <c r="AAX375">
        <v>0</v>
      </c>
      <c r="AAY375">
        <v>7.8388046644629755E-2</v>
      </c>
      <c r="AAZ375">
        <v>-5.1581772260372329E-4</v>
      </c>
      <c r="ABA375">
        <v>7.7813904749530871E-2</v>
      </c>
      <c r="ABB375">
        <v>0.74131179326344998</v>
      </c>
      <c r="ABC375">
        <v>0.14152189084126271</v>
      </c>
      <c r="ABD375">
        <v>-1.6480274761502033E-3</v>
      </c>
      <c r="ABE375">
        <v>0.21271724229015701</v>
      </c>
      <c r="ABF375">
        <v>0.92151899125580328</v>
      </c>
      <c r="ABG375">
        <v>0.18152482856281679</v>
      </c>
      <c r="ABH375">
        <v>-1.0622571126979626E-4</v>
      </c>
      <c r="ABI375">
        <v>0.19828375997430142</v>
      </c>
      <c r="ABJ375">
        <v>0.25263766602719573</v>
      </c>
      <c r="ABK375">
        <v>0.33313738879232024</v>
      </c>
      <c r="ABL375">
        <v>1.2630190344766249E-3</v>
      </c>
      <c r="ABM375">
        <v>0.29794204177005196</v>
      </c>
      <c r="ABN375">
        <v>1.4349761235742089</v>
      </c>
      <c r="ABO375">
        <v>4.1371807568372554E-2</v>
      </c>
      <c r="ABP375">
        <v>-4.3828004406992987E-4</v>
      </c>
      <c r="ABQ375">
        <v>0.10191994492269228</v>
      </c>
      <c r="ABR375">
        <v>0.37115564181936361</v>
      </c>
      <c r="ABS375">
        <v>3.4268033547603424E-2</v>
      </c>
      <c r="ABT375">
        <v>-1.8823745414025582E-4</v>
      </c>
      <c r="ABU375">
        <v>5.4321973011489284E-2</v>
      </c>
      <c r="ABV375">
        <v>0</v>
      </c>
      <c r="ABW375">
        <v>0.12874147973431474</v>
      </c>
      <c r="ABX375">
        <v>1.2566622296079251E-4</v>
      </c>
      <c r="ABY375">
        <v>0.12720652900314469</v>
      </c>
      <c r="ABZ375">
        <v>0.16450122313407856</v>
      </c>
      <c r="ACA375">
        <v>0.601084803135287</v>
      </c>
      <c r="ACB375">
        <v>-2.5102217773978188E-3</v>
      </c>
      <c r="ACC375">
        <v>0.49812757516558182</v>
      </c>
      <c r="ACD375">
        <v>0</v>
      </c>
      <c r="ACE375">
        <v>6.8272609222318328E-2</v>
      </c>
      <c r="ACF375">
        <v>5.7446631395758599E-4</v>
      </c>
      <c r="ACG375">
        <v>5.9632951248052631E-2</v>
      </c>
      <c r="ACH375">
        <v>0</v>
      </c>
      <c r="ACI375">
        <v>0.41485727483002771</v>
      </c>
      <c r="ACJ375">
        <v>-6.3612884300865422E-4</v>
      </c>
      <c r="ACK375">
        <v>0.38487641027701142</v>
      </c>
      <c r="ACL375">
        <v>0.70358077308982025</v>
      </c>
      <c r="ACM375">
        <v>0.10981147137270032</v>
      </c>
      <c r="ACN375">
        <v>-1.3123170739220475E-4</v>
      </c>
      <c r="ACO375">
        <v>0.14034551415262003</v>
      </c>
      <c r="ACP375">
        <v>0.4761826370767549</v>
      </c>
      <c r="ACQ375">
        <v>9.0782331293662158E-2</v>
      </c>
      <c r="ACR375">
        <v>-3.004295177249346E-4</v>
      </c>
      <c r="ACS375">
        <v>8.3439155434527915E-2</v>
      </c>
      <c r="ACT375">
        <v>0</v>
      </c>
      <c r="ACU375">
        <v>0.47728696887832106</v>
      </c>
      <c r="ACV375">
        <v>-5.0305597948656377E-4</v>
      </c>
      <c r="ACW375">
        <v>0.37950133433147626</v>
      </c>
      <c r="ACX375">
        <v>0.34761265072700309</v>
      </c>
      <c r="ACY375">
        <v>0.12722926151119032</v>
      </c>
      <c r="ACZ375">
        <v>-3.4685738851542247E-4</v>
      </c>
      <c r="ADA375">
        <v>0.1202270751094289</v>
      </c>
      <c r="ADB375">
        <v>0.33009951827952139</v>
      </c>
      <c r="ADC375">
        <v>0.24160261516783582</v>
      </c>
      <c r="ADD375">
        <v>-1.9996590608935055E-3</v>
      </c>
      <c r="ADE375">
        <v>0.28104666474393258</v>
      </c>
      <c r="ADF375">
        <v>0.52938487282605373</v>
      </c>
      <c r="ADG375">
        <v>0.25988807051813761</v>
      </c>
      <c r="ADH375">
        <v>4.3301475778743817E-4</v>
      </c>
      <c r="ADI375">
        <v>0.2571989566466158</v>
      </c>
      <c r="ADJ375">
        <v>0.48953125341245513</v>
      </c>
      <c r="ADK375">
        <v>0.38477700797525294</v>
      </c>
      <c r="ADL375">
        <v>-1.2568386619157621E-3</v>
      </c>
      <c r="ADM375">
        <v>0.34813352178288687</v>
      </c>
      <c r="ADN375">
        <v>0</v>
      </c>
      <c r="ADO375">
        <v>0.33583469338567923</v>
      </c>
      <c r="ADP375">
        <v>-2.6314428672843809E-3</v>
      </c>
      <c r="ADQ375">
        <v>0.34012615102090887</v>
      </c>
      <c r="ADR375">
        <v>0.72504382974411385</v>
      </c>
      <c r="ADS375">
        <v>0.49351226053586866</v>
      </c>
      <c r="ADT375">
        <v>-5.9102193031622266E-4</v>
      </c>
      <c r="ADU375">
        <v>0.45891469812768348</v>
      </c>
      <c r="ADV375">
        <v>1.0061986445232265</v>
      </c>
      <c r="ADW375">
        <v>0.25311755923504103</v>
      </c>
      <c r="ADX375">
        <v>-1.1804721857957574E-3</v>
      </c>
      <c r="ADY375">
        <v>0.22979551068528734</v>
      </c>
      <c r="ADZ375">
        <v>0.94510382758921352</v>
      </c>
      <c r="AEA375">
        <v>8.7067121861728394E-2</v>
      </c>
      <c r="AEB375">
        <v>-2.5237603734596959E-5</v>
      </c>
      <c r="AEC375">
        <v>0.10778351264080802</v>
      </c>
      <c r="AED375">
        <v>0.22387169740638935</v>
      </c>
      <c r="AEE375">
        <v>0.15863161953658492</v>
      </c>
      <c r="AEF375">
        <v>-4.7547002785172621E-4</v>
      </c>
      <c r="AEG375">
        <v>0.16884242152733756</v>
      </c>
      <c r="AEH375">
        <v>0</v>
      </c>
      <c r="AEI375">
        <v>0.11207218956036616</v>
      </c>
      <c r="AEJ375">
        <v>-5.4017524627782197E-4</v>
      </c>
      <c r="AEK375">
        <v>0.14041927545270999</v>
      </c>
      <c r="AEL375">
        <v>0.67795581663577387</v>
      </c>
      <c r="AEM375">
        <v>0.11712419029861108</v>
      </c>
      <c r="AEN375">
        <v>-7.4433460424986339E-4</v>
      </c>
      <c r="AEO375">
        <v>0.15054169195780173</v>
      </c>
      <c r="AEP375">
        <v>0.90389810767790624</v>
      </c>
      <c r="AEQ375">
        <v>0.11718020123287443</v>
      </c>
      <c r="AER375">
        <v>-3.7573333820022521E-4</v>
      </c>
      <c r="AES375">
        <v>0.1863698411226547</v>
      </c>
      <c r="AET375">
        <v>0</v>
      </c>
      <c r="AEU375">
        <v>2.7336297823066239E-2</v>
      </c>
      <c r="AEV375">
        <v>-7.7720311930989347E-5</v>
      </c>
      <c r="AEW375">
        <v>7.740770982192989E-2</v>
      </c>
      <c r="AEX375">
        <v>0.74338274199968579</v>
      </c>
      <c r="AEY375">
        <v>5.8808753867369855E-2</v>
      </c>
      <c r="AEZ375">
        <v>-4.6378161067116508E-4</v>
      </c>
      <c r="AFA375">
        <v>0.10132223471443241</v>
      </c>
      <c r="AFB375">
        <v>0.49126842985703301</v>
      </c>
      <c r="AFC375">
        <v>0.18418214210429415</v>
      </c>
      <c r="AFD375">
        <v>-7.8272194644511055E-4</v>
      </c>
      <c r="AFE375">
        <v>0.1476765164147559</v>
      </c>
      <c r="AFF375">
        <v>0.21161696187655654</v>
      </c>
      <c r="AFG375">
        <v>4.8538191113939838E-2</v>
      </c>
      <c r="AFH375">
        <v>-3.3156521722704373E-4</v>
      </c>
      <c r="AFI375">
        <v>8.140275532433397E-2</v>
      </c>
      <c r="AFJ375">
        <v>0.28245378113167929</v>
      </c>
      <c r="AFK375">
        <v>2.9810129959661178E-2</v>
      </c>
      <c r="AFL375">
        <v>-6.5901375611687808E-5</v>
      </c>
      <c r="AFM375">
        <v>3.7367058193052789E-3</v>
      </c>
      <c r="AFN375">
        <v>0.74254304048690012</v>
      </c>
      <c r="AFO375">
        <v>0.16987508389840664</v>
      </c>
      <c r="AFP375">
        <v>-1.2046045794299031E-3</v>
      </c>
      <c r="AFQ375">
        <v>0.23704464526268107</v>
      </c>
      <c r="AFR375">
        <v>0.55876094071828397</v>
      </c>
      <c r="AFS375">
        <v>0.20826907910964776</v>
      </c>
      <c r="AFT375">
        <v>1.6467166491459622E-4</v>
      </c>
      <c r="AFU375">
        <v>0.17004115159117988</v>
      </c>
      <c r="AFV375">
        <v>4.0260344133691874E-2</v>
      </c>
      <c r="AFW375">
        <v>2.4968916946860348E-2</v>
      </c>
      <c r="AFX375">
        <v>8.8464514978073838E-7</v>
      </c>
      <c r="AFY375">
        <v>8.780444236993698E-2</v>
      </c>
      <c r="AFZ375">
        <v>0.15664915829808662</v>
      </c>
      <c r="AGA375">
        <v>6.7604251157248788E-2</v>
      </c>
      <c r="AGB375">
        <v>-2.1874187400355678E-4</v>
      </c>
      <c r="AGC375">
        <v>0.11674539577712775</v>
      </c>
      <c r="AGD375">
        <v>0</v>
      </c>
      <c r="AGE375">
        <v>0.2312095684870796</v>
      </c>
      <c r="AGF375">
        <v>-1.0926240022360986E-3</v>
      </c>
      <c r="AGG375">
        <v>0.2559087342267965</v>
      </c>
      <c r="AGH375">
        <v>0.4164441352637237</v>
      </c>
      <c r="AGI375">
        <v>0.409745091977889</v>
      </c>
      <c r="AGJ375">
        <v>-1.1288231227835478E-3</v>
      </c>
      <c r="AGK375">
        <v>0.40359826652632141</v>
      </c>
      <c r="AGL375">
        <v>0</v>
      </c>
      <c r="AGM375">
        <v>0.23531995853246013</v>
      </c>
      <c r="AGN375">
        <v>-4.8815961782362641E-5</v>
      </c>
      <c r="AGO375">
        <v>0.25520313208799233</v>
      </c>
      <c r="AGP375">
        <v>0.85877973798716767</v>
      </c>
      <c r="AGQ375">
        <v>0.23972304372206243</v>
      </c>
      <c r="AGR375">
        <v>-1.2711597814862763E-3</v>
      </c>
      <c r="AGS375">
        <v>0.30944350303753826</v>
      </c>
      <c r="AGT375">
        <v>0.58363137153545286</v>
      </c>
      <c r="AGU375">
        <v>0.76092093054232168</v>
      </c>
      <c r="AGV375">
        <v>6.9629333687940996E-4</v>
      </c>
      <c r="AGW375">
        <v>0.58005512090103484</v>
      </c>
      <c r="AGX375">
        <v>0.93430933708353081</v>
      </c>
      <c r="AGY375">
        <v>0.35417291189895261</v>
      </c>
      <c r="AGZ375">
        <v>-7.3111112600312211E-4</v>
      </c>
      <c r="AHA375">
        <v>0.34948101224328537</v>
      </c>
      <c r="AHB375">
        <v>0.57990101030206176</v>
      </c>
      <c r="AHC375">
        <v>8.5376483170190948E-2</v>
      </c>
      <c r="AHD375">
        <v>-7.947574664853163E-4</v>
      </c>
      <c r="AHE375">
        <v>0.13346777555479536</v>
      </c>
    </row>
    <row r="376" spans="1:889" x14ac:dyDescent="0.2">
      <c r="A376" s="23">
        <v>119.6834403</v>
      </c>
      <c r="B376" s="23">
        <v>371</v>
      </c>
      <c r="C376" s="23">
        <v>371</v>
      </c>
      <c r="E376" s="23">
        <f t="shared" si="25"/>
        <v>376</v>
      </c>
      <c r="F376" s="23">
        <f t="shared" ca="1" si="26"/>
        <v>5.5356682972963589E-2</v>
      </c>
      <c r="G376" s="23">
        <f t="shared" ca="1" si="27"/>
        <v>2.4825225861367751E-2</v>
      </c>
      <c r="H376" s="23">
        <f t="shared" ca="1" si="28"/>
        <v>-6.4277444885258334E-5</v>
      </c>
      <c r="I376" s="23">
        <f t="shared" ca="1" si="29"/>
        <v>4.9507183701931932E-2</v>
      </c>
      <c r="J376">
        <v>1.2469283217445681</v>
      </c>
      <c r="K376">
        <v>0.52502586989752253</v>
      </c>
      <c r="L376">
        <v>-1.0632336617957937E-3</v>
      </c>
      <c r="M376">
        <v>0.53338584784011089</v>
      </c>
      <c r="N376">
        <v>0.48839576156271425</v>
      </c>
      <c r="O376">
        <v>0.43768164997255371</v>
      </c>
      <c r="P376">
        <v>-1.2282189628838092E-3</v>
      </c>
      <c r="Q376">
        <v>0.46706539102524064</v>
      </c>
      <c r="R376">
        <v>0.77117757326209491</v>
      </c>
      <c r="S376">
        <v>3.7521866784525536E-2</v>
      </c>
      <c r="T376">
        <v>-5.5957279765983113E-4</v>
      </c>
      <c r="U376">
        <v>5.9730258189091084E-2</v>
      </c>
      <c r="V376">
        <v>0.27442446810642479</v>
      </c>
      <c r="W376">
        <v>5.4706806182696847E-2</v>
      </c>
      <c r="X376">
        <v>1.0035521074820101E-4</v>
      </c>
      <c r="Y376">
        <v>4.5054730032346613E-2</v>
      </c>
      <c r="Z376">
        <v>0</v>
      </c>
      <c r="AA376">
        <v>0.27259553253396573</v>
      </c>
      <c r="AB376">
        <v>1.1656712261089606E-3</v>
      </c>
      <c r="AC376">
        <v>0.23785460610936576</v>
      </c>
      <c r="AD376">
        <v>0.68543234300245626</v>
      </c>
      <c r="AE376">
        <v>0.1340087413975882</v>
      </c>
      <c r="AF376">
        <v>-4.3203684707045339E-4</v>
      </c>
      <c r="AG376">
        <v>0.1497203764945966</v>
      </c>
      <c r="AH376">
        <v>0.67506378632367037</v>
      </c>
      <c r="AI376">
        <v>8.3073981709088515E-2</v>
      </c>
      <c r="AJ376">
        <v>-1.6207821961143252E-4</v>
      </c>
      <c r="AK376">
        <v>0.14286598777718801</v>
      </c>
      <c r="AL376">
        <v>0.6802330039054485</v>
      </c>
      <c r="AM376">
        <v>1.5556184696135251E-2</v>
      </c>
      <c r="AN376">
        <v>-1.4099772029452457E-4</v>
      </c>
      <c r="AO376">
        <v>4.7429687045050517E-2</v>
      </c>
      <c r="AP376">
        <v>0.47609005385198438</v>
      </c>
      <c r="AQ376">
        <v>2.1893065342224457E-2</v>
      </c>
      <c r="AR376">
        <v>-4.4574349393886602E-5</v>
      </c>
      <c r="AS376">
        <v>1.1816963054574669E-2</v>
      </c>
      <c r="AT376">
        <v>0.30964172228345921</v>
      </c>
      <c r="AU376">
        <v>3.5579321591075047E-2</v>
      </c>
      <c r="AV376">
        <v>-1.1416269074886957E-4</v>
      </c>
      <c r="AW376">
        <v>2.2946994900677895E-2</v>
      </c>
      <c r="AX376">
        <v>0.38147333867506189</v>
      </c>
      <c r="AY376">
        <v>0.12076288069934661</v>
      </c>
      <c r="AZ376">
        <v>-1.7971957821453566E-3</v>
      </c>
      <c r="BA376">
        <v>0.20596039849060552</v>
      </c>
      <c r="BB376">
        <v>0.6474354036609784</v>
      </c>
      <c r="BC376">
        <v>0.30378912408870151</v>
      </c>
      <c r="BD376">
        <v>1.2350315170721332E-4</v>
      </c>
      <c r="BE376">
        <v>0.26822898338313772</v>
      </c>
      <c r="BF376">
        <v>1.5833880116200842</v>
      </c>
      <c r="BG376">
        <v>0.28383242114227392</v>
      </c>
      <c r="BH376">
        <v>-5.4596272706971497E-4</v>
      </c>
      <c r="BI376">
        <v>0.29650638707135824</v>
      </c>
      <c r="BJ376">
        <v>0.23271896264573039</v>
      </c>
      <c r="BK376">
        <v>6.4395241460041511E-2</v>
      </c>
      <c r="BL376">
        <v>-3.7269454465785605E-4</v>
      </c>
      <c r="BM376">
        <v>6.2077163606653427E-2</v>
      </c>
      <c r="BN376">
        <v>0.68419145461335151</v>
      </c>
      <c r="BO376">
        <v>1.6637835477423011E-2</v>
      </c>
      <c r="BP376">
        <v>-4.8029740500317414E-4</v>
      </c>
      <c r="BQ376">
        <v>8.7136435961456843E-2</v>
      </c>
      <c r="BR376">
        <v>0.36510374320873412</v>
      </c>
      <c r="BS376">
        <v>0.1825162190972259</v>
      </c>
      <c r="BT376">
        <v>-6.9071037893836688E-4</v>
      </c>
      <c r="BU376">
        <v>0.17846229617283782</v>
      </c>
      <c r="BV376">
        <v>0.57610199004433305</v>
      </c>
      <c r="BW376">
        <v>0.44627934222442678</v>
      </c>
      <c r="BX376">
        <v>-1.0040875279967436E-3</v>
      </c>
      <c r="BY376">
        <v>0.44192295743396326</v>
      </c>
      <c r="BZ376">
        <v>0.35745876716019992</v>
      </c>
      <c r="CA376">
        <v>5.4132807958175579E-2</v>
      </c>
      <c r="CB376">
        <v>-4.7944479733269746E-4</v>
      </c>
      <c r="CC376">
        <v>9.3386882134473492E-2</v>
      </c>
      <c r="CD376">
        <v>1.0698792407307349</v>
      </c>
      <c r="CE376">
        <v>0.2423680969248927</v>
      </c>
      <c r="CF376">
        <v>-1.0406279939314395E-3</v>
      </c>
      <c r="CG376">
        <v>0.25165412507014218</v>
      </c>
      <c r="CH376">
        <v>0.81176551159237864</v>
      </c>
      <c r="CI376">
        <v>0.24547355576209129</v>
      </c>
      <c r="CJ376">
        <v>5.5801309606615481E-4</v>
      </c>
      <c r="CK376">
        <v>0.24534621759123965</v>
      </c>
      <c r="CL376">
        <v>0</v>
      </c>
      <c r="CM376">
        <v>0.33992048104505729</v>
      </c>
      <c r="CN376">
        <v>-5.7875694786674228E-4</v>
      </c>
      <c r="CO376">
        <v>0.35486749593604472</v>
      </c>
      <c r="CP376">
        <v>0.96436668764539324</v>
      </c>
      <c r="CQ376">
        <v>0.33616934974515744</v>
      </c>
      <c r="CR376">
        <v>1.3166956868152957E-3</v>
      </c>
      <c r="CS376">
        <v>0.40454480595819287</v>
      </c>
      <c r="CT376">
        <v>0.33803434393406379</v>
      </c>
      <c r="CU376">
        <v>0.53033228000968247</v>
      </c>
      <c r="CV376">
        <v>2.7997548639029909E-4</v>
      </c>
      <c r="CW376">
        <v>0.53040813051183344</v>
      </c>
      <c r="CX376">
        <v>0.27820926314428995</v>
      </c>
      <c r="CY376">
        <v>2.6512605475495284E-2</v>
      </c>
      <c r="CZ376">
        <v>-1.8740344450519149E-4</v>
      </c>
      <c r="DA376">
        <v>3.1128742874963089E-2</v>
      </c>
      <c r="DB376">
        <v>0.6868972298935524</v>
      </c>
      <c r="DC376">
        <v>6.0578826145580182E-2</v>
      </c>
      <c r="DD376">
        <v>-4.5417863426543766E-4</v>
      </c>
      <c r="DE376">
        <v>9.7135938682209697E-2</v>
      </c>
      <c r="DF376">
        <v>1.068334822757288</v>
      </c>
      <c r="DG376">
        <v>6.9155569393360983E-2</v>
      </c>
      <c r="DH376">
        <v>-1.3122589783819572E-3</v>
      </c>
      <c r="DI376">
        <v>0.12051472409876857</v>
      </c>
      <c r="DJ376">
        <v>0.19408836797822443</v>
      </c>
      <c r="DK376">
        <v>3.1500920665788079E-2</v>
      </c>
      <c r="DL376">
        <v>-3.4874465757926199E-4</v>
      </c>
      <c r="DM376">
        <v>3.3173346185977545E-2</v>
      </c>
      <c r="DN376">
        <v>0.81719487721479644</v>
      </c>
      <c r="DO376">
        <v>0.10213205499884978</v>
      </c>
      <c r="DP376">
        <v>-8.2387586956669053E-4</v>
      </c>
      <c r="DQ376">
        <v>0.1130111561616402</v>
      </c>
      <c r="DR376">
        <v>0.28030350338553872</v>
      </c>
      <c r="DS376">
        <v>6.679977507749868E-2</v>
      </c>
      <c r="DT376">
        <v>-3.7470093887505187E-4</v>
      </c>
      <c r="DU376">
        <v>6.3121556290872502E-2</v>
      </c>
      <c r="DV376">
        <v>1.2884416781895691</v>
      </c>
      <c r="DW376">
        <v>0.44675651004935335</v>
      </c>
      <c r="DX376">
        <v>-1.5330828808520301E-3</v>
      </c>
      <c r="DY376">
        <v>0.41888621367858475</v>
      </c>
      <c r="DZ376">
        <v>0</v>
      </c>
      <c r="EA376">
        <v>1.0482016173241826E-2</v>
      </c>
      <c r="EB376">
        <v>-2.0454221613177198E-4</v>
      </c>
      <c r="EC376">
        <v>1.1909563199116267E-2</v>
      </c>
      <c r="ED376">
        <v>0.44154554850184319</v>
      </c>
      <c r="EE376">
        <v>4.1129187054676684E-2</v>
      </c>
      <c r="EF376">
        <v>-5.816225162629591E-4</v>
      </c>
      <c r="EG376">
        <v>0.10828789928529581</v>
      </c>
      <c r="EH376">
        <v>0.39922855265073931</v>
      </c>
      <c r="EI376">
        <v>0.16987585082419776</v>
      </c>
      <c r="EJ376">
        <v>-9.8536755784705134E-4</v>
      </c>
      <c r="EK376">
        <v>0.21814075687865953</v>
      </c>
      <c r="EL376">
        <v>0</v>
      </c>
      <c r="EM376">
        <v>6.6989393775491041E-2</v>
      </c>
      <c r="EN376">
        <v>-1.7161197090848095E-4</v>
      </c>
      <c r="EO376">
        <v>5.9756843073089129E-2</v>
      </c>
      <c r="EP376">
        <v>0.46201632103026069</v>
      </c>
      <c r="EQ376">
        <v>2.5334880941691503E-2</v>
      </c>
      <c r="ER376">
        <v>-1.1409657855024948E-4</v>
      </c>
      <c r="ES376">
        <v>8.3023792717771151E-3</v>
      </c>
      <c r="ET376">
        <v>5.5356682972963589E-2</v>
      </c>
      <c r="EU376">
        <v>2.4825225861367751E-2</v>
      </c>
      <c r="EV376">
        <v>-6.4277444885258334E-5</v>
      </c>
      <c r="EW376">
        <v>4.9507183701931932E-2</v>
      </c>
      <c r="EX376">
        <v>0.69619257669778101</v>
      </c>
      <c r="EY376">
        <v>0.19175468945864219</v>
      </c>
      <c r="EZ376">
        <v>-8.71581581071608E-4</v>
      </c>
      <c r="FA376">
        <v>0.19303238243781842</v>
      </c>
      <c r="FB376">
        <v>0</v>
      </c>
      <c r="FC376">
        <v>0.66346747566657183</v>
      </c>
      <c r="FD376">
        <v>2.0370565702474107E-3</v>
      </c>
      <c r="FE376">
        <v>0.48697812237734328</v>
      </c>
      <c r="FF376">
        <v>0.45003698960864114</v>
      </c>
      <c r="FG376">
        <v>0.22140125601640745</v>
      </c>
      <c r="FH376">
        <v>5.597607892869101E-4</v>
      </c>
      <c r="FI376">
        <v>0.17933663918726486</v>
      </c>
      <c r="FJ376">
        <v>0.31190161041714992</v>
      </c>
      <c r="FK376">
        <v>0.11892235531113138</v>
      </c>
      <c r="FL376">
        <v>1.5360075288574236E-5</v>
      </c>
      <c r="FM376">
        <v>5.8142829801281638E-2</v>
      </c>
      <c r="FN376">
        <v>0.29133342965233039</v>
      </c>
      <c r="FO376">
        <v>0.50457715480515475</v>
      </c>
      <c r="FP376">
        <v>3.905154250870171E-4</v>
      </c>
      <c r="FQ376">
        <v>0.43487770652208274</v>
      </c>
      <c r="FR376">
        <v>0</v>
      </c>
      <c r="FS376">
        <v>1.907971222738657E-2</v>
      </c>
      <c r="FT376">
        <v>-3.3541618632911653E-4</v>
      </c>
      <c r="FU376">
        <v>1.1787202077777385E-2</v>
      </c>
      <c r="FV376">
        <v>0.62645852107653233</v>
      </c>
      <c r="FW376">
        <v>3.4216209976245089E-2</v>
      </c>
      <c r="FX376">
        <v>-2.2007638681607755E-4</v>
      </c>
      <c r="FY376">
        <v>3.393551925450275E-2</v>
      </c>
      <c r="FZ376">
        <v>0.71381426971487627</v>
      </c>
      <c r="GA376">
        <v>2.7546277915397079E-2</v>
      </c>
      <c r="GB376">
        <v>-2.1534720347092808E-4</v>
      </c>
      <c r="GC376">
        <v>7.7550369805550953E-2</v>
      </c>
      <c r="GD376">
        <v>0</v>
      </c>
      <c r="GE376">
        <v>8.1045969325791972E-2</v>
      </c>
      <c r="GF376">
        <v>-7.9321691393965878E-4</v>
      </c>
      <c r="GG376">
        <v>0.1532608405187095</v>
      </c>
      <c r="GH376">
        <v>0</v>
      </c>
      <c r="GI376">
        <v>0.51350453238789018</v>
      </c>
      <c r="GJ376">
        <v>6.7309583700542197E-4</v>
      </c>
      <c r="GK376">
        <v>0.5259546981848795</v>
      </c>
      <c r="GL376">
        <v>0.92158890026717299</v>
      </c>
      <c r="GM376">
        <v>3.922406572129146E-2</v>
      </c>
      <c r="GN376">
        <v>-4.1934638993816446E-4</v>
      </c>
      <c r="GO376">
        <v>8.7569617469754987E-2</v>
      </c>
      <c r="GP376">
        <v>2.0393940972427385</v>
      </c>
      <c r="GQ376">
        <v>5.8986884010086872E-2</v>
      </c>
      <c r="GR376">
        <v>-9.2292234696516283E-4</v>
      </c>
      <c r="GS376">
        <v>0.13330834098831981</v>
      </c>
      <c r="GT376">
        <v>0</v>
      </c>
      <c r="GU376">
        <v>3.1185219245875005E-2</v>
      </c>
      <c r="GV376">
        <v>-2.8860810534015347E-4</v>
      </c>
      <c r="GW376">
        <v>2.0722868595212916E-2</v>
      </c>
      <c r="GX376">
        <v>1.0426965297043598</v>
      </c>
      <c r="GY376">
        <v>7.3819418577732179E-2</v>
      </c>
      <c r="GZ376">
        <v>1.015980390496869E-4</v>
      </c>
      <c r="HA376">
        <v>7.5602792540762173E-2</v>
      </c>
      <c r="HB376">
        <v>1.1631597579623545</v>
      </c>
      <c r="HC376">
        <v>0.24588039064241191</v>
      </c>
      <c r="HD376">
        <v>2.3092690900569318E-4</v>
      </c>
      <c r="HE376">
        <v>0.2362720794048673</v>
      </c>
      <c r="HF376">
        <v>0.55548227591665356</v>
      </c>
      <c r="HG376">
        <v>0.13456084180951283</v>
      </c>
      <c r="HH376">
        <v>-5.8371674188670568E-4</v>
      </c>
      <c r="HI376">
        <v>0.18267210841507195</v>
      </c>
      <c r="HJ376">
        <v>0.39429113543885014</v>
      </c>
      <c r="HK376">
        <v>7.9821916241120533E-2</v>
      </c>
      <c r="HL376">
        <v>-7.5571024871996768E-5</v>
      </c>
      <c r="HM376">
        <v>5.9605649946198699E-2</v>
      </c>
      <c r="HN376">
        <v>0.57747434479409165</v>
      </c>
      <c r="HO376">
        <v>0.24528529505052363</v>
      </c>
      <c r="HP376">
        <v>-5.6776647164449672E-4</v>
      </c>
      <c r="HQ376">
        <v>0.23992750206305938</v>
      </c>
      <c r="HR376">
        <v>0.71998777521651414</v>
      </c>
      <c r="HS376">
        <v>0.51040425116567212</v>
      </c>
      <c r="HT376">
        <v>-8.6709277690163533E-4</v>
      </c>
      <c r="HU376">
        <v>0.49684211557349911</v>
      </c>
      <c r="HV376">
        <v>0.60420392245353904</v>
      </c>
      <c r="HW376">
        <v>9.0400353834587888E-2</v>
      </c>
      <c r="HX376">
        <v>-1.7724879382037252E-4</v>
      </c>
      <c r="HY376">
        <v>8.7007981940522283E-2</v>
      </c>
      <c r="HZ376">
        <v>0.67553903336805365</v>
      </c>
      <c r="IA376">
        <v>0.48328432758634826</v>
      </c>
      <c r="IB376">
        <v>-1.1695882905429975E-3</v>
      </c>
      <c r="IC376">
        <v>0.45338231404186791</v>
      </c>
      <c r="ID376">
        <v>0.73585683576509908</v>
      </c>
      <c r="IE376">
        <v>3.4275047254918686E-2</v>
      </c>
      <c r="IF376">
        <v>-6.6223269977783714E-4</v>
      </c>
      <c r="IG376">
        <v>3.9612451565389326E-2</v>
      </c>
      <c r="IH376">
        <v>1.198541981717107</v>
      </c>
      <c r="II376">
        <v>0.12071755369481618</v>
      </c>
      <c r="IJ376">
        <v>-1.1318791847260022E-3</v>
      </c>
      <c r="IK376">
        <v>0.19361638785134969</v>
      </c>
      <c r="IL376">
        <v>1.3643025191749814</v>
      </c>
      <c r="IM376">
        <v>0.29830109862435106</v>
      </c>
      <c r="IN376">
        <v>-4.3554841644559357E-4</v>
      </c>
      <c r="IO376">
        <v>0.2912955885360376</v>
      </c>
      <c r="IP376">
        <v>1.4441455598240884</v>
      </c>
      <c r="IQ376">
        <v>3.8750197254015885E-2</v>
      </c>
      <c r="IR376">
        <v>-7.8976978592797597E-4</v>
      </c>
      <c r="IS376">
        <v>8.7556815117758049E-2</v>
      </c>
      <c r="IT376">
        <v>0</v>
      </c>
      <c r="IU376">
        <v>0.13091756361872661</v>
      </c>
      <c r="IV376">
        <v>-1.847820862743645E-3</v>
      </c>
      <c r="IW376">
        <v>0.29582964453545491</v>
      </c>
      <c r="IX376">
        <v>0</v>
      </c>
      <c r="IY376">
        <v>6.9632774996589417E-2</v>
      </c>
      <c r="IZ376">
        <v>-4.9512148639136084E-4</v>
      </c>
      <c r="JA376">
        <v>5.2309155925527456E-2</v>
      </c>
      <c r="JB376">
        <v>0</v>
      </c>
      <c r="JC376">
        <v>4.5297450923493847E-2</v>
      </c>
      <c r="JD376">
        <v>-1.0050060272112631E-4</v>
      </c>
      <c r="JE376">
        <v>3.5215116339576011E-2</v>
      </c>
      <c r="JF376">
        <v>0.5140508538066878</v>
      </c>
      <c r="JG376">
        <v>5.9152233108325424E-2</v>
      </c>
      <c r="JH376">
        <v>-1.4715776802143695E-4</v>
      </c>
      <c r="JI376">
        <v>6.885924703573594E-2</v>
      </c>
      <c r="JJ376">
        <v>0.26875907148963624</v>
      </c>
      <c r="JK376">
        <v>4.036020010115169E-2</v>
      </c>
      <c r="JL376">
        <v>-3.1148431877656564E-4</v>
      </c>
      <c r="JM376">
        <v>1.9976495270372829E-2</v>
      </c>
      <c r="JN376">
        <v>0.74088408151554486</v>
      </c>
      <c r="JO376">
        <v>0.34260823500718873</v>
      </c>
      <c r="JP376">
        <v>-1.3656259391294308E-3</v>
      </c>
      <c r="JQ376">
        <v>0.33086173122379048</v>
      </c>
      <c r="JR376">
        <v>1.7953436640846556</v>
      </c>
      <c r="JS376">
        <v>0.22345144486404184</v>
      </c>
      <c r="JT376">
        <v>-9.3652637266481581E-4</v>
      </c>
      <c r="JU376">
        <v>0.24246595110382224</v>
      </c>
      <c r="JV376">
        <v>0.7101210614712572</v>
      </c>
      <c r="JW376">
        <v>0.12796892660474846</v>
      </c>
      <c r="JX376">
        <v>3.2839270920379245E-5</v>
      </c>
      <c r="JY376">
        <v>0.14179179326491934</v>
      </c>
      <c r="JZ376">
        <v>0.49552872799012559</v>
      </c>
      <c r="KA376">
        <v>2.4555457758347901E-2</v>
      </c>
      <c r="KB376">
        <v>-4.1089192965879361E-4</v>
      </c>
      <c r="KC376">
        <v>5.7425045380305725E-2</v>
      </c>
      <c r="KD376">
        <v>0.12055129867634641</v>
      </c>
      <c r="KE376">
        <v>1.2475862416370493E-2</v>
      </c>
      <c r="KF376">
        <v>1.7369106830893393E-6</v>
      </c>
      <c r="KG376">
        <v>6.2746168362376332E-3</v>
      </c>
      <c r="KH376">
        <v>1.2481160510528917</v>
      </c>
      <c r="KI376">
        <v>0.18653987471709416</v>
      </c>
      <c r="KJ376">
        <v>-1.9211651116119398E-4</v>
      </c>
      <c r="KK376">
        <v>0.22389617093271252</v>
      </c>
      <c r="KL376">
        <v>0</v>
      </c>
      <c r="KM376">
        <v>9.7390426047819445E-2</v>
      </c>
      <c r="KN376">
        <v>-1.0988436721092324E-3</v>
      </c>
      <c r="KO376">
        <v>0.13865292617119621</v>
      </c>
      <c r="KP376">
        <v>0.8020361157681517</v>
      </c>
      <c r="KQ376">
        <v>0.28600384746780466</v>
      </c>
      <c r="KR376">
        <v>-2.5689620635739691E-5</v>
      </c>
      <c r="KS376">
        <v>0.29110974163818465</v>
      </c>
      <c r="KT376">
        <v>0.63540781083348952</v>
      </c>
      <c r="KU376">
        <v>0.12210073946446304</v>
      </c>
      <c r="KV376">
        <v>-1.4988771882753081E-3</v>
      </c>
      <c r="KW376">
        <v>0.1410970910891928</v>
      </c>
      <c r="KX376">
        <v>0.41004215815148037</v>
      </c>
      <c r="KY376">
        <v>0.35786930597313321</v>
      </c>
      <c r="KZ376">
        <v>-6.7214638512833524E-4</v>
      </c>
      <c r="LA376">
        <v>0.42524136823984937</v>
      </c>
      <c r="LB376">
        <v>0.28427329459825557</v>
      </c>
      <c r="LC376">
        <v>0.20091979800630513</v>
      </c>
      <c r="LD376">
        <v>-1.2272513210809198E-3</v>
      </c>
      <c r="LE376">
        <v>0.36318674872355872</v>
      </c>
      <c r="LF376">
        <v>1.0996762353643859</v>
      </c>
      <c r="LG376">
        <v>0.13626285028942353</v>
      </c>
      <c r="LH376">
        <v>-1.5272873221763607E-3</v>
      </c>
      <c r="LI376">
        <v>0.22878973101843034</v>
      </c>
      <c r="LJ376">
        <v>0</v>
      </c>
      <c r="LK376">
        <v>0.30885993360445529</v>
      </c>
      <c r="LL376">
        <v>-8.1265515335067701E-4</v>
      </c>
      <c r="LM376">
        <v>0.26874448526547956</v>
      </c>
      <c r="LN376">
        <v>0</v>
      </c>
      <c r="LO376">
        <v>0.19058565875172534</v>
      </c>
      <c r="LP376">
        <v>9.6947715382049459E-4</v>
      </c>
      <c r="LQ376">
        <v>0.18051931245196354</v>
      </c>
      <c r="LR376">
        <v>1.372703120186908</v>
      </c>
      <c r="LS376">
        <v>0.22598020110200326</v>
      </c>
      <c r="LT376">
        <v>-2.1150303538695724E-4</v>
      </c>
      <c r="LU376">
        <v>0.20176966350420808</v>
      </c>
      <c r="LV376">
        <v>1.1466789214428401</v>
      </c>
      <c r="LW376">
        <v>0.12465312877475143</v>
      </c>
      <c r="LX376">
        <v>-9.2458548308028043E-4</v>
      </c>
      <c r="LY376">
        <v>0.14868004036741755</v>
      </c>
      <c r="LZ376">
        <v>0.57994872705134948</v>
      </c>
      <c r="MA376">
        <v>4.2037049030305855E-2</v>
      </c>
      <c r="MB376">
        <v>-1.5294398634913434E-4</v>
      </c>
      <c r="MC376">
        <v>3.5639568600259373E-2</v>
      </c>
      <c r="MD376">
        <v>0.8214360590733405</v>
      </c>
      <c r="ME376">
        <v>0.37916305805758888</v>
      </c>
      <c r="MF376">
        <v>1.7594348032776207E-4</v>
      </c>
      <c r="MG376">
        <v>0.35098730628627622</v>
      </c>
      <c r="MH376">
        <v>0.72955156449977621</v>
      </c>
      <c r="MI376">
        <v>0.11384546737376267</v>
      </c>
      <c r="MJ376">
        <v>-1.6642132915764481E-4</v>
      </c>
      <c r="MK376">
        <v>0.12674762029591183</v>
      </c>
      <c r="ML376">
        <v>9.7147104868585632E-2</v>
      </c>
      <c r="MM376">
        <v>0.11093796456543893</v>
      </c>
      <c r="MN376">
        <v>-5.0097347381983009E-4</v>
      </c>
      <c r="MO376">
        <v>0.17385150458831933</v>
      </c>
      <c r="MP376">
        <v>9.0907164822844652E-2</v>
      </c>
      <c r="MQ376">
        <v>1.8265403756583885E-2</v>
      </c>
      <c r="MR376">
        <v>2.7410004733669179E-5</v>
      </c>
      <c r="MS376">
        <v>2.9181585685184804E-2</v>
      </c>
      <c r="MT376">
        <v>0.4685891145990998</v>
      </c>
      <c r="MU376">
        <v>6.9854839019267159E-2</v>
      </c>
      <c r="MV376">
        <v>-1.3305100418613237E-4</v>
      </c>
      <c r="MW376">
        <v>4.447422792637018E-2</v>
      </c>
      <c r="MX376">
        <v>0.48283165874851824</v>
      </c>
      <c r="MY376">
        <v>3.1925879423594553E-2</v>
      </c>
      <c r="MZ376">
        <v>-3.69959893288716E-4</v>
      </c>
      <c r="NA376">
        <v>9.8995358239639772E-2</v>
      </c>
      <c r="NB376">
        <v>0</v>
      </c>
      <c r="NC376">
        <v>0.69953721809007785</v>
      </c>
      <c r="ND376">
        <v>-6.2962667704371351E-5</v>
      </c>
      <c r="NE376">
        <v>0.33868178042528529</v>
      </c>
      <c r="NF376">
        <v>0</v>
      </c>
      <c r="NG376">
        <v>0.41042631291700299</v>
      </c>
      <c r="NH376">
        <v>1.9805619330330327E-4</v>
      </c>
      <c r="NI376">
        <v>0.40053748593938748</v>
      </c>
      <c r="NJ376">
        <v>0.40658449642085059</v>
      </c>
      <c r="NK376">
        <v>0.47756295133095988</v>
      </c>
      <c r="NL376">
        <v>-1.6399891809557115E-3</v>
      </c>
      <c r="NM376">
        <v>0.41461587670945999</v>
      </c>
      <c r="NN376">
        <v>0.74462083122292622</v>
      </c>
      <c r="NO376">
        <v>0.33558736792462623</v>
      </c>
      <c r="NP376">
        <v>9.2611262588715004E-4</v>
      </c>
      <c r="NQ376">
        <v>0.3022757806825665</v>
      </c>
      <c r="NR376">
        <v>0.94302127761223642</v>
      </c>
      <c r="NS376">
        <v>8.593905976484692E-2</v>
      </c>
      <c r="NT376">
        <v>-5.1664221359585334E-4</v>
      </c>
      <c r="NU376">
        <v>9.8328008364192171E-2</v>
      </c>
      <c r="NV376">
        <v>0.19716247532989722</v>
      </c>
      <c r="NW376">
        <v>3.8704586596119132E-2</v>
      </c>
      <c r="NX376">
        <v>-2.3432008381811835E-4</v>
      </c>
      <c r="NY376">
        <v>2.9309326510950907E-2</v>
      </c>
      <c r="NZ376">
        <v>0.99455932481332809</v>
      </c>
      <c r="OA376">
        <v>2.0246227696798975E-2</v>
      </c>
      <c r="OB376">
        <v>1.2717266524686312E-4</v>
      </c>
      <c r="OC376">
        <v>1.4092366884667173E-2</v>
      </c>
      <c r="OD376">
        <v>0</v>
      </c>
      <c r="OE376">
        <v>9.1256264915977145E-2</v>
      </c>
      <c r="OF376">
        <v>1.2974708947590969E-4</v>
      </c>
      <c r="OG376">
        <v>0.10105993878755118</v>
      </c>
      <c r="OH376">
        <v>0.86046123296784038</v>
      </c>
      <c r="OI376">
        <v>5.3213527202353755E-2</v>
      </c>
      <c r="OJ376">
        <v>-1.6522204686904304E-4</v>
      </c>
      <c r="OK376">
        <v>3.6682431243991252E-2</v>
      </c>
      <c r="OL376">
        <v>0.49241881384257336</v>
      </c>
      <c r="OM376">
        <v>6.0386209901914137E-2</v>
      </c>
      <c r="ON376">
        <v>-1.4153384114524197E-4</v>
      </c>
      <c r="OO376">
        <v>5.6807598318298076E-2</v>
      </c>
      <c r="OP376">
        <v>0</v>
      </c>
      <c r="OQ376">
        <v>0.12530585350361248</v>
      </c>
      <c r="OR376">
        <v>-3.4923265154628442E-4</v>
      </c>
      <c r="OS376">
        <v>0.13089770309738938</v>
      </c>
      <c r="OT376">
        <v>0.10271620486693669</v>
      </c>
      <c r="OU376">
        <v>4.0729590695589776E-2</v>
      </c>
      <c r="OV376">
        <v>-2.6403045289682152E-5</v>
      </c>
      <c r="OW376">
        <v>1.7694720039651252E-2</v>
      </c>
      <c r="OX376">
        <v>0.50187504594582621</v>
      </c>
      <c r="OY376">
        <v>2.8198702181045632E-2</v>
      </c>
      <c r="OZ376">
        <v>2.2795993082486875E-4</v>
      </c>
      <c r="PA376">
        <v>2.4390231333199286E-2</v>
      </c>
      <c r="PB376">
        <v>1.3852701060943144</v>
      </c>
      <c r="PC376">
        <v>4.4787615765190907E-2</v>
      </c>
      <c r="PD376">
        <v>-2.9870025331742058E-4</v>
      </c>
      <c r="PE376">
        <v>7.2991280322085766E-2</v>
      </c>
      <c r="PF376">
        <v>1.1117560811319844</v>
      </c>
      <c r="PG376">
        <v>3.1588388888996295E-2</v>
      </c>
      <c r="PH376">
        <v>-5.2515739751346911E-5</v>
      </c>
      <c r="PI376">
        <v>2.2249517694797768E-2</v>
      </c>
      <c r="PJ376">
        <v>0.23129746219217395</v>
      </c>
      <c r="PK376">
        <v>0.54615945004018873</v>
      </c>
      <c r="PL376">
        <v>-2.0477755431704452E-3</v>
      </c>
      <c r="PM376">
        <v>0.28829944668782809</v>
      </c>
      <c r="PN376">
        <v>6.5183517027874463E-2</v>
      </c>
      <c r="PO376">
        <v>0.21967670048096466</v>
      </c>
      <c r="PP376">
        <v>-1.7053689738863065E-3</v>
      </c>
      <c r="PQ376">
        <v>0.30469837824306473</v>
      </c>
      <c r="PR376">
        <v>0.58435537969802887</v>
      </c>
      <c r="PS376">
        <v>4.6892902350040767E-2</v>
      </c>
      <c r="PT376">
        <v>-3.8607564231695781E-5</v>
      </c>
      <c r="PU376">
        <v>4.4439980571554891E-2</v>
      </c>
      <c r="PV376">
        <v>0.48368758613904561</v>
      </c>
      <c r="PW376">
        <v>3.9326818610448858E-2</v>
      </c>
      <c r="PX376">
        <v>-7.7779073506160879E-4</v>
      </c>
      <c r="PY376">
        <v>8.9559905052492741E-2</v>
      </c>
      <c r="PZ376">
        <v>1.2654677199424553</v>
      </c>
      <c r="QA376">
        <v>0.24872552620878194</v>
      </c>
      <c r="QB376">
        <v>-2.0728561230864474E-3</v>
      </c>
      <c r="QC376">
        <v>0.44481420186197324</v>
      </c>
      <c r="QD376">
        <v>0.98359162574035797</v>
      </c>
      <c r="QE376">
        <v>0.21938010758001747</v>
      </c>
      <c r="QF376">
        <v>-6.7663096032785652E-4</v>
      </c>
      <c r="QG376">
        <v>0.18551905436370758</v>
      </c>
      <c r="QH376">
        <v>0</v>
      </c>
      <c r="QI376">
        <v>8.6855366575729356E-2</v>
      </c>
      <c r="QJ376">
        <v>3.1139721309400396E-4</v>
      </c>
      <c r="QK376">
        <v>0.1204157651703467</v>
      </c>
      <c r="QL376">
        <v>0.20224066895931805</v>
      </c>
      <c r="QM376">
        <v>0.48408611688242886</v>
      </c>
      <c r="QN376">
        <v>-1.1365756453057085E-3</v>
      </c>
      <c r="QO376">
        <v>0.50807934359028073</v>
      </c>
      <c r="QP376">
        <v>0.68101493049514816</v>
      </c>
      <c r="QQ376">
        <v>0.22688220955561575</v>
      </c>
      <c r="QR376">
        <v>-1.8195899706710055E-3</v>
      </c>
      <c r="QS376">
        <v>0.26736024761605948</v>
      </c>
      <c r="QT376">
        <v>1.1025751190369337</v>
      </c>
      <c r="QU376">
        <v>8.2401291997522635E-2</v>
      </c>
      <c r="QV376">
        <v>-6.2310317544924754E-4</v>
      </c>
      <c r="QW376">
        <v>9.974089064710065E-2</v>
      </c>
      <c r="QX376">
        <v>0.83504047158120798</v>
      </c>
      <c r="QY376">
        <v>0.18741244336206142</v>
      </c>
      <c r="QZ376">
        <v>-2.1900711943771949E-3</v>
      </c>
      <c r="RA376">
        <v>0.21895617588462987</v>
      </c>
      <c r="RB376">
        <v>0.99066091459158989</v>
      </c>
      <c r="RC376">
        <v>8.1428748876872972E-2</v>
      </c>
      <c r="RD376">
        <v>-2.7567881805973986E-4</v>
      </c>
      <c r="RE376">
        <v>8.0927786527033391E-2</v>
      </c>
      <c r="RF376">
        <v>0</v>
      </c>
      <c r="RG376">
        <v>0.23689304981999759</v>
      </c>
      <c r="RH376">
        <v>7.5009733488107179E-5</v>
      </c>
      <c r="RI376">
        <v>0.23208012232551972</v>
      </c>
      <c r="RJ376">
        <v>0</v>
      </c>
      <c r="RK376">
        <v>0.31458250348046357</v>
      </c>
      <c r="RL376">
        <v>-1.1764043560729949E-3</v>
      </c>
      <c r="RM376">
        <v>0.25802441824340622</v>
      </c>
      <c r="RN376">
        <v>0.90773363886878855</v>
      </c>
      <c r="RO376">
        <v>0.432736418412903</v>
      </c>
      <c r="RP376">
        <v>-9.0908305437294135E-4</v>
      </c>
      <c r="RQ376">
        <v>0.39473108756211406</v>
      </c>
      <c r="RR376">
        <v>0.42536636886165435</v>
      </c>
      <c r="RS376">
        <v>0.19866895869145884</v>
      </c>
      <c r="RT376">
        <v>-1.3456358000204776E-3</v>
      </c>
      <c r="RU376">
        <v>0.21823210782896252</v>
      </c>
      <c r="RV376">
        <v>0.88537858664990654</v>
      </c>
      <c r="RW376">
        <v>4.0581299785732085E-2</v>
      </c>
      <c r="RX376">
        <v>-2.0599492530033668E-4</v>
      </c>
      <c r="RY376">
        <v>8.9901259006907652E-2</v>
      </c>
      <c r="RZ376">
        <v>1.2080942153747909</v>
      </c>
      <c r="SA376">
        <v>0.14106347028549712</v>
      </c>
      <c r="SB376">
        <v>-4.6805590893467643E-4</v>
      </c>
      <c r="SC376">
        <v>0.24122649405912974</v>
      </c>
      <c r="SD376">
        <v>0.23616473741869382</v>
      </c>
      <c r="SE376">
        <v>9.2131149161751733E-2</v>
      </c>
      <c r="SF376">
        <v>-1.3874986877966187E-3</v>
      </c>
      <c r="SG376">
        <v>0.13840366592358336</v>
      </c>
      <c r="SH376">
        <v>0.43360675151315425</v>
      </c>
      <c r="SI376">
        <v>4.3320144614906707E-2</v>
      </c>
      <c r="SJ376">
        <v>6.1981723284801181E-5</v>
      </c>
      <c r="SK376">
        <v>2.3408928474169699E-2</v>
      </c>
      <c r="SL376">
        <v>0.35925591540499996</v>
      </c>
      <c r="SM376">
        <v>0.37372625728139519</v>
      </c>
      <c r="SN376">
        <v>1.7131319065041939E-3</v>
      </c>
      <c r="SO376">
        <v>0.26901095926057605</v>
      </c>
      <c r="SP376">
        <v>0.17115330110067933</v>
      </c>
      <c r="SQ376">
        <v>0.2791636338132733</v>
      </c>
      <c r="SR376">
        <v>-3.1376579437861749E-4</v>
      </c>
      <c r="SS376">
        <v>0.25301287482977813</v>
      </c>
      <c r="ST376">
        <v>0.28347035987430419</v>
      </c>
      <c r="SU376">
        <v>0.60309805714871156</v>
      </c>
      <c r="SV376">
        <v>-2.3852287615436303E-3</v>
      </c>
      <c r="SW376">
        <v>0.5135946722067577</v>
      </c>
      <c r="SX376">
        <v>1.7772641456074998</v>
      </c>
      <c r="SY376">
        <v>0.15973038048809962</v>
      </c>
      <c r="SZ376">
        <v>-4.0670856113783269E-4</v>
      </c>
      <c r="TA376">
        <v>0.19972581282644067</v>
      </c>
      <c r="TB376">
        <v>0.250518054897227</v>
      </c>
      <c r="TC376">
        <v>5.0303280365433516E-2</v>
      </c>
      <c r="TD376">
        <v>-3.6495749896540156E-4</v>
      </c>
      <c r="TE376">
        <v>6.1521438852230118E-2</v>
      </c>
      <c r="TF376">
        <v>0.27705475575033445</v>
      </c>
      <c r="TG376">
        <v>3.7684388561487474E-2</v>
      </c>
      <c r="TH376">
        <v>2.1546034466414499E-4</v>
      </c>
      <c r="TI376">
        <v>3.1720716050340735E-2</v>
      </c>
      <c r="TJ376">
        <v>0.35032722749479223</v>
      </c>
      <c r="TK376">
        <v>2.3674387929498147E-2</v>
      </c>
      <c r="TL376">
        <v>9.7491304995135354E-5</v>
      </c>
      <c r="TM376">
        <v>2.8339600962771338E-2</v>
      </c>
      <c r="TN376">
        <v>0</v>
      </c>
      <c r="TO376">
        <v>0.16852360727308266</v>
      </c>
      <c r="TP376">
        <v>-5.4236287208162987E-5</v>
      </c>
      <c r="TQ376">
        <v>0.15726941516776635</v>
      </c>
      <c r="TR376">
        <v>0.44469596598247113</v>
      </c>
      <c r="TS376">
        <v>0.24833524197105261</v>
      </c>
      <c r="TT376">
        <v>-1.5348743267556034E-3</v>
      </c>
      <c r="TU376">
        <v>0.29790399850498045</v>
      </c>
      <c r="TV376">
        <v>0.67267209039812692</v>
      </c>
      <c r="TW376">
        <v>4.5029230126506489E-2</v>
      </c>
      <c r="TX376">
        <v>-7.5091094093591288E-4</v>
      </c>
      <c r="TY376">
        <v>6.9859523425705866E-2</v>
      </c>
      <c r="TZ376">
        <v>0.57407415903378234</v>
      </c>
      <c r="UA376">
        <v>0.22477868041979354</v>
      </c>
      <c r="UB376">
        <v>6.1857198681151472E-4</v>
      </c>
      <c r="UC376">
        <v>0.32733724870335673</v>
      </c>
      <c r="UD376">
        <v>0.29977054458100111</v>
      </c>
      <c r="UE376">
        <v>2.0235598567832549E-2</v>
      </c>
      <c r="UF376">
        <v>-1.2793385805606085E-4</v>
      </c>
      <c r="UG376">
        <v>3.7694235121525747E-2</v>
      </c>
      <c r="UH376">
        <v>0</v>
      </c>
      <c r="UI376">
        <v>0.25652755890660628</v>
      </c>
      <c r="UJ376">
        <v>-1.8038970432515582E-3</v>
      </c>
      <c r="UK376">
        <v>0.29774257743732108</v>
      </c>
      <c r="UL376">
        <v>0.80244677923216168</v>
      </c>
      <c r="UM376">
        <v>0.36753593452603411</v>
      </c>
      <c r="UN376">
        <v>-6.5975347581602548E-4</v>
      </c>
      <c r="UO376">
        <v>0.34139004208767398</v>
      </c>
      <c r="UP376">
        <v>1.7478380379712866</v>
      </c>
      <c r="UQ376">
        <v>0.38838732338166682</v>
      </c>
      <c r="UR376">
        <v>-2.3887806039148015E-3</v>
      </c>
      <c r="US376">
        <v>0.44346406558675444</v>
      </c>
      <c r="UT376">
        <v>0.62187775128758793</v>
      </c>
      <c r="UU376">
        <v>0.31359535383404091</v>
      </c>
      <c r="UV376">
        <v>-2.2741411228621142E-4</v>
      </c>
      <c r="UW376">
        <v>0.29376641166034512</v>
      </c>
      <c r="UX376">
        <v>0.42567202937165277</v>
      </c>
      <c r="UY376">
        <v>4.1500873754223934E-2</v>
      </c>
      <c r="UZ376">
        <v>-6.8530033621322839E-4</v>
      </c>
      <c r="VA376">
        <v>0.10740371066347684</v>
      </c>
      <c r="VB376">
        <v>1.7359620527406965</v>
      </c>
      <c r="VC376">
        <v>0.13117132388352284</v>
      </c>
      <c r="VD376">
        <v>-7.4329243787217027E-4</v>
      </c>
      <c r="VE376">
        <v>0.15785176368948506</v>
      </c>
      <c r="VF376">
        <v>0</v>
      </c>
      <c r="VG376">
        <v>0.52223281522647258</v>
      </c>
      <c r="VH376">
        <v>1.2010039186972386E-4</v>
      </c>
      <c r="VI376">
        <v>0.42768225659501113</v>
      </c>
      <c r="VJ376">
        <v>0.18071881287482555</v>
      </c>
      <c r="VK376">
        <v>2.5133884937914408E-2</v>
      </c>
      <c r="VL376">
        <v>-3.9797184988212448E-4</v>
      </c>
      <c r="VM376">
        <v>5.2746292664279361E-2</v>
      </c>
      <c r="VN376">
        <v>0.5550631453233561</v>
      </c>
      <c r="VO376">
        <v>0.48429001847485381</v>
      </c>
      <c r="VP376">
        <v>-7.8046429089377535E-4</v>
      </c>
      <c r="VQ376">
        <v>0.40667530476319058</v>
      </c>
      <c r="VR376">
        <v>0.90924851625194947</v>
      </c>
      <c r="VS376">
        <v>0.28506409720274006</v>
      </c>
      <c r="VT376">
        <v>-4.5195796724913903E-4</v>
      </c>
      <c r="VU376">
        <v>0.29753047700037677</v>
      </c>
      <c r="VV376">
        <v>0.2114948643833216</v>
      </c>
      <c r="VW376">
        <v>0.40371997125007286</v>
      </c>
      <c r="VX376">
        <v>-6.6786088972804595E-4</v>
      </c>
      <c r="VY376">
        <v>0.36489335230154374</v>
      </c>
      <c r="VZ376">
        <v>0.53164066831775036</v>
      </c>
      <c r="WA376">
        <v>0.13700756004132697</v>
      </c>
      <c r="WB376">
        <v>-1.5954612656718706E-3</v>
      </c>
      <c r="WC376">
        <v>0.18136651138022405</v>
      </c>
      <c r="WD376">
        <v>0</v>
      </c>
      <c r="WE376">
        <v>2.070350039465596E-2</v>
      </c>
      <c r="WF376">
        <v>-1.466285218917227E-4</v>
      </c>
      <c r="WG376">
        <v>3.4492366884858478E-3</v>
      </c>
      <c r="WH376">
        <v>0.48695584204248699</v>
      </c>
      <c r="WI376">
        <v>0.30694780732396276</v>
      </c>
      <c r="WJ376">
        <v>-1.6247580492179119E-3</v>
      </c>
      <c r="WK376">
        <v>0.37646207539587101</v>
      </c>
      <c r="WL376">
        <v>0</v>
      </c>
      <c r="WM376">
        <v>0.36992532388679567</v>
      </c>
      <c r="WN376">
        <v>-2.3025515721466416E-3</v>
      </c>
      <c r="WO376">
        <v>0.37606718056587785</v>
      </c>
      <c r="WP376">
        <v>2.1564860572570526</v>
      </c>
      <c r="WQ376">
        <v>0.616972636351933</v>
      </c>
      <c r="WR376">
        <v>-9.7356717634993742E-6</v>
      </c>
      <c r="WS376">
        <v>0.50096682481093113</v>
      </c>
      <c r="WT376">
        <v>0.63865674709621656</v>
      </c>
      <c r="WU376">
        <v>5.211376803009813E-2</v>
      </c>
      <c r="WV376">
        <v>-3.8964091705073907E-4</v>
      </c>
      <c r="WW376">
        <v>6.2367643605626417E-2</v>
      </c>
      <c r="WX376">
        <v>0.42842889585520766</v>
      </c>
      <c r="WY376">
        <v>0.37011763857317348</v>
      </c>
      <c r="WZ376">
        <v>-6.9261259109092328E-4</v>
      </c>
      <c r="XA376">
        <v>0.35521168237808959</v>
      </c>
      <c r="XB376">
        <v>0.71164008672507484</v>
      </c>
      <c r="XC376">
        <v>0.15783658411150492</v>
      </c>
      <c r="XD376">
        <v>-4.3413042525435448E-4</v>
      </c>
      <c r="XE376">
        <v>0.1346450596586336</v>
      </c>
      <c r="XF376">
        <v>0.56884419142274922</v>
      </c>
      <c r="XG376">
        <v>6.8995350032383371E-2</v>
      </c>
      <c r="XH376">
        <v>-3.4657198748393279E-4</v>
      </c>
      <c r="XI376">
        <v>8.0162153606478492E-2</v>
      </c>
      <c r="XJ376">
        <v>0.54557045814034311</v>
      </c>
      <c r="XK376">
        <v>5.8827107957888106E-2</v>
      </c>
      <c r="XL376">
        <v>-1.2004541671436339E-3</v>
      </c>
      <c r="XM376">
        <v>0.11946210446226332</v>
      </c>
      <c r="XN376">
        <v>0</v>
      </c>
      <c r="XO376">
        <v>0.15465987260270811</v>
      </c>
      <c r="XP376">
        <v>-5.8592106916097002E-4</v>
      </c>
      <c r="XQ376">
        <v>0.1505380377012254</v>
      </c>
      <c r="XR376">
        <v>0.69392021223854283</v>
      </c>
      <c r="XS376">
        <v>0.141305734594243</v>
      </c>
      <c r="XT376">
        <v>-1.6215263068648773E-3</v>
      </c>
      <c r="XU376">
        <v>0.18490080974681652</v>
      </c>
      <c r="XV376">
        <v>0.43266524273214618</v>
      </c>
      <c r="XW376">
        <v>0.87800563687827682</v>
      </c>
      <c r="XX376">
        <v>-1.9256010685879768E-3</v>
      </c>
      <c r="XY376">
        <v>0.61905744701286369</v>
      </c>
      <c r="XZ376">
        <v>0.18167163342069573</v>
      </c>
      <c r="YA376">
        <v>6.6801763810654294E-2</v>
      </c>
      <c r="YB376">
        <v>6.3532209915278615E-5</v>
      </c>
      <c r="YC376">
        <v>3.3103998102311225E-2</v>
      </c>
      <c r="YD376">
        <v>0.7635773276020833</v>
      </c>
      <c r="YE376">
        <v>4.3564016310761788E-2</v>
      </c>
      <c r="YF376">
        <v>-4.2889455993674151E-5</v>
      </c>
      <c r="YG376">
        <v>5.7863791137689552E-2</v>
      </c>
      <c r="YH376">
        <v>1.1613322721849237</v>
      </c>
      <c r="YI376">
        <v>0.2423351943597547</v>
      </c>
      <c r="YJ376">
        <v>-2.5069990130824477E-5</v>
      </c>
      <c r="YK376">
        <v>0.24732802839606999</v>
      </c>
      <c r="YL376">
        <v>0</v>
      </c>
      <c r="YM376">
        <v>4.9443404204014448E-2</v>
      </c>
      <c r="YN376">
        <v>-2.8881908441372173E-4</v>
      </c>
      <c r="YO376">
        <v>7.9301290769306226E-2</v>
      </c>
      <c r="YP376">
        <v>0</v>
      </c>
      <c r="YQ376">
        <v>0.23482064525903124</v>
      </c>
      <c r="YR376">
        <v>-2.36105577567848E-4</v>
      </c>
      <c r="YS376">
        <v>0.44614758108070579</v>
      </c>
      <c r="YT376">
        <v>0.52644845227497561</v>
      </c>
      <c r="YU376">
        <v>0.21684106689493071</v>
      </c>
      <c r="YV376">
        <v>-4.5907511681079983E-4</v>
      </c>
      <c r="YW376">
        <v>0.21641750856538691</v>
      </c>
      <c r="YX376">
        <v>1.5188193798493146</v>
      </c>
      <c r="YY376">
        <v>0.29254552362659503</v>
      </c>
      <c r="YZ376">
        <v>-1.1091332705908174E-4</v>
      </c>
      <c r="ZA376">
        <v>0.30126867510995514</v>
      </c>
      <c r="ZB376">
        <v>0.5617487935783505</v>
      </c>
      <c r="ZC376">
        <v>0.20249563046200428</v>
      </c>
      <c r="ZD376">
        <v>-4.1906896400820286E-5</v>
      </c>
      <c r="ZE376">
        <v>0.19466748037615053</v>
      </c>
      <c r="ZF376">
        <v>0</v>
      </c>
      <c r="ZG376">
        <v>0.40498949494795788</v>
      </c>
      <c r="ZH376">
        <v>-1.2994885387180577E-3</v>
      </c>
      <c r="ZI376">
        <v>0.45843832283296437</v>
      </c>
      <c r="ZJ376">
        <v>0.50083872466500168</v>
      </c>
      <c r="ZK376">
        <v>6.3528191844280532E-2</v>
      </c>
      <c r="ZL376">
        <v>-9.2141221191609831E-4</v>
      </c>
      <c r="ZM376">
        <v>8.1755803604675284E-2</v>
      </c>
      <c r="ZN376">
        <v>0</v>
      </c>
      <c r="ZO376">
        <v>0.10023044188019045</v>
      </c>
      <c r="ZP376">
        <v>-5.192577070625813E-4</v>
      </c>
      <c r="ZQ376">
        <v>9.9700052546560322E-2</v>
      </c>
      <c r="ZR376">
        <v>0.19957459340264988</v>
      </c>
      <c r="ZS376">
        <v>0.20061179859509412</v>
      </c>
      <c r="ZT376">
        <v>-1.1956730232656881E-4</v>
      </c>
      <c r="ZU376">
        <v>0.22190215350463377</v>
      </c>
      <c r="ZV376">
        <v>2.037497548588219</v>
      </c>
      <c r="ZW376">
        <v>0.40955829757180373</v>
      </c>
      <c r="ZX376">
        <v>7.9920574336820097E-4</v>
      </c>
      <c r="ZY376">
        <v>0.35867061718053256</v>
      </c>
      <c r="ZZ376">
        <v>0.44363006934994337</v>
      </c>
      <c r="AAA376">
        <v>0.36922518812877275</v>
      </c>
      <c r="AAB376">
        <v>-1.7992743353206558E-3</v>
      </c>
      <c r="AAC376">
        <v>0.39790756191384224</v>
      </c>
      <c r="AAD376">
        <v>0.54329148489365375</v>
      </c>
      <c r="AAE376">
        <v>0.19664571151800894</v>
      </c>
      <c r="AAF376">
        <v>-3.0136100048236826E-4</v>
      </c>
      <c r="AAG376">
        <v>0.20886497852165278</v>
      </c>
      <c r="AAH376">
        <v>0</v>
      </c>
      <c r="AAI376">
        <v>3.2560421038095359E-2</v>
      </c>
      <c r="AAJ376">
        <v>-1.2869545494183988E-4</v>
      </c>
      <c r="AAK376">
        <v>3.503061413310278E-2</v>
      </c>
      <c r="AAL376">
        <v>0.26913570660602187</v>
      </c>
      <c r="AAM376">
        <v>1.48389036524335E-2</v>
      </c>
      <c r="AAN376">
        <v>-1.276083481698995E-5</v>
      </c>
      <c r="AAO376">
        <v>6.7250482218796327E-3</v>
      </c>
      <c r="AAP376">
        <v>1.3204767283784753</v>
      </c>
      <c r="AAQ376">
        <v>4.1218452523269326E-2</v>
      </c>
      <c r="AAR376">
        <v>-1.0063511955049943E-3</v>
      </c>
      <c r="AAS376">
        <v>7.9976832012856838E-2</v>
      </c>
      <c r="AAT376">
        <v>0</v>
      </c>
      <c r="AAU376">
        <v>2.0504438159250321E-2</v>
      </c>
      <c r="AAV376">
        <v>-2.4686186285180169E-4</v>
      </c>
      <c r="AAW376">
        <v>4.2809744875662713E-2</v>
      </c>
      <c r="AAX376">
        <v>0.27802349405312543</v>
      </c>
      <c r="AAY376">
        <v>7.7876870814356722E-2</v>
      </c>
      <c r="AAZ376">
        <v>-5.0663148706405967E-4</v>
      </c>
      <c r="ABA376">
        <v>7.7399022891521646E-2</v>
      </c>
      <c r="ABB376">
        <v>1.0433042217009434</v>
      </c>
      <c r="ABC376">
        <v>0.1398876182255589</v>
      </c>
      <c r="ABD376">
        <v>-1.6205238730839899E-3</v>
      </c>
      <c r="ABE376">
        <v>0.21157235685475206</v>
      </c>
      <c r="ABF376">
        <v>0.31958290171215425</v>
      </c>
      <c r="ABG376">
        <v>0.18142619914266991</v>
      </c>
      <c r="ABH376">
        <v>-9.1127308967874678E-5</v>
      </c>
      <c r="ABI376">
        <v>0.19729175003225782</v>
      </c>
      <c r="ABJ376">
        <v>0.507212721992371</v>
      </c>
      <c r="ABK376">
        <v>0.33439632176790085</v>
      </c>
      <c r="ABL376">
        <v>1.2545727987976702E-3</v>
      </c>
      <c r="ABM376">
        <v>0.29792990877542624</v>
      </c>
      <c r="ABN376">
        <v>0</v>
      </c>
      <c r="ABO376">
        <v>4.0945985603648552E-2</v>
      </c>
      <c r="ABP376">
        <v>-4.1338303906712478E-4</v>
      </c>
      <c r="ABQ376">
        <v>0.10107603991729493</v>
      </c>
      <c r="ABR376">
        <v>0.93144693312358151</v>
      </c>
      <c r="ABS376">
        <v>3.4082315431303127E-2</v>
      </c>
      <c r="ABT376">
        <v>-1.8331867524741782E-4</v>
      </c>
      <c r="ABU376">
        <v>5.3785036814258905E-2</v>
      </c>
      <c r="ABV376">
        <v>0.40736992776777803</v>
      </c>
      <c r="ABW376">
        <v>0.1288623548495626</v>
      </c>
      <c r="ABX376">
        <v>1.1598616441718039E-4</v>
      </c>
      <c r="ABY376">
        <v>0.12694384492795258</v>
      </c>
      <c r="ABZ376">
        <v>0.1651319743191591</v>
      </c>
      <c r="ACA376">
        <v>0.59856141460798429</v>
      </c>
      <c r="ACB376">
        <v>-2.5365985526969869E-3</v>
      </c>
      <c r="ACC376">
        <v>0.49812756447957407</v>
      </c>
      <c r="ACD376">
        <v>0</v>
      </c>
      <c r="ACE376">
        <v>6.8853230059754397E-2</v>
      </c>
      <c r="ACF376">
        <v>5.8663698882913096E-4</v>
      </c>
      <c r="ACG376">
        <v>5.9432952586478592E-2</v>
      </c>
      <c r="ACH376">
        <v>0.93050880035464789</v>
      </c>
      <c r="ACI376">
        <v>0.41422648379559401</v>
      </c>
      <c r="ACJ376">
        <v>-6.2526305834312225E-4</v>
      </c>
      <c r="ACK376">
        <v>0.38485563189862892</v>
      </c>
      <c r="ACL376">
        <v>0</v>
      </c>
      <c r="ACM376">
        <v>0.1096971329378171</v>
      </c>
      <c r="ACN376">
        <v>-9.7595480264161654E-5</v>
      </c>
      <c r="ACO376">
        <v>0.13978693815015802</v>
      </c>
      <c r="ACP376">
        <v>0.95661371696196928</v>
      </c>
      <c r="ACQ376">
        <v>9.0484461215437004E-2</v>
      </c>
      <c r="ACR376">
        <v>-2.9538471997074349E-4</v>
      </c>
      <c r="ACS376">
        <v>8.2763710875625798E-2</v>
      </c>
      <c r="ACT376">
        <v>0.4722933476116673</v>
      </c>
      <c r="ACU376">
        <v>0.47677436280330276</v>
      </c>
      <c r="ACV376">
        <v>-5.220192653900812E-4</v>
      </c>
      <c r="ACW376">
        <v>0.3794762824798838</v>
      </c>
      <c r="ACX376">
        <v>0</v>
      </c>
      <c r="ACY376">
        <v>0.12688836646930896</v>
      </c>
      <c r="ACZ376">
        <v>-3.3506043801322284E-4</v>
      </c>
      <c r="ADA376">
        <v>0.11973344635691346</v>
      </c>
      <c r="ADB376">
        <v>1.9881913630832426</v>
      </c>
      <c r="ADC376">
        <v>0.23961609392077854</v>
      </c>
      <c r="ADD376">
        <v>-1.9733692765800553E-3</v>
      </c>
      <c r="ADE376">
        <v>0.28084555550078877</v>
      </c>
      <c r="ADF376">
        <v>0</v>
      </c>
      <c r="ADG376">
        <v>0.26032619789035893</v>
      </c>
      <c r="ADH376">
        <v>4.4316798102873227E-4</v>
      </c>
      <c r="ADI376">
        <v>0.25626308758161753</v>
      </c>
      <c r="ADJ376">
        <v>0</v>
      </c>
      <c r="ADK376">
        <v>0.38351852447426615</v>
      </c>
      <c r="ADL376">
        <v>-1.2600133938891474E-3</v>
      </c>
      <c r="ADM376">
        <v>0.34812564750952635</v>
      </c>
      <c r="ADN376">
        <v>0.39888521322600567</v>
      </c>
      <c r="ADO376">
        <v>0.33320495351455781</v>
      </c>
      <c r="ADP376">
        <v>-2.6276290693310347E-3</v>
      </c>
      <c r="ADQ376">
        <v>0.33921818605094922</v>
      </c>
      <c r="ADR376">
        <v>0.53750393483124226</v>
      </c>
      <c r="ADS376">
        <v>0.49291901051278492</v>
      </c>
      <c r="ADT376">
        <v>-5.9567110128935655E-4</v>
      </c>
      <c r="ADU376">
        <v>0.45818800715750468</v>
      </c>
      <c r="ADV376">
        <v>0.50502836867041168</v>
      </c>
      <c r="ADW376">
        <v>0.25193217443785332</v>
      </c>
      <c r="ADX376">
        <v>-1.1902843075342511E-3</v>
      </c>
      <c r="ADY376">
        <v>0.22888766969633395</v>
      </c>
      <c r="ADZ376">
        <v>2.3718191575268253</v>
      </c>
      <c r="AEA376">
        <v>8.7051154587704543E-2</v>
      </c>
      <c r="AEB376">
        <v>-6.819657660006386E-6</v>
      </c>
      <c r="AEC376">
        <v>0.10728457363540392</v>
      </c>
      <c r="AED376">
        <v>0.67419028289109362</v>
      </c>
      <c r="AEE376">
        <v>0.15816595592836885</v>
      </c>
      <c r="AEF376">
        <v>-4.5597380634817625E-4</v>
      </c>
      <c r="AEG376">
        <v>0.16786143443865256</v>
      </c>
      <c r="AEH376">
        <v>0.58014852445383369</v>
      </c>
      <c r="AEI376">
        <v>0.11153888725528795</v>
      </c>
      <c r="AEJ376">
        <v>-5.2657749028223698E-4</v>
      </c>
      <c r="AEK376">
        <v>0.14008491972861001</v>
      </c>
      <c r="AEL376">
        <v>0.72583511476413454</v>
      </c>
      <c r="AEM376">
        <v>0.11638913197185503</v>
      </c>
      <c r="AEN376">
        <v>-7.2589557628197955E-4</v>
      </c>
      <c r="AEO376">
        <v>0.14960715867089605</v>
      </c>
      <c r="AEP376">
        <v>0.90736394696923617</v>
      </c>
      <c r="AEQ376">
        <v>0.11680888046238105</v>
      </c>
      <c r="AER376">
        <v>-3.6698738907379043E-4</v>
      </c>
      <c r="AES376">
        <v>0.18636596653027077</v>
      </c>
      <c r="AET376">
        <v>0.1194594354151383</v>
      </c>
      <c r="AEU376">
        <v>2.7259307589461358E-2</v>
      </c>
      <c r="AEV376">
        <v>-7.6299447884723215E-5</v>
      </c>
      <c r="AEW376">
        <v>7.7405487226118841E-2</v>
      </c>
      <c r="AEX376">
        <v>0.80831573490836994</v>
      </c>
      <c r="AEY376">
        <v>5.8347686567980971E-2</v>
      </c>
      <c r="AEZ376">
        <v>-4.5839866230635418E-4</v>
      </c>
      <c r="AFA376">
        <v>0.10043508646990638</v>
      </c>
      <c r="AFB376">
        <v>0</v>
      </c>
      <c r="AFC376">
        <v>0.18339521493302222</v>
      </c>
      <c r="AFD376">
        <v>-7.9094724172211743E-4</v>
      </c>
      <c r="AFE376">
        <v>0.14765789898310661</v>
      </c>
      <c r="AFF376">
        <v>0.10621418506297646</v>
      </c>
      <c r="AFG376">
        <v>4.8205915246565714E-2</v>
      </c>
      <c r="AFH376">
        <v>-3.3298701313912681E-4</v>
      </c>
      <c r="AFI376">
        <v>8.139765883130104E-2</v>
      </c>
      <c r="AFJ376">
        <v>0</v>
      </c>
      <c r="AFK376">
        <v>2.9741756022495378E-2</v>
      </c>
      <c r="AFL376">
        <v>-7.0845611141463652E-5</v>
      </c>
      <c r="AFM376">
        <v>3.6725996338517757E-3</v>
      </c>
      <c r="AFN376">
        <v>0.63971131317819485</v>
      </c>
      <c r="AFO376">
        <v>0.16867395480578415</v>
      </c>
      <c r="AFP376">
        <v>-1.1976781523773345E-3</v>
      </c>
      <c r="AFQ376">
        <v>0.23612204381068275</v>
      </c>
      <c r="AFR376">
        <v>0.4487227294986651</v>
      </c>
      <c r="AFS376">
        <v>0.20843057580456742</v>
      </c>
      <c r="AFT376">
        <v>1.582155155319965E-4</v>
      </c>
      <c r="AFU376">
        <v>0.16983213959970328</v>
      </c>
      <c r="AFV376">
        <v>0.12124414615713648</v>
      </c>
      <c r="AFW376">
        <v>2.4971021158630577E-2</v>
      </c>
      <c r="AFX376">
        <v>3.2947169497916992E-6</v>
      </c>
      <c r="AFY376">
        <v>8.7804432996759579E-2</v>
      </c>
      <c r="AFZ376">
        <v>0.31449960422620937</v>
      </c>
      <c r="AGA376">
        <v>6.7390427345072598E-2</v>
      </c>
      <c r="AGB376">
        <v>-2.0904061013520854E-4</v>
      </c>
      <c r="AGC376">
        <v>0.1160081161166639</v>
      </c>
      <c r="AGD376">
        <v>0.43857088330750266</v>
      </c>
      <c r="AGE376">
        <v>0.230125570039452</v>
      </c>
      <c r="AGF376">
        <v>-1.0756981809278397E-3</v>
      </c>
      <c r="AGG376">
        <v>0.25498509624162513</v>
      </c>
      <c r="AGH376">
        <v>1.254122752516253</v>
      </c>
      <c r="AGI376">
        <v>0.40862732730451301</v>
      </c>
      <c r="AGJ376">
        <v>-1.1067700595785537E-3</v>
      </c>
      <c r="AGK376">
        <v>0.40317087960606041</v>
      </c>
      <c r="AGL376">
        <v>0.26739795533998784</v>
      </c>
      <c r="AGM376">
        <v>0.2352914681077134</v>
      </c>
      <c r="AGN376">
        <v>-8.0774064133008782E-6</v>
      </c>
      <c r="AGO376">
        <v>0.25519396360762359</v>
      </c>
      <c r="AGP376">
        <v>0.76639304728092217</v>
      </c>
      <c r="AGQ376">
        <v>0.23845531243508675</v>
      </c>
      <c r="AGR376">
        <v>-1.2644136767063505E-3</v>
      </c>
      <c r="AGS376">
        <v>0.30843689116700951</v>
      </c>
      <c r="AGT376">
        <v>0.97644867335014196</v>
      </c>
      <c r="AGU376">
        <v>0.76160918565182045</v>
      </c>
      <c r="AGV376">
        <v>6.8000893600939701E-4</v>
      </c>
      <c r="AGW376">
        <v>0.5800551209009992</v>
      </c>
      <c r="AGX376">
        <v>0.23408280771666243</v>
      </c>
      <c r="AGY376">
        <v>0.3534344548275084</v>
      </c>
      <c r="AGZ376">
        <v>-7.4578609289657869E-4</v>
      </c>
      <c r="AHA376">
        <v>0.34843364485374934</v>
      </c>
      <c r="AHB376">
        <v>1.3112355249052838</v>
      </c>
      <c r="AHC376">
        <v>8.4592983234265257E-2</v>
      </c>
      <c r="AHD376">
        <v>-7.7230394587179604E-4</v>
      </c>
      <c r="AHE376">
        <v>0.13272322086715746</v>
      </c>
    </row>
    <row r="377" spans="1:889" x14ac:dyDescent="0.2">
      <c r="A377" s="23">
        <v>155.61940150000001</v>
      </c>
      <c r="B377" s="23">
        <v>372</v>
      </c>
      <c r="C377" s="23">
        <v>372</v>
      </c>
      <c r="E377" s="23">
        <f t="shared" si="25"/>
        <v>377</v>
      </c>
      <c r="F377" s="23">
        <f t="shared" ca="1" si="26"/>
        <v>0</v>
      </c>
      <c r="G377" s="23">
        <f t="shared" ca="1" si="27"/>
        <v>2.4763267505041247E-2</v>
      </c>
      <c r="H377" s="23">
        <f t="shared" ca="1" si="28"/>
        <v>-5.9657149169273493E-5</v>
      </c>
      <c r="I377" s="23">
        <f t="shared" ca="1" si="29"/>
        <v>4.9507183692421824E-2</v>
      </c>
      <c r="J377">
        <v>0</v>
      </c>
      <c r="K377">
        <v>0.52396297845299145</v>
      </c>
      <c r="L377">
        <v>-1.0626523236524357E-3</v>
      </c>
      <c r="M377">
        <v>0.53338583509686954</v>
      </c>
      <c r="N377">
        <v>0.12222831093186551</v>
      </c>
      <c r="O377">
        <v>0.43645749628756031</v>
      </c>
      <c r="P377">
        <v>-1.2199468490628541E-3</v>
      </c>
      <c r="Q377">
        <v>0.46706539102524064</v>
      </c>
      <c r="R377">
        <v>0.88267294530951035</v>
      </c>
      <c r="S377">
        <v>3.6967362412101856E-2</v>
      </c>
      <c r="T377">
        <v>-5.4947472404644399E-4</v>
      </c>
      <c r="U377">
        <v>5.915063032768484E-2</v>
      </c>
      <c r="V377">
        <v>0.27471523592013614</v>
      </c>
      <c r="W377">
        <v>5.4809189304246858E-2</v>
      </c>
      <c r="X377">
        <v>1.0436395467986252E-4</v>
      </c>
      <c r="Y377">
        <v>4.4960179972066971E-2</v>
      </c>
      <c r="Z377">
        <v>0.52468180146695853</v>
      </c>
      <c r="AA377">
        <v>0.27376778889184827</v>
      </c>
      <c r="AB377">
        <v>1.1787838000570463E-3</v>
      </c>
      <c r="AC377">
        <v>0.23758980922308581</v>
      </c>
      <c r="AD377">
        <v>0.74345725760084058</v>
      </c>
      <c r="AE377">
        <v>0.13358291036217604</v>
      </c>
      <c r="AF377">
        <v>-4.1965337468879315E-4</v>
      </c>
      <c r="AG377">
        <v>0.14859295653858315</v>
      </c>
      <c r="AH377">
        <v>0.54062324281995977</v>
      </c>
      <c r="AI377">
        <v>8.2913036456613839E-2</v>
      </c>
      <c r="AJ377">
        <v>-1.5996767584134096E-4</v>
      </c>
      <c r="AK377">
        <v>0.14211665409426791</v>
      </c>
      <c r="AL377">
        <v>0.3890470415761576</v>
      </c>
      <c r="AM377">
        <v>1.5418120579114961E-2</v>
      </c>
      <c r="AN377">
        <v>-1.3512685446118115E-4</v>
      </c>
      <c r="AO377">
        <v>4.695911387780332E-2</v>
      </c>
      <c r="AP377">
        <v>0.47659449744275983</v>
      </c>
      <c r="AQ377">
        <v>2.1848553091097962E-2</v>
      </c>
      <c r="AR377">
        <v>-4.4486170408516041E-5</v>
      </c>
      <c r="AS377">
        <v>1.1639188628838783E-2</v>
      </c>
      <c r="AT377">
        <v>0.43457766620967148</v>
      </c>
      <c r="AU377">
        <v>3.5464708153106941E-2</v>
      </c>
      <c r="AV377">
        <v>-1.15106330311151E-4</v>
      </c>
      <c r="AW377">
        <v>2.2714413663068499E-2</v>
      </c>
      <c r="AX377">
        <v>1.5294195102669748</v>
      </c>
      <c r="AY377">
        <v>0.11898483937073662</v>
      </c>
      <c r="AZ377">
        <v>-1.7588767242375613E-3</v>
      </c>
      <c r="BA377">
        <v>0.20503747024909219</v>
      </c>
      <c r="BB377">
        <v>0.3240606985358136</v>
      </c>
      <c r="BC377">
        <v>0.30391433936920675</v>
      </c>
      <c r="BD377">
        <v>1.269832687522902E-4</v>
      </c>
      <c r="BE377">
        <v>0.26818586431134589</v>
      </c>
      <c r="BF377">
        <v>0.15834822160679365</v>
      </c>
      <c r="BG377">
        <v>0.2833020770410874</v>
      </c>
      <c r="BH377">
        <v>-5.1474844527363132E-4</v>
      </c>
      <c r="BI377">
        <v>0.29634818281847403</v>
      </c>
      <c r="BJ377">
        <v>0.23296554118314938</v>
      </c>
      <c r="BK377">
        <v>6.4021455304014596E-2</v>
      </c>
      <c r="BL377">
        <v>-3.7487292940859414E-4</v>
      </c>
      <c r="BM377">
        <v>6.182311928156517E-2</v>
      </c>
      <c r="BN377">
        <v>0.85614549135135742</v>
      </c>
      <c r="BO377">
        <v>1.6163817147007348E-2</v>
      </c>
      <c r="BP377">
        <v>-4.6779715751548529E-4</v>
      </c>
      <c r="BQ377">
        <v>8.6351542783437124E-2</v>
      </c>
      <c r="BR377">
        <v>0.41788974100787768</v>
      </c>
      <c r="BS377">
        <v>0.18182964919344569</v>
      </c>
      <c r="BT377">
        <v>-6.8245715074380007E-4</v>
      </c>
      <c r="BU377">
        <v>0.17782975552944408</v>
      </c>
      <c r="BV377">
        <v>0.57671240178085126</v>
      </c>
      <c r="BW377">
        <v>0.44526242914938485</v>
      </c>
      <c r="BX377">
        <v>-1.0298327463931385E-3</v>
      </c>
      <c r="BY377">
        <v>0.4418515102280785</v>
      </c>
      <c r="BZ377">
        <v>0.35783751437955796</v>
      </c>
      <c r="CA377">
        <v>5.3660427326484635E-2</v>
      </c>
      <c r="CB377">
        <v>-4.6534936114111549E-4</v>
      </c>
      <c r="CC377">
        <v>9.2741389903868141E-2</v>
      </c>
      <c r="CD377">
        <v>0.53550641830781953</v>
      </c>
      <c r="CE377">
        <v>0.24131517488109064</v>
      </c>
      <c r="CF377">
        <v>-1.0650551536955989E-3</v>
      </c>
      <c r="CG377">
        <v>0.25158890993248961</v>
      </c>
      <c r="CH377">
        <v>0.81262562178838516</v>
      </c>
      <c r="CI377">
        <v>0.24603763849247368</v>
      </c>
      <c r="CJ377">
        <v>5.7006374317653485E-4</v>
      </c>
      <c r="CK377">
        <v>0.24509380975413769</v>
      </c>
      <c r="CL377">
        <v>0.30112710173205498</v>
      </c>
      <c r="CM377">
        <v>0.3393506578825623</v>
      </c>
      <c r="CN377">
        <v>-5.607198313737178E-4</v>
      </c>
      <c r="CO377">
        <v>0.35455990529530662</v>
      </c>
      <c r="CP377">
        <v>0.48269424358924723</v>
      </c>
      <c r="CQ377">
        <v>0.33752791180670694</v>
      </c>
      <c r="CR377">
        <v>1.4006269721016438E-3</v>
      </c>
      <c r="CS377">
        <v>0.40454478217844902</v>
      </c>
      <c r="CT377">
        <v>2.0303550594535489</v>
      </c>
      <c r="CU377">
        <v>0.53062403604523056</v>
      </c>
      <c r="CV377">
        <v>3.0363136136705385E-4</v>
      </c>
      <c r="CW377">
        <v>0.53040813051139735</v>
      </c>
      <c r="CX377">
        <v>0.20887803086734358</v>
      </c>
      <c r="CY377">
        <v>2.6325280135825014E-2</v>
      </c>
      <c r="CZ377">
        <v>-1.8722716344890568E-4</v>
      </c>
      <c r="DA377">
        <v>3.0774514246938448E-2</v>
      </c>
      <c r="DB377">
        <v>0.9179794220974361</v>
      </c>
      <c r="DC377">
        <v>6.0128154269057481E-2</v>
      </c>
      <c r="DD377">
        <v>-4.4722969178907725E-4</v>
      </c>
      <c r="DE377">
        <v>9.6256104549446997E-2</v>
      </c>
      <c r="DF377">
        <v>1.4978227389412693</v>
      </c>
      <c r="DG377">
        <v>6.7855253242400854E-2</v>
      </c>
      <c r="DH377">
        <v>-1.2884376744813808E-3</v>
      </c>
      <c r="DI377">
        <v>0.11939563972062861</v>
      </c>
      <c r="DJ377">
        <v>0</v>
      </c>
      <c r="DK377">
        <v>3.1153237252371988E-2</v>
      </c>
      <c r="DL377">
        <v>-3.4665345515097994E-4</v>
      </c>
      <c r="DM377">
        <v>3.3110395527495701E-2</v>
      </c>
      <c r="DN377">
        <v>1.0223206003275234</v>
      </c>
      <c r="DO377">
        <v>0.10130872987594111</v>
      </c>
      <c r="DP377">
        <v>-8.2276139512684246E-4</v>
      </c>
      <c r="DQ377">
        <v>0.11201764880795957</v>
      </c>
      <c r="DR377">
        <v>0.21045037527029867</v>
      </c>
      <c r="DS377">
        <v>6.6431630711031017E-2</v>
      </c>
      <c r="DT377">
        <v>-3.6159056950640965E-4</v>
      </c>
      <c r="DU377">
        <v>6.2737489694850074E-2</v>
      </c>
      <c r="DV377">
        <v>0.80512287952249273</v>
      </c>
      <c r="DW377">
        <v>0.44521442702602954</v>
      </c>
      <c r="DX377">
        <v>-1.5509559840038416E-3</v>
      </c>
      <c r="DY377">
        <v>0.41848252376185163</v>
      </c>
      <c r="DZ377">
        <v>0.20937219550942629</v>
      </c>
      <c r="EA377">
        <v>1.0278229489174831E-2</v>
      </c>
      <c r="EB377">
        <v>-2.0303223396221716E-4</v>
      </c>
      <c r="EC377">
        <v>1.1757667995543659E-2</v>
      </c>
      <c r="ED377">
        <v>1.1510028683143911</v>
      </c>
      <c r="EE377">
        <v>4.0556909156578294E-2</v>
      </c>
      <c r="EF377">
        <v>-5.6298726475354345E-4</v>
      </c>
      <c r="EG377">
        <v>0.10745444178394895</v>
      </c>
      <c r="EH377">
        <v>0.79930311450923175</v>
      </c>
      <c r="EI377">
        <v>0.16890078914398568</v>
      </c>
      <c r="EJ377">
        <v>-9.6474120407358591E-4</v>
      </c>
      <c r="EK377">
        <v>0.21804457012462675</v>
      </c>
      <c r="EL377">
        <v>0</v>
      </c>
      <c r="EM377">
        <v>6.6816513967117477E-2</v>
      </c>
      <c r="EN377">
        <v>-1.7428825614866837E-4</v>
      </c>
      <c r="EO377">
        <v>5.9567762938115637E-2</v>
      </c>
      <c r="EP377">
        <v>0.18500234109089622</v>
      </c>
      <c r="EQ377">
        <v>2.521921893664154E-2</v>
      </c>
      <c r="ER377">
        <v>-1.1720856226396158E-4</v>
      </c>
      <c r="ES377">
        <v>8.2488647754204603E-3</v>
      </c>
      <c r="ET377">
        <v>0</v>
      </c>
      <c r="EU377">
        <v>2.4763267505041247E-2</v>
      </c>
      <c r="EV377">
        <v>-5.9657149169273493E-5</v>
      </c>
      <c r="EW377">
        <v>4.9507183692421824E-2</v>
      </c>
      <c r="EX377">
        <v>0.34846511550713422</v>
      </c>
      <c r="EY377">
        <v>0.19088736800641001</v>
      </c>
      <c r="EZ377">
        <v>-8.6297782760378608E-4</v>
      </c>
      <c r="FA377">
        <v>0.19241289664080899</v>
      </c>
      <c r="FB377">
        <v>0</v>
      </c>
      <c r="FC377">
        <v>0.66551195221199477</v>
      </c>
      <c r="FD377">
        <v>2.0520345078609242E-3</v>
      </c>
      <c r="FE377">
        <v>0.48697697265532808</v>
      </c>
      <c r="FF377">
        <v>0.45051382854527339</v>
      </c>
      <c r="FG377">
        <v>0.22196296496312698</v>
      </c>
      <c r="FH377">
        <v>5.6367557522310756E-4</v>
      </c>
      <c r="FI377">
        <v>0.17885086396399094</v>
      </c>
      <c r="FJ377">
        <v>0</v>
      </c>
      <c r="FK377">
        <v>0.118936202383</v>
      </c>
      <c r="FL377">
        <v>1.2272662891517493E-5</v>
      </c>
      <c r="FM377">
        <v>5.8054494103997933E-2</v>
      </c>
      <c r="FN377">
        <v>0.58328422688114223</v>
      </c>
      <c r="FO377">
        <v>0.5049602079274067</v>
      </c>
      <c r="FP377">
        <v>3.756222455018692E-4</v>
      </c>
      <c r="FQ377">
        <v>0.43485608936574272</v>
      </c>
      <c r="FR377">
        <v>0</v>
      </c>
      <c r="FS377">
        <v>1.8745556759695484E-2</v>
      </c>
      <c r="FT377">
        <v>-3.3289869497451417E-4</v>
      </c>
      <c r="FU377">
        <v>1.1629602490229799E-2</v>
      </c>
      <c r="FV377">
        <v>0.399284944702059</v>
      </c>
      <c r="FW377">
        <v>3.3995783602713103E-2</v>
      </c>
      <c r="FX377">
        <v>-2.2077604226991324E-4</v>
      </c>
      <c r="FY377">
        <v>3.3762078082992364E-2</v>
      </c>
      <c r="FZ377">
        <v>0.74425778235416817</v>
      </c>
      <c r="GA377">
        <v>2.7333765938405065E-2</v>
      </c>
      <c r="GB377">
        <v>-2.0973670375868075E-4</v>
      </c>
      <c r="GC377">
        <v>7.6895656869046064E-2</v>
      </c>
      <c r="GD377">
        <v>0.49401012164118802</v>
      </c>
      <c r="GE377">
        <v>8.0259874566285971E-2</v>
      </c>
      <c r="GF377">
        <v>-7.790452544208671E-4</v>
      </c>
      <c r="GG377">
        <v>0.15246662249869719</v>
      </c>
      <c r="GH377">
        <v>0</v>
      </c>
      <c r="GI377">
        <v>0.5141785013836897</v>
      </c>
      <c r="GJ377">
        <v>6.747049928592998E-4</v>
      </c>
      <c r="GK377">
        <v>0.52589320775564496</v>
      </c>
      <c r="GL377">
        <v>1.2307697891315863</v>
      </c>
      <c r="GM377">
        <v>3.8811612729558131E-2</v>
      </c>
      <c r="GN377">
        <v>-4.056399016976456E-4</v>
      </c>
      <c r="GO377">
        <v>8.6740600111749999E-2</v>
      </c>
      <c r="GP377">
        <v>1.0197577159983717</v>
      </c>
      <c r="GQ377">
        <v>5.8076914986054981E-2</v>
      </c>
      <c r="GR377">
        <v>-8.9715097587332105E-4</v>
      </c>
      <c r="GS377">
        <v>0.13237951056785241</v>
      </c>
      <c r="GT377">
        <v>0</v>
      </c>
      <c r="GU377">
        <v>3.0902273500518242E-2</v>
      </c>
      <c r="GV377">
        <v>-2.7728665324142841E-4</v>
      </c>
      <c r="GW377">
        <v>2.0494752174295368E-2</v>
      </c>
      <c r="GX377">
        <v>0.28930191907212816</v>
      </c>
      <c r="GY377">
        <v>7.3921631096066684E-2</v>
      </c>
      <c r="GZ377">
        <v>1.0278867023737925E-4</v>
      </c>
      <c r="HA377">
        <v>7.5464863451229325E-2</v>
      </c>
      <c r="HB377">
        <v>0.80577370422865569</v>
      </c>
      <c r="HC377">
        <v>0.24610948146100456</v>
      </c>
      <c r="HD377">
        <v>2.2710929943125306E-4</v>
      </c>
      <c r="HE377">
        <v>0.23587820110350419</v>
      </c>
      <c r="HF377">
        <v>0.50934608549533733</v>
      </c>
      <c r="HG377">
        <v>0.13398178437541572</v>
      </c>
      <c r="HH377">
        <v>-5.7453885504578546E-4</v>
      </c>
      <c r="HI377">
        <v>0.18173265774281555</v>
      </c>
      <c r="HJ377">
        <v>0.64673466945882485</v>
      </c>
      <c r="HK377">
        <v>7.9745886037143415E-2</v>
      </c>
      <c r="HL377">
        <v>-7.6515775793442381E-5</v>
      </c>
      <c r="HM377">
        <v>5.9038657888345059E-2</v>
      </c>
      <c r="HN377">
        <v>0.69370345273911449</v>
      </c>
      <c r="HO377">
        <v>0.24472610538190137</v>
      </c>
      <c r="HP377">
        <v>-5.506346921021327E-4</v>
      </c>
      <c r="HQ377">
        <v>0.2389572967899245</v>
      </c>
      <c r="HR377">
        <v>1.0811259627813847</v>
      </c>
      <c r="HS377">
        <v>0.509539906263482</v>
      </c>
      <c r="HT377">
        <v>-8.616155802655609E-4</v>
      </c>
      <c r="HU377">
        <v>0.49683946058463513</v>
      </c>
      <c r="HV377">
        <v>0</v>
      </c>
      <c r="HW377">
        <v>9.0218518056851132E-2</v>
      </c>
      <c r="HX377">
        <v>-1.8652350724542922E-4</v>
      </c>
      <c r="HY377">
        <v>8.6937602556614549E-2</v>
      </c>
      <c r="HZ377">
        <v>0.11270913401995147</v>
      </c>
      <c r="IA377">
        <v>0.48210958899376977</v>
      </c>
      <c r="IB377">
        <v>-1.1797557770250387E-3</v>
      </c>
      <c r="IC377">
        <v>0.45338207484843973</v>
      </c>
      <c r="ID377">
        <v>1.1049547748176249</v>
      </c>
      <c r="IE377">
        <v>3.361497987648937E-2</v>
      </c>
      <c r="IF377">
        <v>-6.5789909045292009E-4</v>
      </c>
      <c r="IG377">
        <v>3.92430861612428E-2</v>
      </c>
      <c r="IH377">
        <v>0.17115719013564226</v>
      </c>
      <c r="II377">
        <v>0.11959004038036587</v>
      </c>
      <c r="IJ377">
        <v>-1.1232072714266888E-3</v>
      </c>
      <c r="IK377">
        <v>0.19270278444850394</v>
      </c>
      <c r="IL377">
        <v>0.3414370181782056</v>
      </c>
      <c r="IM377">
        <v>0.29786543636841556</v>
      </c>
      <c r="IN377">
        <v>-4.357667990513801E-4</v>
      </c>
      <c r="IO377">
        <v>0.29122077448776312</v>
      </c>
      <c r="IP377">
        <v>0.96271412527446332</v>
      </c>
      <c r="IQ377">
        <v>3.7968492765742164E-2</v>
      </c>
      <c r="IR377">
        <v>-7.737051479332882E-4</v>
      </c>
      <c r="IS377">
        <v>8.666955292094923E-2</v>
      </c>
      <c r="IT377">
        <v>0</v>
      </c>
      <c r="IU377">
        <v>0.12908347271368217</v>
      </c>
      <c r="IV377">
        <v>-1.820492559705178E-3</v>
      </c>
      <c r="IW377">
        <v>0.295828036117606</v>
      </c>
      <c r="IX377">
        <v>0.18383777022544773</v>
      </c>
      <c r="IY377">
        <v>6.9136314586284581E-2</v>
      </c>
      <c r="IZ377">
        <v>-4.9782060881634668E-4</v>
      </c>
      <c r="JA377">
        <v>5.1831484606282952E-2</v>
      </c>
      <c r="JB377">
        <v>0</v>
      </c>
      <c r="JC377">
        <v>4.5197735125242583E-2</v>
      </c>
      <c r="JD377">
        <v>-9.902149171385934E-5</v>
      </c>
      <c r="JE377">
        <v>3.5105416704666069E-2</v>
      </c>
      <c r="JF377">
        <v>0.51459551895236222</v>
      </c>
      <c r="JG377">
        <v>5.9002484375570062E-2</v>
      </c>
      <c r="JH377">
        <v>-1.5235519616692796E-4</v>
      </c>
      <c r="JI377">
        <v>6.8692099917273541E-2</v>
      </c>
      <c r="JJ377">
        <v>0</v>
      </c>
      <c r="JK377">
        <v>4.0049205055337142E-2</v>
      </c>
      <c r="JL377">
        <v>-3.1048862039636621E-4</v>
      </c>
      <c r="JM377">
        <v>1.9755253393702227E-2</v>
      </c>
      <c r="JN377">
        <v>1.0398200626922456</v>
      </c>
      <c r="JO377">
        <v>0.34124069183540762</v>
      </c>
      <c r="JP377">
        <v>-1.3693389820182596E-3</v>
      </c>
      <c r="JQ377">
        <v>0.32990374072360151</v>
      </c>
      <c r="JR377">
        <v>0.44875054417406934</v>
      </c>
      <c r="JS377">
        <v>0.22251881528277875</v>
      </c>
      <c r="JT377">
        <v>-9.2897482448009579E-4</v>
      </c>
      <c r="JU377">
        <v>0.2421782503061746</v>
      </c>
      <c r="JV377">
        <v>0.53315510533743482</v>
      </c>
      <c r="JW377">
        <v>0.12800912754760949</v>
      </c>
      <c r="JX377">
        <v>4.7500126689147592E-5</v>
      </c>
      <c r="JY377">
        <v>0.14166199746048655</v>
      </c>
      <c r="JZ377">
        <v>1.2401344198125575</v>
      </c>
      <c r="KA377">
        <v>2.4157796299242314E-2</v>
      </c>
      <c r="KB377">
        <v>-3.8445090443213747E-4</v>
      </c>
      <c r="KC377">
        <v>5.6927699086953852E-2</v>
      </c>
      <c r="KD377">
        <v>0.12067902940603699</v>
      </c>
      <c r="KE377">
        <v>1.2478323444058923E-2</v>
      </c>
      <c r="KF377">
        <v>3.1585559188871257E-6</v>
      </c>
      <c r="KG377">
        <v>6.1870887253474829E-3</v>
      </c>
      <c r="KH377">
        <v>2.2514881745475193</v>
      </c>
      <c r="KI377">
        <v>0.1863548745062166</v>
      </c>
      <c r="KJ377">
        <v>-1.781223636780084E-4</v>
      </c>
      <c r="KK377">
        <v>0.22296990129739469</v>
      </c>
      <c r="KL377">
        <v>0.32811777411123272</v>
      </c>
      <c r="KM377">
        <v>9.6308690149080278E-2</v>
      </c>
      <c r="KN377">
        <v>-1.0647682309138427E-3</v>
      </c>
      <c r="KO377">
        <v>0.13785505630999711</v>
      </c>
      <c r="KP377">
        <v>0</v>
      </c>
      <c r="KQ377">
        <v>0.28598790137230423</v>
      </c>
      <c r="KR377">
        <v>-6.0378868749190408E-6</v>
      </c>
      <c r="KS377">
        <v>0.29079867753607203</v>
      </c>
      <c r="KT377">
        <v>0.31804053017408879</v>
      </c>
      <c r="KU377">
        <v>0.12061040441274372</v>
      </c>
      <c r="KV377">
        <v>-1.4817558741865547E-3</v>
      </c>
      <c r="KW377">
        <v>0.1410970910891928</v>
      </c>
      <c r="KX377">
        <v>0.20523831018249586</v>
      </c>
      <c r="KY377">
        <v>0.35722496386306013</v>
      </c>
      <c r="KZ377">
        <v>-6.1638131355175058E-4</v>
      </c>
      <c r="LA377">
        <v>0.4249282496035382</v>
      </c>
      <c r="LB377">
        <v>1.0782878306755204</v>
      </c>
      <c r="LC377">
        <v>0.19969620474631744</v>
      </c>
      <c r="LD377">
        <v>-1.2199323782285821E-3</v>
      </c>
      <c r="LE377">
        <v>0.36317862011074825</v>
      </c>
      <c r="LF377">
        <v>0.9438026862837845</v>
      </c>
      <c r="LG377">
        <v>0.13474623617214748</v>
      </c>
      <c r="LH377">
        <v>-1.505857171176036E-3</v>
      </c>
      <c r="LI377">
        <v>0.22769556262891286</v>
      </c>
      <c r="LJ377">
        <v>0.82755323141902071</v>
      </c>
      <c r="LK377">
        <v>0.30803455212323655</v>
      </c>
      <c r="LL377">
        <v>-8.3794452598237406E-4</v>
      </c>
      <c r="LM377">
        <v>0.26874398647740233</v>
      </c>
      <c r="LN377">
        <v>0.26003722814996255</v>
      </c>
      <c r="LO377">
        <v>0.19155750997957496</v>
      </c>
      <c r="LP377">
        <v>9.742236642959341E-4</v>
      </c>
      <c r="LQ377">
        <v>0.18044015232948632</v>
      </c>
      <c r="LR377">
        <v>0.45805252487448145</v>
      </c>
      <c r="LS377">
        <v>0.22577353891071059</v>
      </c>
      <c r="LT377">
        <v>-2.0181248640857818E-4</v>
      </c>
      <c r="LU377">
        <v>0.20158289361381096</v>
      </c>
      <c r="LV377">
        <v>0</v>
      </c>
      <c r="LW377">
        <v>0.12373994252556067</v>
      </c>
      <c r="LX377">
        <v>-9.0198671862402424E-4</v>
      </c>
      <c r="LY377">
        <v>0.14798512690679302</v>
      </c>
      <c r="LZ377">
        <v>1.1625778372710367</v>
      </c>
      <c r="MA377">
        <v>4.188628337002305E-2</v>
      </c>
      <c r="MB377">
        <v>-1.4863803973912788E-4</v>
      </c>
      <c r="MC377">
        <v>3.5258919308483509E-2</v>
      </c>
      <c r="MD377">
        <v>0.63977446996454568</v>
      </c>
      <c r="ME377">
        <v>0.37933255874529043</v>
      </c>
      <c r="MF377">
        <v>1.6289026467071938E-4</v>
      </c>
      <c r="MG377">
        <v>0.35095000912010887</v>
      </c>
      <c r="MH377">
        <v>0.97430646673337773</v>
      </c>
      <c r="MI377">
        <v>0.11368516227685659</v>
      </c>
      <c r="MJ377">
        <v>-1.5431475831826106E-4</v>
      </c>
      <c r="MK377">
        <v>0.12589047591798735</v>
      </c>
      <c r="ML377">
        <v>0.19450007513602535</v>
      </c>
      <c r="MM377">
        <v>0.11043162715008041</v>
      </c>
      <c r="MN377">
        <v>-5.1182994222516941E-4</v>
      </c>
      <c r="MO377">
        <v>0.17385150458831933</v>
      </c>
      <c r="MP377">
        <v>0.18200697192535645</v>
      </c>
      <c r="MQ377">
        <v>1.8293063155003467E-2</v>
      </c>
      <c r="MR377">
        <v>2.7871655574939422E-5</v>
      </c>
      <c r="MS377">
        <v>2.9178144734093636E-2</v>
      </c>
      <c r="MT377">
        <v>0.12781624265184832</v>
      </c>
      <c r="MU377">
        <v>6.9720599313345441E-2</v>
      </c>
      <c r="MV377">
        <v>-1.3546498559321088E-4</v>
      </c>
      <c r="MW377">
        <v>4.4271179128691128E-2</v>
      </c>
      <c r="MX377">
        <v>0.72501486816057237</v>
      </c>
      <c r="MY377">
        <v>3.1563883236272718E-2</v>
      </c>
      <c r="MZ377">
        <v>-3.5409571095926305E-4</v>
      </c>
      <c r="NA377">
        <v>9.8179854868827798E-2</v>
      </c>
      <c r="NB377">
        <v>0</v>
      </c>
      <c r="NC377">
        <v>0.69943787939321411</v>
      </c>
      <c r="ND377">
        <v>-1.3562371671910564E-4</v>
      </c>
      <c r="NE377">
        <v>0.33868178042528496</v>
      </c>
      <c r="NF377">
        <v>0.29865539482658932</v>
      </c>
      <c r="NG377">
        <v>0.41063713290338599</v>
      </c>
      <c r="NH377">
        <v>2.2330371396584109E-4</v>
      </c>
      <c r="NI377">
        <v>0.40021674746434543</v>
      </c>
      <c r="NJ377">
        <v>0</v>
      </c>
      <c r="NK377">
        <v>0.47592422619731156</v>
      </c>
      <c r="NL377">
        <v>-1.6370038990314571E-3</v>
      </c>
      <c r="NM377">
        <v>0.41461586406145923</v>
      </c>
      <c r="NN377">
        <v>0.74540979793800299</v>
      </c>
      <c r="NO377">
        <v>0.3365325099964257</v>
      </c>
      <c r="NP377">
        <v>9.6427298726413932E-4</v>
      </c>
      <c r="NQ377">
        <v>0.30214138504288146</v>
      </c>
      <c r="NR377">
        <v>0.62934697367312631</v>
      </c>
      <c r="NS377">
        <v>8.5436012070608178E-2</v>
      </c>
      <c r="NT377">
        <v>-4.8951616940209062E-4</v>
      </c>
      <c r="NU377">
        <v>9.769567990959066E-2</v>
      </c>
      <c r="NV377">
        <v>0.3947427596277277</v>
      </c>
      <c r="NW377">
        <v>3.8470406245020003E-2</v>
      </c>
      <c r="NX377">
        <v>-2.3406477254579031E-4</v>
      </c>
      <c r="NY377">
        <v>2.9008679049637463E-2</v>
      </c>
      <c r="NZ377">
        <v>0</v>
      </c>
      <c r="OA377">
        <v>2.0373483276486738E-2</v>
      </c>
      <c r="OB377">
        <v>1.2732315886066471E-4</v>
      </c>
      <c r="OC377">
        <v>1.3880375215328113E-2</v>
      </c>
      <c r="OD377">
        <v>0</v>
      </c>
      <c r="OE377">
        <v>9.1391676917325512E-2</v>
      </c>
      <c r="OF377">
        <v>1.4095282485481229E-4</v>
      </c>
      <c r="OG377">
        <v>0.1010508785907847</v>
      </c>
      <c r="OH377">
        <v>0</v>
      </c>
      <c r="OI377">
        <v>5.3046082333750279E-2</v>
      </c>
      <c r="OJ377">
        <v>-1.6973465223104136E-4</v>
      </c>
      <c r="OK377">
        <v>3.6660342035951629E-2</v>
      </c>
      <c r="OL377">
        <v>0.61602184670546734</v>
      </c>
      <c r="OM377">
        <v>6.0245132610353594E-2</v>
      </c>
      <c r="ON377">
        <v>-1.4069401480291274E-4</v>
      </c>
      <c r="OO377">
        <v>5.6440534527814536E-2</v>
      </c>
      <c r="OP377">
        <v>0</v>
      </c>
      <c r="OQ377">
        <v>0.12496087521649139</v>
      </c>
      <c r="OR377">
        <v>-3.4089972821884913E-4</v>
      </c>
      <c r="OS377">
        <v>0.13001528183068597</v>
      </c>
      <c r="OT377">
        <v>0</v>
      </c>
      <c r="OU377">
        <v>4.0702346463053297E-2</v>
      </c>
      <c r="OV377">
        <v>-2.8110442731330719E-5</v>
      </c>
      <c r="OW377">
        <v>1.7516152103547969E-2</v>
      </c>
      <c r="OX377">
        <v>0.16746893671785404</v>
      </c>
      <c r="OY377">
        <v>2.8427966343790013E-2</v>
      </c>
      <c r="OZ377">
        <v>2.3052044833237294E-4</v>
      </c>
      <c r="PA377">
        <v>2.409792638564338E-2</v>
      </c>
      <c r="PB377">
        <v>1.3867378759434392</v>
      </c>
      <c r="PC377">
        <v>4.4493871218809107E-2</v>
      </c>
      <c r="PD377">
        <v>-2.8883816844459614E-4</v>
      </c>
      <c r="PE377">
        <v>7.2248485138196428E-2</v>
      </c>
      <c r="PF377">
        <v>0</v>
      </c>
      <c r="PG377">
        <v>3.1537271939121737E-2</v>
      </c>
      <c r="PH377">
        <v>-4.9739489993816497E-5</v>
      </c>
      <c r="PI377">
        <v>2.1969040140406203E-2</v>
      </c>
      <c r="PJ377">
        <v>0.69462760371509547</v>
      </c>
      <c r="PK377">
        <v>0.54407590100206982</v>
      </c>
      <c r="PL377">
        <v>-2.11885298455435E-3</v>
      </c>
      <c r="PM377">
        <v>0.28829944668782809</v>
      </c>
      <c r="PN377">
        <v>1.0459988982509394</v>
      </c>
      <c r="PO377">
        <v>0.21797135181635968</v>
      </c>
      <c r="PP377">
        <v>-1.705099970293344E-3</v>
      </c>
      <c r="PQ377">
        <v>0.30469837824306473</v>
      </c>
      <c r="PR377">
        <v>0.77996604847295148</v>
      </c>
      <c r="PS377">
        <v>4.6857328022897729E-2</v>
      </c>
      <c r="PT377">
        <v>-3.2598181123166238E-5</v>
      </c>
      <c r="PU377">
        <v>4.4099622934822891E-2</v>
      </c>
      <c r="PV377">
        <v>0.48420007973304402</v>
      </c>
      <c r="PW377">
        <v>3.8557593802659412E-2</v>
      </c>
      <c r="PX377">
        <v>-7.6062803462570233E-4</v>
      </c>
      <c r="PY377">
        <v>8.8988073207933824E-2</v>
      </c>
      <c r="PZ377">
        <v>1.2668085525758896</v>
      </c>
      <c r="QA377">
        <v>0.24666048387048198</v>
      </c>
      <c r="QB377">
        <v>-2.0571830606660145E-3</v>
      </c>
      <c r="QC377">
        <v>0.44481194625475001</v>
      </c>
      <c r="QD377">
        <v>0.49231689757624536</v>
      </c>
      <c r="QE377">
        <v>0.21870873278061723</v>
      </c>
      <c r="QF377">
        <v>-6.6607136648200822E-4</v>
      </c>
      <c r="QG377">
        <v>0.18526332993386918</v>
      </c>
      <c r="QH377">
        <v>0</v>
      </c>
      <c r="QI377">
        <v>8.7163041107268371E-2</v>
      </c>
      <c r="QJ377">
        <v>3.0378665030442111E-4</v>
      </c>
      <c r="QK377">
        <v>0.12041483328412844</v>
      </c>
      <c r="QL377">
        <v>1.0122747703433461</v>
      </c>
      <c r="QM377">
        <v>0.4829736486149423</v>
      </c>
      <c r="QN377">
        <v>-1.0883311802396016E-3</v>
      </c>
      <c r="QO377">
        <v>0.50806962347252327</v>
      </c>
      <c r="QP377">
        <v>0.68173650326091206</v>
      </c>
      <c r="QQ377">
        <v>0.22507333824559167</v>
      </c>
      <c r="QR377">
        <v>-1.7981157972139104E-3</v>
      </c>
      <c r="QS377">
        <v>0.26631114859022076</v>
      </c>
      <c r="QT377">
        <v>0.36791445266758283</v>
      </c>
      <c r="QU377">
        <v>8.1786081687953482E-2</v>
      </c>
      <c r="QV377">
        <v>-6.0742532950887156E-4</v>
      </c>
      <c r="QW377">
        <v>9.883235911626144E-2</v>
      </c>
      <c r="QX377">
        <v>0.41796262143857033</v>
      </c>
      <c r="QY377">
        <v>0.18523726105555735</v>
      </c>
      <c r="QZ377">
        <v>-2.1603658015989999E-3</v>
      </c>
      <c r="RA377">
        <v>0.2184914725201863</v>
      </c>
      <c r="RB377">
        <v>0.61904530231209676</v>
      </c>
      <c r="RC377">
        <v>8.1153894237684918E-2</v>
      </c>
      <c r="RD377">
        <v>-2.7416552058923203E-4</v>
      </c>
      <c r="RE377">
        <v>8.0366120064879254E-2</v>
      </c>
      <c r="RF377">
        <v>0</v>
      </c>
      <c r="RG377">
        <v>0.23696905778332342</v>
      </c>
      <c r="RH377">
        <v>7.6887569884523534E-5</v>
      </c>
      <c r="RI377">
        <v>0.23180407997135727</v>
      </c>
      <c r="RJ377">
        <v>0</v>
      </c>
      <c r="RK377">
        <v>0.31339397800649965</v>
      </c>
      <c r="RL377">
        <v>-1.2006478396728547E-3</v>
      </c>
      <c r="RM377">
        <v>0.25759758529900534</v>
      </c>
      <c r="RN377">
        <v>2.4262168049689348</v>
      </c>
      <c r="RO377">
        <v>0.43180890660773746</v>
      </c>
      <c r="RP377">
        <v>-9.4592457947992802E-4</v>
      </c>
      <c r="RQ377">
        <v>0.39461737592775603</v>
      </c>
      <c r="RR377">
        <v>0.63872560187856608</v>
      </c>
      <c r="RS377">
        <v>0.19733310142633928</v>
      </c>
      <c r="RT377">
        <v>-1.3259754204101039E-3</v>
      </c>
      <c r="RU377">
        <v>0.21808369443227082</v>
      </c>
      <c r="RV377">
        <v>0.64189297109840304</v>
      </c>
      <c r="RW377">
        <v>4.0377725147372472E-2</v>
      </c>
      <c r="RX377">
        <v>-2.0121837436123331E-4</v>
      </c>
      <c r="RY377">
        <v>8.9239530742666509E-2</v>
      </c>
      <c r="RZ377">
        <v>1.2093742576253443</v>
      </c>
      <c r="SA377">
        <v>0.14060744812998327</v>
      </c>
      <c r="SB377">
        <v>-4.4418530340105758E-4</v>
      </c>
      <c r="SC377">
        <v>0.24034808522569689</v>
      </c>
      <c r="SD377">
        <v>0.945659867775829</v>
      </c>
      <c r="SE377">
        <v>9.0753246528480269E-2</v>
      </c>
      <c r="SF377">
        <v>-1.3683676819832402E-3</v>
      </c>
      <c r="SG377">
        <v>0.13761277775860153</v>
      </c>
      <c r="SH377">
        <v>0</v>
      </c>
      <c r="SI377">
        <v>4.3385554682431327E-2</v>
      </c>
      <c r="SJ377">
        <v>6.8861584988331461E-5</v>
      </c>
      <c r="SK377">
        <v>2.3221231203907587E-2</v>
      </c>
      <c r="SL377">
        <v>0</v>
      </c>
      <c r="SM377">
        <v>0.37542894949796229</v>
      </c>
      <c r="SN377">
        <v>1.6920402488196963E-3</v>
      </c>
      <c r="SO377">
        <v>0.26900914337140119</v>
      </c>
      <c r="SP377">
        <v>0.51400394230315816</v>
      </c>
      <c r="SQ377">
        <v>0.27884301170939102</v>
      </c>
      <c r="SR377">
        <v>-3.2765598975214693E-4</v>
      </c>
      <c r="SS377">
        <v>0.25297570636614314</v>
      </c>
      <c r="ST377">
        <v>0</v>
      </c>
      <c r="SU377">
        <v>0.60073576268151474</v>
      </c>
      <c r="SV377">
        <v>-2.3391120747130942E-3</v>
      </c>
      <c r="SW377">
        <v>0.51359467220644472</v>
      </c>
      <c r="SX377">
        <v>1.0674883528176171</v>
      </c>
      <c r="SY377">
        <v>0.15933576637097613</v>
      </c>
      <c r="SZ377">
        <v>-3.8245141614670197E-4</v>
      </c>
      <c r="TA377">
        <v>0.19890793236698495</v>
      </c>
      <c r="TB377">
        <v>0.50156698510320696</v>
      </c>
      <c r="TC377">
        <v>4.9933938847079244E-2</v>
      </c>
      <c r="TD377">
        <v>-3.7378231066504568E-4</v>
      </c>
      <c r="TE377">
        <v>6.0999797097051868E-2</v>
      </c>
      <c r="TF377">
        <v>0.55469662099687178</v>
      </c>
      <c r="TG377">
        <v>3.7896757743956608E-2</v>
      </c>
      <c r="TH377">
        <v>2.0914604436476992E-4</v>
      </c>
      <c r="TI377">
        <v>3.1405222344246038E-2</v>
      </c>
      <c r="TJ377">
        <v>0.17534920922786673</v>
      </c>
      <c r="TK377">
        <v>2.377108485013402E-2</v>
      </c>
      <c r="TL377">
        <v>9.5865782655631782E-5</v>
      </c>
      <c r="TM377">
        <v>2.8007412624816517E-2</v>
      </c>
      <c r="TN377">
        <v>0.42413415535928184</v>
      </c>
      <c r="TO377">
        <v>0.16846620902216333</v>
      </c>
      <c r="TP377">
        <v>-6.0388727451566004E-5</v>
      </c>
      <c r="TQ377">
        <v>0.1572309599802317</v>
      </c>
      <c r="TR377">
        <v>0.89033429162177014</v>
      </c>
      <c r="TS377">
        <v>0.24681187437198904</v>
      </c>
      <c r="TT377">
        <v>-1.5118117191430087E-3</v>
      </c>
      <c r="TU377">
        <v>0.29696701868907838</v>
      </c>
      <c r="TV377">
        <v>0.44892321564404075</v>
      </c>
      <c r="TW377">
        <v>4.4281924155832535E-2</v>
      </c>
      <c r="TX377">
        <v>-7.4366607921126117E-4</v>
      </c>
      <c r="TY377">
        <v>6.9215849444668728E-2</v>
      </c>
      <c r="TZ377">
        <v>0.57468242217184073</v>
      </c>
      <c r="UA377">
        <v>0.22542407525017785</v>
      </c>
      <c r="UB377">
        <v>6.7195003334457075E-4</v>
      </c>
      <c r="UC377">
        <v>0.32728499101579783</v>
      </c>
      <c r="UD377">
        <v>0.45013225193465933</v>
      </c>
      <c r="UE377">
        <v>2.0106919024987398E-2</v>
      </c>
      <c r="UF377">
        <v>-1.2945666982578765E-4</v>
      </c>
      <c r="UG377">
        <v>3.7322007104312029E-2</v>
      </c>
      <c r="UH377">
        <v>0.83287506015220591</v>
      </c>
      <c r="UI377">
        <v>0.25472645115640646</v>
      </c>
      <c r="UJ377">
        <v>-1.7981367253186709E-3</v>
      </c>
      <c r="UK377">
        <v>0.29671674248533669</v>
      </c>
      <c r="UL377">
        <v>0.80329701571882428</v>
      </c>
      <c r="UM377">
        <v>0.36687240918820513</v>
      </c>
      <c r="UN377">
        <v>-6.6749227372275139E-4</v>
      </c>
      <c r="UO377">
        <v>0.34063171391300923</v>
      </c>
      <c r="UP377">
        <v>1.0926011593569585</v>
      </c>
      <c r="UQ377">
        <v>0.38601236272935707</v>
      </c>
      <c r="UR377">
        <v>-2.3610585186977272E-3</v>
      </c>
      <c r="US377">
        <v>0.44305175202206604</v>
      </c>
      <c r="UT377">
        <v>0</v>
      </c>
      <c r="UU377">
        <v>0.31336322315595538</v>
      </c>
      <c r="UV377">
        <v>-2.3711074876767916E-4</v>
      </c>
      <c r="UW377">
        <v>0.29290450673511154</v>
      </c>
      <c r="UX377">
        <v>0.47932193522613897</v>
      </c>
      <c r="UY377">
        <v>4.0821734119602972E-2</v>
      </c>
      <c r="UZ377">
        <v>-6.7302012556767787E-4</v>
      </c>
      <c r="VA377">
        <v>0.10672466213488485</v>
      </c>
      <c r="VB377">
        <v>0.3475602799981517</v>
      </c>
      <c r="VC377">
        <v>0.13043206578332428</v>
      </c>
      <c r="VD377">
        <v>-7.3541317092540878E-4</v>
      </c>
      <c r="VE377">
        <v>0.15769080394146928</v>
      </c>
      <c r="VF377">
        <v>0.34957035211281284</v>
      </c>
      <c r="VG377">
        <v>0.52235163761031256</v>
      </c>
      <c r="VH377">
        <v>1.1783666617281598E-4</v>
      </c>
      <c r="VI377">
        <v>0.42767848315173124</v>
      </c>
      <c r="VJ377">
        <v>0.72364117757693958</v>
      </c>
      <c r="VK377">
        <v>2.4742149337280701E-2</v>
      </c>
      <c r="VL377">
        <v>-3.8558996151001601E-4</v>
      </c>
      <c r="VM377">
        <v>5.2150108208393942E-2</v>
      </c>
      <c r="VN377">
        <v>1.1113025304940631</v>
      </c>
      <c r="VO377">
        <v>0.48348960850568568</v>
      </c>
      <c r="VP377">
        <v>-8.2049034949610447E-4</v>
      </c>
      <c r="VQ377">
        <v>0.40664534207903613</v>
      </c>
      <c r="VR377">
        <v>1.8204238301033633</v>
      </c>
      <c r="VS377">
        <v>0.28462300915747946</v>
      </c>
      <c r="VT377">
        <v>-4.3020499608804338E-4</v>
      </c>
      <c r="VU377">
        <v>0.29697535321604307</v>
      </c>
      <c r="VV377">
        <v>0</v>
      </c>
      <c r="VW377">
        <v>0.4030545600912544</v>
      </c>
      <c r="VX377">
        <v>-6.6313706755844577E-4</v>
      </c>
      <c r="VY377">
        <v>0.36489334805169876</v>
      </c>
      <c r="VZ377">
        <v>1.1987894443150924</v>
      </c>
      <c r="WA377">
        <v>0.13542386996159875</v>
      </c>
      <c r="WB377">
        <v>-1.5719875320461135E-3</v>
      </c>
      <c r="WC377">
        <v>0.18016517078687552</v>
      </c>
      <c r="WD377">
        <v>0</v>
      </c>
      <c r="WE377">
        <v>2.0553733521523995E-2</v>
      </c>
      <c r="WF377">
        <v>-1.5291211026030984E-4</v>
      </c>
      <c r="WG377">
        <v>3.4253203820292979E-3</v>
      </c>
      <c r="WH377">
        <v>0.97494359706665268</v>
      </c>
      <c r="WI377">
        <v>0.3053272872086768</v>
      </c>
      <c r="WJ377">
        <v>-1.6161410450756919E-3</v>
      </c>
      <c r="WK377">
        <v>0.37646200763897614</v>
      </c>
      <c r="WL377">
        <v>0</v>
      </c>
      <c r="WM377">
        <v>0.36764185929506532</v>
      </c>
      <c r="WN377">
        <v>-2.2640944229959806E-3</v>
      </c>
      <c r="WO377">
        <v>0.37606533957955096</v>
      </c>
      <c r="WP377">
        <v>2.1587709728132136</v>
      </c>
      <c r="WQ377">
        <v>0.61693607396715855</v>
      </c>
      <c r="WR377">
        <v>-6.3525172159622888E-5</v>
      </c>
      <c r="WS377">
        <v>0.50096455151804054</v>
      </c>
      <c r="WT377">
        <v>0.77659404185513792</v>
      </c>
      <c r="WU377">
        <v>5.172699298958959E-2</v>
      </c>
      <c r="WV377">
        <v>-3.8389654851752637E-4</v>
      </c>
      <c r="WW377">
        <v>6.1795841648388181E-2</v>
      </c>
      <c r="WX377">
        <v>1.2866485194850377</v>
      </c>
      <c r="WY377">
        <v>0.36942265163865101</v>
      </c>
      <c r="WZ377">
        <v>-6.973386807996669E-4</v>
      </c>
      <c r="XA377">
        <v>0.35506816318584405</v>
      </c>
      <c r="XB377">
        <v>0.35619705426392351</v>
      </c>
      <c r="XC377">
        <v>0.15739876765576022</v>
      </c>
      <c r="XD377">
        <v>-4.4152324375713251E-4</v>
      </c>
      <c r="XE377">
        <v>0.13424613179022449</v>
      </c>
      <c r="XF377">
        <v>0</v>
      </c>
      <c r="XG377">
        <v>6.8647843253988511E-2</v>
      </c>
      <c r="XH377">
        <v>-3.4859777062820602E-4</v>
      </c>
      <c r="XI377">
        <v>7.9936748174299077E-2</v>
      </c>
      <c r="XJ377">
        <v>0.54614852003997461</v>
      </c>
      <c r="XK377">
        <v>5.763705213175075E-2</v>
      </c>
      <c r="XL377">
        <v>-1.1797151701582321E-3</v>
      </c>
      <c r="XM377">
        <v>0.1184903460008703</v>
      </c>
      <c r="XN377">
        <v>0.73453166721045737</v>
      </c>
      <c r="XO377">
        <v>0.1540756951304092</v>
      </c>
      <c r="XP377">
        <v>-5.8245748877002498E-4</v>
      </c>
      <c r="XQ377">
        <v>0.15008911961169732</v>
      </c>
      <c r="XR377">
        <v>0.52070263596738919</v>
      </c>
      <c r="XS377">
        <v>0.13969471993923957</v>
      </c>
      <c r="XT377">
        <v>-1.600547665293318E-3</v>
      </c>
      <c r="XU377">
        <v>0.18360151274484401</v>
      </c>
      <c r="XV377">
        <v>0</v>
      </c>
      <c r="XW377">
        <v>0.87607797639122553</v>
      </c>
      <c r="XX377">
        <v>-1.9294328163022571E-3</v>
      </c>
      <c r="XY377">
        <v>0.61905744495902937</v>
      </c>
      <c r="XZ377">
        <v>0.54559237351759826</v>
      </c>
      <c r="YA377">
        <v>6.6861033695685149E-2</v>
      </c>
      <c r="YB377">
        <v>5.4916641455509736E-5</v>
      </c>
      <c r="YC377">
        <v>3.285348008764382E-2</v>
      </c>
      <c r="YD377">
        <v>0.76438637976743296</v>
      </c>
      <c r="YE377">
        <v>4.3522611915071167E-2</v>
      </c>
      <c r="YF377">
        <v>-4.0005764128508522E-5</v>
      </c>
      <c r="YG377">
        <v>5.7270726355333389E-2</v>
      </c>
      <c r="YH377">
        <v>1.033031106673699</v>
      </c>
      <c r="YI377">
        <v>0.24231490162948355</v>
      </c>
      <c r="YJ377">
        <v>-1.5648460351351613E-5</v>
      </c>
      <c r="YK377">
        <v>0.24666270476220861</v>
      </c>
      <c r="YL377">
        <v>0.41951628941831975</v>
      </c>
      <c r="YM377">
        <v>4.9159052088884957E-2</v>
      </c>
      <c r="YN377">
        <v>-2.7997400061274363E-4</v>
      </c>
      <c r="YO377">
        <v>7.8730740460388762E-2</v>
      </c>
      <c r="YP377">
        <v>0.3770546940584919</v>
      </c>
      <c r="YQ377">
        <v>0.2346042975628414</v>
      </c>
      <c r="YR377">
        <v>-1.9680305866884615E-4</v>
      </c>
      <c r="YS377">
        <v>0.44614737098180757</v>
      </c>
      <c r="YT377">
        <v>0.79050938003689919</v>
      </c>
      <c r="YU377">
        <v>0.21639074025310495</v>
      </c>
      <c r="YV377">
        <v>-4.4163739179812773E-4</v>
      </c>
      <c r="YW377">
        <v>0.21566377576540116</v>
      </c>
      <c r="YX377">
        <v>0.30378194855093793</v>
      </c>
      <c r="YY377">
        <v>0.29243637658976362</v>
      </c>
      <c r="YZ377">
        <v>-1.0758672639249353E-4</v>
      </c>
      <c r="ZA377">
        <v>0.30118934994117724</v>
      </c>
      <c r="ZB377">
        <v>0.84351599597096272</v>
      </c>
      <c r="ZC377">
        <v>0.20245612382303987</v>
      </c>
      <c r="ZD377">
        <v>-3.7103466538321586E-5</v>
      </c>
      <c r="ZE377">
        <v>0.19402136891343624</v>
      </c>
      <c r="ZF377">
        <v>1.0146586872866334</v>
      </c>
      <c r="ZG377">
        <v>0.40371539921353861</v>
      </c>
      <c r="ZH377">
        <v>-1.2485902348086254E-3</v>
      </c>
      <c r="ZI377">
        <v>0.45774195079453123</v>
      </c>
      <c r="ZJ377">
        <v>0.73318534573480065</v>
      </c>
      <c r="ZK377">
        <v>6.2614155324444989E-2</v>
      </c>
      <c r="ZL377">
        <v>-9.0673286059549021E-4</v>
      </c>
      <c r="ZM377">
        <v>8.1024448685985795E-2</v>
      </c>
      <c r="ZN377">
        <v>0</v>
      </c>
      <c r="ZO377">
        <v>9.970750682630973E-2</v>
      </c>
      <c r="ZP377">
        <v>-5.266704381577022E-4</v>
      </c>
      <c r="ZQ377">
        <v>9.9619223409535607E-2</v>
      </c>
      <c r="ZR377">
        <v>1.1987163219500969</v>
      </c>
      <c r="ZS377">
        <v>0.20050461850567861</v>
      </c>
      <c r="ZT377">
        <v>-9.4969529060887444E-5</v>
      </c>
      <c r="ZU377">
        <v>0.22130291057383905</v>
      </c>
      <c r="ZV377">
        <v>1.6997136577305296</v>
      </c>
      <c r="ZW377">
        <v>0.41034212564176736</v>
      </c>
      <c r="ZX377">
        <v>7.6823474131225476E-4</v>
      </c>
      <c r="ZY377">
        <v>0.35821205644854753</v>
      </c>
      <c r="ZZ377">
        <v>1.7764004792090591</v>
      </c>
      <c r="AAA377">
        <v>0.36743737425463036</v>
      </c>
      <c r="AAB377">
        <v>-1.7761379025274583E-3</v>
      </c>
      <c r="AAC377">
        <v>0.39787513949027054</v>
      </c>
      <c r="AAD377">
        <v>0.72515617612775563</v>
      </c>
      <c r="AAE377">
        <v>0.19635676177393352</v>
      </c>
      <c r="AAF377">
        <v>-2.7651459879956809E-4</v>
      </c>
      <c r="AAG377">
        <v>0.20832852968805887</v>
      </c>
      <c r="AAH377">
        <v>0</v>
      </c>
      <c r="AAI377">
        <v>3.2435542842373766E-2</v>
      </c>
      <c r="AAJ377">
        <v>-1.210246185351557E-4</v>
      </c>
      <c r="AAK377">
        <v>3.4914399687715217E-2</v>
      </c>
      <c r="AAL377">
        <v>0</v>
      </c>
      <c r="AAM377">
        <v>1.4827426629827955E-2</v>
      </c>
      <c r="AAN377">
        <v>-1.0201977987005996E-5</v>
      </c>
      <c r="AAO377">
        <v>6.603256401601215E-3</v>
      </c>
      <c r="AAP377">
        <v>0.22031264101352047</v>
      </c>
      <c r="AAQ377">
        <v>4.0225775023982356E-2</v>
      </c>
      <c r="AAR377">
        <v>-9.7908093231237575E-4</v>
      </c>
      <c r="AAS377">
        <v>7.9195901847636196E-2</v>
      </c>
      <c r="AAT377">
        <v>0.97339567273335637</v>
      </c>
      <c r="AAU377">
        <v>2.0259613991905141E-2</v>
      </c>
      <c r="AAV377">
        <v>-2.4285450387199307E-4</v>
      </c>
      <c r="AAW377">
        <v>4.2426935521067626E-2</v>
      </c>
      <c r="AAX377">
        <v>1.6699084513963594</v>
      </c>
      <c r="AAY377">
        <v>7.7374588572258235E-2</v>
      </c>
      <c r="AAZ377">
        <v>-4.9803054625459288E-4</v>
      </c>
      <c r="ABA377">
        <v>7.6987529853626474E-2</v>
      </c>
      <c r="ABB377">
        <v>1.4913752775346638</v>
      </c>
      <c r="ABC377">
        <v>0.13828083085944154</v>
      </c>
      <c r="ABD377">
        <v>-1.5930569769773265E-3</v>
      </c>
      <c r="ABE377">
        <v>0.2104336334147083</v>
      </c>
      <c r="ABF377">
        <v>1.1404971296231874</v>
      </c>
      <c r="ABG377">
        <v>0.1813423855849933</v>
      </c>
      <c r="ABH377">
        <v>-7.6593986329184617E-5</v>
      </c>
      <c r="ABI377">
        <v>0.19630470309739784</v>
      </c>
      <c r="ABJ377">
        <v>0.76162521264207061</v>
      </c>
      <c r="ABK377">
        <v>0.33564598615414193</v>
      </c>
      <c r="ABL377">
        <v>1.2444818557977291E-3</v>
      </c>
      <c r="ABM377">
        <v>0.29791804568422758</v>
      </c>
      <c r="ABN377">
        <v>0.28840091092773468</v>
      </c>
      <c r="ABO377">
        <v>4.0545003182860202E-2</v>
      </c>
      <c r="ABP377">
        <v>-3.8860095619862176E-4</v>
      </c>
      <c r="ABQ377">
        <v>0.10023912251043589</v>
      </c>
      <c r="ABR377">
        <v>0.74594708189328907</v>
      </c>
      <c r="ABS377">
        <v>3.3901156403534423E-2</v>
      </c>
      <c r="ABT377">
        <v>-1.7911927707706159E-4</v>
      </c>
      <c r="ABU377">
        <v>5.3253407870501326E-2</v>
      </c>
      <c r="ABV377">
        <v>1.0195038965156504</v>
      </c>
      <c r="ABW377">
        <v>0.12897325637691351</v>
      </c>
      <c r="ABX377">
        <v>1.0571904716685156E-4</v>
      </c>
      <c r="ABY377">
        <v>0.12668433822346267</v>
      </c>
      <c r="ABZ377">
        <v>0.33061388145209342</v>
      </c>
      <c r="ACA377">
        <v>0.59601151947891418</v>
      </c>
      <c r="ACB377">
        <v>-2.5632349809324427E-3</v>
      </c>
      <c r="ACC377">
        <v>0.49812755422597371</v>
      </c>
      <c r="ACD377">
        <v>0.32720286790203967</v>
      </c>
      <c r="ACE377">
        <v>6.9445606455805747E-2</v>
      </c>
      <c r="ACF377">
        <v>5.9797743118815373E-4</v>
      </c>
      <c r="ACG377">
        <v>5.9235222310282457E-2</v>
      </c>
      <c r="ACH377">
        <v>0</v>
      </c>
      <c r="ACI377">
        <v>0.4136071290483726</v>
      </c>
      <c r="ACJ377">
        <v>-6.1325626858409915E-4</v>
      </c>
      <c r="ACK377">
        <v>0.38483519923221809</v>
      </c>
      <c r="ACL377">
        <v>0.35351343575831007</v>
      </c>
      <c r="ACM377">
        <v>0.10961597977639215</v>
      </c>
      <c r="ACN377">
        <v>-6.4861160475685679E-5</v>
      </c>
      <c r="ACO377">
        <v>0.13923255530738704</v>
      </c>
      <c r="ACP377">
        <v>0.71807112711115151</v>
      </c>
      <c r="ACQ377">
        <v>9.0191413691229932E-2</v>
      </c>
      <c r="ACR377">
        <v>-2.9078440968875789E-4</v>
      </c>
      <c r="ACS377">
        <v>8.2093734077630334E-2</v>
      </c>
      <c r="ACT377">
        <v>0.70919065257511793</v>
      </c>
      <c r="ACU377">
        <v>0.47624320415786064</v>
      </c>
      <c r="ACV377">
        <v>-5.4016112033425975E-4</v>
      </c>
      <c r="ACW377">
        <v>0.37945164610016818</v>
      </c>
      <c r="ACX377">
        <v>0.17465761881453304</v>
      </c>
      <c r="ACY377">
        <v>0.12655888514963204</v>
      </c>
      <c r="ACZ377">
        <v>-3.2402994410652775E-4</v>
      </c>
      <c r="ADA377">
        <v>0.11924325120407245</v>
      </c>
      <c r="ADB377">
        <v>0.66343265371897397</v>
      </c>
      <c r="ADC377">
        <v>0.23765590492795777</v>
      </c>
      <c r="ADD377">
        <v>-1.9469945524204968E-3</v>
      </c>
      <c r="ADE377">
        <v>0.28064715298845028</v>
      </c>
      <c r="ADF377">
        <v>0.79796665452932902</v>
      </c>
      <c r="ADG377">
        <v>0.26077426246894203</v>
      </c>
      <c r="ADH377">
        <v>4.528891705109446E-4</v>
      </c>
      <c r="ADI377">
        <v>0.25533062412176999</v>
      </c>
      <c r="ADJ377">
        <v>0</v>
      </c>
      <c r="ADK377">
        <v>0.3822572110798122</v>
      </c>
      <c r="ADL377">
        <v>-1.2624984488499812E-3</v>
      </c>
      <c r="ADM377">
        <v>0.34811792861902507</v>
      </c>
      <c r="ADN377">
        <v>0.79861570808576521</v>
      </c>
      <c r="ADO377">
        <v>0.3305802508582722</v>
      </c>
      <c r="ADP377">
        <v>-2.6213684376126599E-3</v>
      </c>
      <c r="ADQ377">
        <v>0.33831264489210866</v>
      </c>
      <c r="ADR377">
        <v>0.85592541134710165</v>
      </c>
      <c r="ADS377">
        <v>0.49232053236241385</v>
      </c>
      <c r="ADT377">
        <v>-6.0147818489084896E-4</v>
      </c>
      <c r="ADU377">
        <v>0.4574641694186205</v>
      </c>
      <c r="ADV377">
        <v>0</v>
      </c>
      <c r="ADW377">
        <v>0.2507370168220634</v>
      </c>
      <c r="ADX377">
        <v>-1.200017823000141E-3</v>
      </c>
      <c r="ADY377">
        <v>0.22798341569312905</v>
      </c>
      <c r="ADZ377">
        <v>0</v>
      </c>
      <c r="AEA377">
        <v>8.7053237119714535E-2</v>
      </c>
      <c r="AEB377">
        <v>1.0862008333063804E-5</v>
      </c>
      <c r="AEC377">
        <v>0.10679117792005106</v>
      </c>
      <c r="AED377">
        <v>1.1248410409457581</v>
      </c>
      <c r="AEE377">
        <v>0.15771943868835311</v>
      </c>
      <c r="AEF377">
        <v>-4.3717729145101032E-4</v>
      </c>
      <c r="AEG377">
        <v>0.16688614695827397</v>
      </c>
      <c r="AEH377">
        <v>1.1615264474321305</v>
      </c>
      <c r="AEI377">
        <v>0.11101873832699437</v>
      </c>
      <c r="AEJ377">
        <v>-5.138684927085736E-4</v>
      </c>
      <c r="AEK377">
        <v>0.13975333029838008</v>
      </c>
      <c r="AEL377">
        <v>0.99993063906245683</v>
      </c>
      <c r="AEM377">
        <v>0.11567217209200764</v>
      </c>
      <c r="AEN377">
        <v>-7.0813771043256213E-4</v>
      </c>
      <c r="AEO377">
        <v>0.14867842678327728</v>
      </c>
      <c r="AEP377">
        <v>0.9083253489641866</v>
      </c>
      <c r="AEQ377">
        <v>0.11644606808215224</v>
      </c>
      <c r="AER377">
        <v>-3.587165576711216E-4</v>
      </c>
      <c r="AES377">
        <v>0.18636221489706759</v>
      </c>
      <c r="AET377">
        <v>0.23947098353447005</v>
      </c>
      <c r="AEU377">
        <v>2.7183620342084876E-2</v>
      </c>
      <c r="AEV377">
        <v>-7.5114339474196136E-5</v>
      </c>
      <c r="AEW377">
        <v>7.7403319328643819E-2</v>
      </c>
      <c r="AEX377">
        <v>0.68425390249907225</v>
      </c>
      <c r="AEY377">
        <v>5.7891865194357649E-2</v>
      </c>
      <c r="AEZ377">
        <v>-4.5328975914002672E-4</v>
      </c>
      <c r="AFA377">
        <v>9.9555705839369693E-2</v>
      </c>
      <c r="AFB377">
        <v>0</v>
      </c>
      <c r="AFC377">
        <v>0.18260061792960311</v>
      </c>
      <c r="AFD377">
        <v>-7.9806161073950419E-4</v>
      </c>
      <c r="AFE377">
        <v>0.14763968759384224</v>
      </c>
      <c r="AFF377">
        <v>0.10632672483244016</v>
      </c>
      <c r="AFG377">
        <v>4.7872216096425738E-2</v>
      </c>
      <c r="AFH377">
        <v>-3.3441178275875127E-4</v>
      </c>
      <c r="AFI377">
        <v>8.1392694893293566E-2</v>
      </c>
      <c r="AFJ377">
        <v>0.28383722361338187</v>
      </c>
      <c r="AFK377">
        <v>2.9668440512535154E-2</v>
      </c>
      <c r="AFL377">
        <v>-7.5784521200532174E-5</v>
      </c>
      <c r="AFM377">
        <v>3.6095932414282176E-3</v>
      </c>
      <c r="AFN377">
        <v>0.64038912249025337</v>
      </c>
      <c r="AFO377">
        <v>0.1674796785005275</v>
      </c>
      <c r="AFP377">
        <v>-1.1908990046981943E-3</v>
      </c>
      <c r="AFQ377">
        <v>0.23520303321802341</v>
      </c>
      <c r="AFR377">
        <v>0</v>
      </c>
      <c r="AFS377">
        <v>0.20858529772192622</v>
      </c>
      <c r="AFT377">
        <v>1.5112210979282301E-4</v>
      </c>
      <c r="AFU377">
        <v>0.16962563424355875</v>
      </c>
      <c r="AFV377">
        <v>0.16183014799577403</v>
      </c>
      <c r="AFW377">
        <v>2.4975448257878168E-2</v>
      </c>
      <c r="AFX377">
        <v>5.530420104505741E-6</v>
      </c>
      <c r="AFY377">
        <v>8.780442400023887E-2</v>
      </c>
      <c r="AFZ377">
        <v>0.31483283385024741</v>
      </c>
      <c r="AGA377">
        <v>6.7185900217405628E-2</v>
      </c>
      <c r="AGB377">
        <v>-2.0014850498508181E-4</v>
      </c>
      <c r="AGC377">
        <v>0.11527549258241494</v>
      </c>
      <c r="AGD377">
        <v>1.0975889331850579</v>
      </c>
      <c r="AGE377">
        <v>0.22905752154940645</v>
      </c>
      <c r="AGF377">
        <v>-1.0607240870720148E-3</v>
      </c>
      <c r="AGG377">
        <v>0.25406479189463643</v>
      </c>
      <c r="AGH377">
        <v>0</v>
      </c>
      <c r="AGI377">
        <v>0.40753142418751154</v>
      </c>
      <c r="AGJ377">
        <v>-1.0851000100346167E-3</v>
      </c>
      <c r="AGK377">
        <v>0.40274696245623515</v>
      </c>
      <c r="AGL377">
        <v>0.53536255635411389</v>
      </c>
      <c r="AGM377">
        <v>0.23530397868222902</v>
      </c>
      <c r="AGN377">
        <v>3.3186036742260917E-5</v>
      </c>
      <c r="AGO377">
        <v>0.25518499331023736</v>
      </c>
      <c r="AGP377">
        <v>0.57468545532292081</v>
      </c>
      <c r="AGQ377">
        <v>0.23719399460016721</v>
      </c>
      <c r="AGR377">
        <v>-1.2583328773739751E-3</v>
      </c>
      <c r="AGS377">
        <v>0.30743355377937664</v>
      </c>
      <c r="AGT377">
        <v>0.19549665488228968</v>
      </c>
      <c r="AGU377">
        <v>0.76228053252212313</v>
      </c>
      <c r="AGV377">
        <v>6.6247685848723221E-4</v>
      </c>
      <c r="AGW377">
        <v>0.58005512090096678</v>
      </c>
      <c r="AGX377">
        <v>1.1739974649278679</v>
      </c>
      <c r="AGY377">
        <v>0.35268137356113671</v>
      </c>
      <c r="AGZ377">
        <v>-7.6035951585817373E-4</v>
      </c>
      <c r="AHA377">
        <v>0.34738941634275106</v>
      </c>
      <c r="AHB377">
        <v>0.58274133231729475</v>
      </c>
      <c r="AHC377">
        <v>8.383175219743591E-2</v>
      </c>
      <c r="AHD377">
        <v>-7.5021966829262891E-4</v>
      </c>
      <c r="AHE377">
        <v>0.13198281970407336</v>
      </c>
    </row>
    <row r="378" spans="1:889" x14ac:dyDescent="0.2">
      <c r="A378" s="23">
        <v>253.99618509999999</v>
      </c>
      <c r="B378" s="23">
        <v>373</v>
      </c>
      <c r="C378" s="23">
        <v>373</v>
      </c>
      <c r="E378" s="23">
        <f t="shared" si="25"/>
        <v>378</v>
      </c>
      <c r="F378" s="23">
        <f t="shared" ca="1" si="26"/>
        <v>0.1132602166866138</v>
      </c>
      <c r="G378" s="23">
        <f t="shared" ca="1" si="27"/>
        <v>2.4705875800226158E-2</v>
      </c>
      <c r="H378" s="23">
        <f t="shared" ca="1" si="28"/>
        <v>-5.5144141862425587E-5</v>
      </c>
      <c r="I378" s="23">
        <f t="shared" ca="1" si="29"/>
        <v>4.9507183683471165E-2</v>
      </c>
      <c r="J378">
        <v>0.21260211102611506</v>
      </c>
      <c r="K378">
        <v>0.52290035905744536</v>
      </c>
      <c r="L378">
        <v>-1.0626895638258843E-3</v>
      </c>
      <c r="M378">
        <v>0.53338582301273241</v>
      </c>
      <c r="N378">
        <v>1.2503261263920851</v>
      </c>
      <c r="O378">
        <v>0.43524203939050837</v>
      </c>
      <c r="P378">
        <v>-1.2108253870007806E-3</v>
      </c>
      <c r="Q378">
        <v>0.46706539102524064</v>
      </c>
      <c r="R378">
        <v>0.22508352223522574</v>
      </c>
      <c r="S378">
        <v>3.6422839782714794E-2</v>
      </c>
      <c r="T378">
        <v>-5.3960931158660648E-4</v>
      </c>
      <c r="U378">
        <v>5.8576627227796857E-2</v>
      </c>
      <c r="V378">
        <v>0.14036866486844357</v>
      </c>
      <c r="W378">
        <v>5.4915439936712655E-2</v>
      </c>
      <c r="X378">
        <v>1.0809023257977214E-4</v>
      </c>
      <c r="Y378">
        <v>4.4867145072685265E-2</v>
      </c>
      <c r="Z378">
        <v>0.53618346799008698</v>
      </c>
      <c r="AA378">
        <v>0.27495298475488161</v>
      </c>
      <c r="AB378">
        <v>1.1915502364104706E-3</v>
      </c>
      <c r="AC378">
        <v>0.23732733800104883</v>
      </c>
      <c r="AD378">
        <v>0.11652680208285303</v>
      </c>
      <c r="AE378">
        <v>0.13316937834634079</v>
      </c>
      <c r="AF378">
        <v>-4.0743880791661402E-4</v>
      </c>
      <c r="AG378">
        <v>0.14747402624701625</v>
      </c>
      <c r="AH378">
        <v>0.27623718261315328</v>
      </c>
      <c r="AI378">
        <v>8.2753735576398993E-2</v>
      </c>
      <c r="AJ378">
        <v>-1.5878947509175514E-4</v>
      </c>
      <c r="AK378">
        <v>0.14137125067495332</v>
      </c>
      <c r="AL378">
        <v>0.14890465481124365</v>
      </c>
      <c r="AM378">
        <v>1.5285938305782638E-2</v>
      </c>
      <c r="AN378">
        <v>-1.2923403291859067E-4</v>
      </c>
      <c r="AO378">
        <v>4.649320949754477E-2</v>
      </c>
      <c r="AP378">
        <v>0.16234734382463248</v>
      </c>
      <c r="AQ378">
        <v>2.1804020966308603E-2</v>
      </c>
      <c r="AR378">
        <v>-4.461409671961355E-5</v>
      </c>
      <c r="AS378">
        <v>1.1464088642068677E-2</v>
      </c>
      <c r="AT378">
        <v>0.19005883306719762</v>
      </c>
      <c r="AU378">
        <v>3.5349024640205139E-2</v>
      </c>
      <c r="AV378">
        <v>-1.1630284061624709E-4</v>
      </c>
      <c r="AW378">
        <v>2.2484189776966673E-2</v>
      </c>
      <c r="AX378">
        <v>0.78049750595795953</v>
      </c>
      <c r="AY378">
        <v>0.11724514755254566</v>
      </c>
      <c r="AZ378">
        <v>-1.720496761307254E-3</v>
      </c>
      <c r="BA378">
        <v>0.20411867773728837</v>
      </c>
      <c r="BB378">
        <v>0.33116450521900709</v>
      </c>
      <c r="BC378">
        <v>0.30404320234510418</v>
      </c>
      <c r="BD378">
        <v>1.3079854249166433E-4</v>
      </c>
      <c r="BE378">
        <v>0.26814354335669066</v>
      </c>
      <c r="BF378">
        <v>1.1343540515421264</v>
      </c>
      <c r="BG378">
        <v>0.28280287831178597</v>
      </c>
      <c r="BH378">
        <v>-4.8367198329959764E-4</v>
      </c>
      <c r="BI378">
        <v>0.29619252410029878</v>
      </c>
      <c r="BJ378">
        <v>0.11903621532567557</v>
      </c>
      <c r="BK378">
        <v>6.364550527719906E-2</v>
      </c>
      <c r="BL378">
        <v>-3.7702228623509853E-4</v>
      </c>
      <c r="BM378">
        <v>6.1572730491141051E-2</v>
      </c>
      <c r="BN378">
        <v>0.34996529887134364</v>
      </c>
      <c r="BO378">
        <v>1.5702125359017372E-2</v>
      </c>
      <c r="BP378">
        <v>-4.5564432015179933E-4</v>
      </c>
      <c r="BQ378">
        <v>8.5573719636388115E-2</v>
      </c>
      <c r="BR378">
        <v>0.48059819875124549</v>
      </c>
      <c r="BS378">
        <v>0.18115124935149482</v>
      </c>
      <c r="BT378">
        <v>-6.743702552796494E-4</v>
      </c>
      <c r="BU378">
        <v>0.17720086237585561</v>
      </c>
      <c r="BV378">
        <v>1.1787092853428134</v>
      </c>
      <c r="BW378">
        <v>0.4442194884830285</v>
      </c>
      <c r="BX378">
        <v>-1.0561427106255542E-3</v>
      </c>
      <c r="BY378">
        <v>0.44178093940399499</v>
      </c>
      <c r="BZ378">
        <v>1.0970452504768264</v>
      </c>
      <c r="CA378">
        <v>5.3202043445709522E-2</v>
      </c>
      <c r="CB378">
        <v>-4.5145129550102167E-4</v>
      </c>
      <c r="CC378">
        <v>9.2100359330085105E-2</v>
      </c>
      <c r="CD378">
        <v>0.82086806049814554</v>
      </c>
      <c r="CE378">
        <v>0.24023830849745567</v>
      </c>
      <c r="CF378">
        <v>-1.0885166735972365E-3</v>
      </c>
      <c r="CG378">
        <v>0.25152457692294339</v>
      </c>
      <c r="CH378">
        <v>0.27681312295685817</v>
      </c>
      <c r="CI378">
        <v>0.24661350600540013</v>
      </c>
      <c r="CJ378">
        <v>5.815826611542548E-4</v>
      </c>
      <c r="CK378">
        <v>0.24484365722020668</v>
      </c>
      <c r="CL378">
        <v>1.8463690556189198</v>
      </c>
      <c r="CM378">
        <v>0.33879938047380903</v>
      </c>
      <c r="CN378">
        <v>-5.4166544038317197E-4</v>
      </c>
      <c r="CO378">
        <v>0.35425460506600664</v>
      </c>
      <c r="CP378">
        <v>0</v>
      </c>
      <c r="CQ378">
        <v>0.33897100076099679</v>
      </c>
      <c r="CR378">
        <v>1.4857494722961035E-3</v>
      </c>
      <c r="CS378">
        <v>0.40454475949546537</v>
      </c>
      <c r="CT378">
        <v>1.3832419496734785</v>
      </c>
      <c r="CU378">
        <v>0.53093973228573865</v>
      </c>
      <c r="CV378">
        <v>3.2785589631034067E-4</v>
      </c>
      <c r="CW378">
        <v>0.5304081305110071</v>
      </c>
      <c r="CX378">
        <v>0.14230459510794327</v>
      </c>
      <c r="CY378">
        <v>2.6138191291370357E-2</v>
      </c>
      <c r="CZ378">
        <v>-1.8693045407396577E-4</v>
      </c>
      <c r="DA378">
        <v>3.0424316553327942E-2</v>
      </c>
      <c r="DB378">
        <v>0.35134930834446598</v>
      </c>
      <c r="DC378">
        <v>5.9684237615983793E-2</v>
      </c>
      <c r="DD378">
        <v>-4.406681873674182E-4</v>
      </c>
      <c r="DE378">
        <v>9.5384239744120733E-2</v>
      </c>
      <c r="DF378">
        <v>0.72788004814461049</v>
      </c>
      <c r="DG378">
        <v>6.6578565342512108E-2</v>
      </c>
      <c r="DH378">
        <v>-1.2650024762391719E-3</v>
      </c>
      <c r="DI378">
        <v>0.11828694701748775</v>
      </c>
      <c r="DJ378">
        <v>0.39710635523991322</v>
      </c>
      <c r="DK378">
        <v>3.0807551183690021E-2</v>
      </c>
      <c r="DL378">
        <v>-3.447499681110072E-4</v>
      </c>
      <c r="DM378">
        <v>3.3048386616571383E-2</v>
      </c>
      <c r="DN378">
        <v>0.31310622907971619</v>
      </c>
      <c r="DO378">
        <v>0.10048655817084369</v>
      </c>
      <c r="DP378">
        <v>-8.2156903394420039E-4</v>
      </c>
      <c r="DQ378">
        <v>0.11103287560845769</v>
      </c>
      <c r="DR378">
        <v>0</v>
      </c>
      <c r="DS378">
        <v>6.6076588387593546E-2</v>
      </c>
      <c r="DT378">
        <v>-3.484968528146795E-4</v>
      </c>
      <c r="DU378">
        <v>6.2356928616092891E-2</v>
      </c>
      <c r="DV378">
        <v>0.82277215732194731</v>
      </c>
      <c r="DW378">
        <v>0.44365485244492914</v>
      </c>
      <c r="DX378">
        <v>-1.5680659964051821E-3</v>
      </c>
      <c r="DY378">
        <v>0.41808241433015936</v>
      </c>
      <c r="DZ378">
        <v>0.64188566999123753</v>
      </c>
      <c r="EA378">
        <v>1.0075949541397393E-2</v>
      </c>
      <c r="EB378">
        <v>-2.0152874355265483E-4</v>
      </c>
      <c r="EC378">
        <v>1.1607710071490616E-2</v>
      </c>
      <c r="ED378">
        <v>0.63328741557459467</v>
      </c>
      <c r="EE378">
        <v>4.0003104555530161E-2</v>
      </c>
      <c r="EF378">
        <v>-5.4467592216243842E-4</v>
      </c>
      <c r="EG378">
        <v>0.10662739913976677</v>
      </c>
      <c r="EH378">
        <v>0.81682481594480583</v>
      </c>
      <c r="EI378">
        <v>0.16794639761305769</v>
      </c>
      <c r="EJ378">
        <v>-9.440272592788929E-4</v>
      </c>
      <c r="EK378">
        <v>0.21794955554995515</v>
      </c>
      <c r="EL378">
        <v>0.94768348637439936</v>
      </c>
      <c r="EM378">
        <v>6.6640536042573653E-2</v>
      </c>
      <c r="EN378">
        <v>-1.7780820324900124E-4</v>
      </c>
      <c r="EO378">
        <v>5.9381091610424791E-2</v>
      </c>
      <c r="EP378">
        <v>0.18905781857701509</v>
      </c>
      <c r="EQ378">
        <v>2.5100501555735007E-2</v>
      </c>
      <c r="ER378">
        <v>-1.2020733026338573E-4</v>
      </c>
      <c r="ES378">
        <v>8.1963416811088839E-3</v>
      </c>
      <c r="ET378">
        <v>0.1132602166866138</v>
      </c>
      <c r="EU378">
        <v>2.4705875800226158E-2</v>
      </c>
      <c r="EV378">
        <v>-5.5144141862425587E-5</v>
      </c>
      <c r="EW378">
        <v>4.9507183683471165E-2</v>
      </c>
      <c r="EX378">
        <v>1.0683116905358172</v>
      </c>
      <c r="EY378">
        <v>0.1900289007950125</v>
      </c>
      <c r="EZ378">
        <v>-8.5387309940231798E-4</v>
      </c>
      <c r="FA378">
        <v>0.19179883363024669</v>
      </c>
      <c r="FB378">
        <v>0.5099653348435611</v>
      </c>
      <c r="FC378">
        <v>0.66757182065681842</v>
      </c>
      <c r="FD378">
        <v>2.0678403690488922E-3</v>
      </c>
      <c r="FE378">
        <v>0.48697585135665167</v>
      </c>
      <c r="FF378">
        <v>9.2077928485998037E-2</v>
      </c>
      <c r="FG378">
        <v>0.22252864410899556</v>
      </c>
      <c r="FH378">
        <v>5.6770118758500568E-4</v>
      </c>
      <c r="FI378">
        <v>0.1783686852840789</v>
      </c>
      <c r="FJ378">
        <v>0</v>
      </c>
      <c r="FK378">
        <v>0.1189467778258001</v>
      </c>
      <c r="FL378">
        <v>8.8168171515234351E-6</v>
      </c>
      <c r="FM378">
        <v>5.7967330731465219E-2</v>
      </c>
      <c r="FN378">
        <v>0.29803526510604789</v>
      </c>
      <c r="FO378">
        <v>0.50532846214832861</v>
      </c>
      <c r="FP378">
        <v>3.6091762242689744E-4</v>
      </c>
      <c r="FQ378">
        <v>0.43483481955119102</v>
      </c>
      <c r="FR378">
        <v>0</v>
      </c>
      <c r="FS378">
        <v>1.8413906945594624E-2</v>
      </c>
      <c r="FT378">
        <v>-3.3040487914866149E-4</v>
      </c>
      <c r="FU378">
        <v>1.1474110071952405E-2</v>
      </c>
      <c r="FV378">
        <v>0.1746238625497156</v>
      </c>
      <c r="FW378">
        <v>3.3774658527661233E-2</v>
      </c>
      <c r="FX378">
        <v>-2.2147378985584281E-4</v>
      </c>
      <c r="FY378">
        <v>3.3591384232398235E-2</v>
      </c>
      <c r="FZ378">
        <v>0.57763488418003328</v>
      </c>
      <c r="GA378">
        <v>2.7126684601388541E-2</v>
      </c>
      <c r="GB378">
        <v>-2.0448592351995476E-4</v>
      </c>
      <c r="GC378">
        <v>7.6246471295341817E-2</v>
      </c>
      <c r="GD378">
        <v>1.0096788548914728</v>
      </c>
      <c r="GE378">
        <v>7.9487733518253237E-2</v>
      </c>
      <c r="GF378">
        <v>-7.6530949099308737E-4</v>
      </c>
      <c r="GG378">
        <v>0.15167652022189237</v>
      </c>
      <c r="GH378">
        <v>2.0446915926400999</v>
      </c>
      <c r="GI378">
        <v>0.51485366805013999</v>
      </c>
      <c r="GJ378">
        <v>6.7549117830698708E-4</v>
      </c>
      <c r="GK378">
        <v>0.52583246613058754</v>
      </c>
      <c r="GL378">
        <v>1.1520653028911061</v>
      </c>
      <c r="GM378">
        <v>3.8412625301557854E-2</v>
      </c>
      <c r="GN378">
        <v>-3.9241526247207371E-4</v>
      </c>
      <c r="GO378">
        <v>8.5919431021212245E-2</v>
      </c>
      <c r="GP378">
        <v>1.2505344621709891</v>
      </c>
      <c r="GQ378">
        <v>5.7192311508790852E-2</v>
      </c>
      <c r="GR378">
        <v>-8.721912534296202E-4</v>
      </c>
      <c r="GS378">
        <v>0.13145715180507442</v>
      </c>
      <c r="GT378">
        <v>0</v>
      </c>
      <c r="GU378">
        <v>3.0630639403656026E-2</v>
      </c>
      <c r="GV378">
        <v>-2.6598480835106521E-4</v>
      </c>
      <c r="GW378">
        <v>2.0269146848850082E-2</v>
      </c>
      <c r="GX378">
        <v>0.11825750832644394</v>
      </c>
      <c r="GY378">
        <v>7.4024919263443012E-2</v>
      </c>
      <c r="GZ378">
        <v>1.0374933713329775E-4</v>
      </c>
      <c r="HA378">
        <v>7.5329287145648696E-2</v>
      </c>
      <c r="HB378">
        <v>0.27417444469522206</v>
      </c>
      <c r="HC378">
        <v>0.24633431838377767</v>
      </c>
      <c r="HD378">
        <v>2.2241911736661622E-4</v>
      </c>
      <c r="HE378">
        <v>0.2354893521667219</v>
      </c>
      <c r="HF378">
        <v>0.3786828075161417</v>
      </c>
      <c r="HG378">
        <v>0.13341148264194472</v>
      </c>
      <c r="HH378">
        <v>-5.6620534063453291E-4</v>
      </c>
      <c r="HI378">
        <v>0.18079803850089232</v>
      </c>
      <c r="HJ378">
        <v>0.10990774125176847</v>
      </c>
      <c r="HK378">
        <v>7.9668831904111198E-2</v>
      </c>
      <c r="HL378">
        <v>-7.7618882982208483E-5</v>
      </c>
      <c r="HM378">
        <v>5.8477059278830248E-2</v>
      </c>
      <c r="HN378">
        <v>0.59075856707566043</v>
      </c>
      <c r="HO378">
        <v>0.24418398201331512</v>
      </c>
      <c r="HP378">
        <v>-5.3363387157247743E-4</v>
      </c>
      <c r="HQ378">
        <v>0.23799101477804141</v>
      </c>
      <c r="HR378">
        <v>0.36827518852855917</v>
      </c>
      <c r="HS378">
        <v>0.50868098289956698</v>
      </c>
      <c r="HT378">
        <v>-8.5624970035124077E-4</v>
      </c>
      <c r="HU378">
        <v>0.49683686649934644</v>
      </c>
      <c r="HV378">
        <v>0</v>
      </c>
      <c r="HW378">
        <v>9.0027105328912393E-2</v>
      </c>
      <c r="HX378">
        <v>-1.9640269422435507E-4</v>
      </c>
      <c r="HY378">
        <v>8.6868384489136474E-2</v>
      </c>
      <c r="HZ378">
        <v>0.3455395680811475</v>
      </c>
      <c r="IA378">
        <v>0.4809250822674761</v>
      </c>
      <c r="IB378">
        <v>-1.1891245579732758E-3</v>
      </c>
      <c r="IC378">
        <v>0.45338184292932376</v>
      </c>
      <c r="ID378">
        <v>0.37639224477099859</v>
      </c>
      <c r="IE378">
        <v>3.2959255007268616E-2</v>
      </c>
      <c r="IF378">
        <v>-6.5354768136069918E-4</v>
      </c>
      <c r="IG378">
        <v>3.8878446453234003E-2</v>
      </c>
      <c r="IH378">
        <v>1.0494549899209338</v>
      </c>
      <c r="II378">
        <v>0.11847101949745864</v>
      </c>
      <c r="IJ378">
        <v>-1.1148943216398406E-3</v>
      </c>
      <c r="IK378">
        <v>0.19179349199881135</v>
      </c>
      <c r="IL378">
        <v>0</v>
      </c>
      <c r="IM378">
        <v>0.29742958361899635</v>
      </c>
      <c r="IN378">
        <v>-4.3592940341299712E-4</v>
      </c>
      <c r="IO378">
        <v>0.29114720209853961</v>
      </c>
      <c r="IP378">
        <v>1.4773666904190492</v>
      </c>
      <c r="IQ378">
        <v>3.720265504352168E-2</v>
      </c>
      <c r="IR378">
        <v>-7.5803625382148772E-4</v>
      </c>
      <c r="IS378">
        <v>8.5791281848416043E-2</v>
      </c>
      <c r="IT378">
        <v>1.1903537052938642</v>
      </c>
      <c r="IU378">
        <v>0.1272763152745964</v>
      </c>
      <c r="IV378">
        <v>-1.7939539308262995E-3</v>
      </c>
      <c r="IW378">
        <v>0.2958264674280614</v>
      </c>
      <c r="IX378">
        <v>0.9393385944724133</v>
      </c>
      <c r="IY378">
        <v>6.8637091229760638E-2</v>
      </c>
      <c r="IZ378">
        <v>-5.0064737882956495E-4</v>
      </c>
      <c r="JA378">
        <v>5.1359057515241127E-2</v>
      </c>
      <c r="JB378">
        <v>0.60818735409446789</v>
      </c>
      <c r="JC378">
        <v>4.509922694420123E-2</v>
      </c>
      <c r="JD378">
        <v>-9.8085368301293631E-5</v>
      </c>
      <c r="JE378">
        <v>3.4997381710744555E-2</v>
      </c>
      <c r="JF378">
        <v>0</v>
      </c>
      <c r="JG378">
        <v>5.8847491718636291E-2</v>
      </c>
      <c r="JH378">
        <v>-1.576456163782517E-4</v>
      </c>
      <c r="JI378">
        <v>6.8526785284305461E-2</v>
      </c>
      <c r="JJ378">
        <v>0.2749416063122514</v>
      </c>
      <c r="JK378">
        <v>3.9739257165271304E-2</v>
      </c>
      <c r="JL378">
        <v>-3.0939000727914033E-4</v>
      </c>
      <c r="JM378">
        <v>1.9536461795087879E-2</v>
      </c>
      <c r="JN378">
        <v>1.517370618914248</v>
      </c>
      <c r="JO378">
        <v>0.33986979988798116</v>
      </c>
      <c r="JP378">
        <v>-1.3723234904202079E-3</v>
      </c>
      <c r="JQ378">
        <v>0.32894852408169911</v>
      </c>
      <c r="JR378">
        <v>1.1464692617742891</v>
      </c>
      <c r="JS378">
        <v>0.22159301114584412</v>
      </c>
      <c r="JT378">
        <v>-9.228754840079073E-4</v>
      </c>
      <c r="JU378">
        <v>0.24189434455418549</v>
      </c>
      <c r="JV378">
        <v>0.36322834469346887</v>
      </c>
      <c r="JW378">
        <v>0.12806380188190167</v>
      </c>
      <c r="JX378">
        <v>6.1786053782691077E-5</v>
      </c>
      <c r="JY378">
        <v>0.14153370685908684</v>
      </c>
      <c r="JZ378">
        <v>0.25346393647725768</v>
      </c>
      <c r="KA378">
        <v>2.3786516117724112E-2</v>
      </c>
      <c r="KB378">
        <v>-3.5812937448402452E-4</v>
      </c>
      <c r="KC378">
        <v>5.6437062966463086E-2</v>
      </c>
      <c r="KD378">
        <v>0</v>
      </c>
      <c r="KE378">
        <v>1.2482126350658497E-2</v>
      </c>
      <c r="KF378">
        <v>4.4206685053759999E-6</v>
      </c>
      <c r="KG378">
        <v>6.1007815926300332E-3</v>
      </c>
      <c r="KH378">
        <v>1.5321932615940836</v>
      </c>
      <c r="KI378">
        <v>0.18618315308356989</v>
      </c>
      <c r="KJ378">
        <v>-1.6555893469953972E-4</v>
      </c>
      <c r="KK378">
        <v>0.22204746368579459</v>
      </c>
      <c r="KL378">
        <v>0.33531051685090302</v>
      </c>
      <c r="KM378">
        <v>9.52606093749023E-2</v>
      </c>
      <c r="KN378">
        <v>-1.0315334229868602E-3</v>
      </c>
      <c r="KO378">
        <v>0.13706294945002712</v>
      </c>
      <c r="KP378">
        <v>0.4102430789917314</v>
      </c>
      <c r="KQ378">
        <v>0.28599210106103534</v>
      </c>
      <c r="KR378">
        <v>1.4601947827443882E-5</v>
      </c>
      <c r="KS378">
        <v>0.29049004597925415</v>
      </c>
      <c r="KT378">
        <v>0</v>
      </c>
      <c r="KU378">
        <v>0.11913730179804349</v>
      </c>
      <c r="KV378">
        <v>-1.4644123142370916E-3</v>
      </c>
      <c r="KW378">
        <v>0.1410970910891928</v>
      </c>
      <c r="KX378">
        <v>0.20973738485001719</v>
      </c>
      <c r="KY378">
        <v>0.35663685638896203</v>
      </c>
      <c r="KZ378">
        <v>-5.596771131783564E-4</v>
      </c>
      <c r="LA378">
        <v>0.42461951576876161</v>
      </c>
      <c r="LB378">
        <v>0.7442998105049754</v>
      </c>
      <c r="LC378">
        <v>0.19847993889117976</v>
      </c>
      <c r="LD378">
        <v>-1.2125965113809088E-3</v>
      </c>
      <c r="LE378">
        <v>0.36317064956871331</v>
      </c>
      <c r="LF378">
        <v>0.6427271946624129</v>
      </c>
      <c r="LG378">
        <v>0.13325130342947084</v>
      </c>
      <c r="LH378">
        <v>-1.4839245729775853E-3</v>
      </c>
      <c r="LI378">
        <v>0.22660662701124809</v>
      </c>
      <c r="LJ378">
        <v>0.42284710497682138</v>
      </c>
      <c r="LK378">
        <v>0.3071843711186994</v>
      </c>
      <c r="LL378">
        <v>-8.6225419998742843E-4</v>
      </c>
      <c r="LM378">
        <v>0.26874350177381273</v>
      </c>
      <c r="LN378">
        <v>0</v>
      </c>
      <c r="LO378">
        <v>0.19253410280515146</v>
      </c>
      <c r="LP378">
        <v>9.789603492741843E-4</v>
      </c>
      <c r="LQ378">
        <v>0.18036229929330067</v>
      </c>
      <c r="LR378">
        <v>0</v>
      </c>
      <c r="LS378">
        <v>0.22557659385076562</v>
      </c>
      <c r="LT378">
        <v>-1.9206877269158936E-4</v>
      </c>
      <c r="LU378">
        <v>0.20139838531342436</v>
      </c>
      <c r="LV378">
        <v>0</v>
      </c>
      <c r="LW378">
        <v>0.1228487559308578</v>
      </c>
      <c r="LX378">
        <v>-8.8058617410453248E-4</v>
      </c>
      <c r="LY378">
        <v>0.1472948337486448</v>
      </c>
      <c r="LZ378">
        <v>0.44496740252465916</v>
      </c>
      <c r="MA378">
        <v>4.1739671539782308E-2</v>
      </c>
      <c r="MB378">
        <v>-1.4463632626500662E-4</v>
      </c>
      <c r="MC378">
        <v>3.4882335550860726E-2</v>
      </c>
      <c r="MD378">
        <v>0.18653326918243787</v>
      </c>
      <c r="ME378">
        <v>0.37948850332612105</v>
      </c>
      <c r="MF378">
        <v>1.4883126658596008E-4</v>
      </c>
      <c r="MG378">
        <v>0.35091330404165738</v>
      </c>
      <c r="MH378">
        <v>0.58066620912827405</v>
      </c>
      <c r="MI378">
        <v>0.11353658606979863</v>
      </c>
      <c r="MJ378">
        <v>-1.429635494613857E-4</v>
      </c>
      <c r="MK378">
        <v>0.12503912807086098</v>
      </c>
      <c r="ML378">
        <v>0.23222231991514047</v>
      </c>
      <c r="MM378">
        <v>0.10991404751033271</v>
      </c>
      <c r="MN378">
        <v>-5.2345792259817598E-4</v>
      </c>
      <c r="MO378">
        <v>0.17385150458831933</v>
      </c>
      <c r="MP378">
        <v>0</v>
      </c>
      <c r="MQ378">
        <v>1.8321072794672658E-2</v>
      </c>
      <c r="MR378">
        <v>2.8110487232889916E-5</v>
      </c>
      <c r="MS378">
        <v>2.9174794754072999E-2</v>
      </c>
      <c r="MT378">
        <v>4.3539376982975921E-2</v>
      </c>
      <c r="MU378">
        <v>6.9583835892208887E-2</v>
      </c>
      <c r="MV378">
        <v>-1.3809843461582444E-4</v>
      </c>
      <c r="MW378">
        <v>4.4071031765039403E-2</v>
      </c>
      <c r="MX378">
        <v>0.74090808041717848</v>
      </c>
      <c r="MY378">
        <v>3.1217561542467392E-2</v>
      </c>
      <c r="MZ378">
        <v>-3.3861090625570702E-4</v>
      </c>
      <c r="NA378">
        <v>9.7371069446813147E-2</v>
      </c>
      <c r="NB378">
        <v>0</v>
      </c>
      <c r="NC378">
        <v>0.69926615267524728</v>
      </c>
      <c r="ND378">
        <v>-2.0773870991087863E-4</v>
      </c>
      <c r="NE378">
        <v>0.33868178042528468</v>
      </c>
      <c r="NF378">
        <v>0</v>
      </c>
      <c r="NG378">
        <v>0.41087236021394091</v>
      </c>
      <c r="NH378">
        <v>2.4687084164710845E-4</v>
      </c>
      <c r="NI378">
        <v>0.39989831294002598</v>
      </c>
      <c r="NJ378">
        <v>0.41593756790426017</v>
      </c>
      <c r="NK378">
        <v>0.47428985790751593</v>
      </c>
      <c r="NL378">
        <v>-1.6312754932503843E-3</v>
      </c>
      <c r="NM378">
        <v>0.41461585198831469</v>
      </c>
      <c r="NN378">
        <v>0.3808750459942889</v>
      </c>
      <c r="NO378">
        <v>0.33751611683825916</v>
      </c>
      <c r="NP378">
        <v>1.0030421659551806E-3</v>
      </c>
      <c r="NQ378">
        <v>0.3020085569693976</v>
      </c>
      <c r="NR378">
        <v>0.32157151436323755</v>
      </c>
      <c r="NS378">
        <v>8.4959901437001772E-2</v>
      </c>
      <c r="NT378">
        <v>-4.6276809233121137E-4</v>
      </c>
      <c r="NU378">
        <v>9.7069712535657354E-2</v>
      </c>
      <c r="NV378">
        <v>0.10084900087510522</v>
      </c>
      <c r="NW378">
        <v>3.8236408742696258E-2</v>
      </c>
      <c r="NX378">
        <v>-2.3395438626735632E-4</v>
      </c>
      <c r="NY378">
        <v>2.8711265267197885E-2</v>
      </c>
      <c r="NZ378">
        <v>0</v>
      </c>
      <c r="OA378">
        <v>2.0500843343984301E-2</v>
      </c>
      <c r="OB378">
        <v>1.2738164086645911E-4</v>
      </c>
      <c r="OC378">
        <v>1.3671572539594027E-2</v>
      </c>
      <c r="OD378">
        <v>0</v>
      </c>
      <c r="OE378">
        <v>9.1537922388954765E-2</v>
      </c>
      <c r="OF378">
        <v>1.5141403003767509E-4</v>
      </c>
      <c r="OG378">
        <v>0.10104203339224632</v>
      </c>
      <c r="OH378">
        <v>0</v>
      </c>
      <c r="OI378">
        <v>5.2873923974105425E-2</v>
      </c>
      <c r="OJ378">
        <v>-1.7464902895178474E-4</v>
      </c>
      <c r="OK378">
        <v>3.66387001999951E-2</v>
      </c>
      <c r="OL378">
        <v>0.37733814107018543</v>
      </c>
      <c r="OM378">
        <v>6.0104675326654151E-2</v>
      </c>
      <c r="ON378">
        <v>-1.4029382542304569E-4</v>
      </c>
      <c r="OO378">
        <v>5.6077900975878843E-2</v>
      </c>
      <c r="OP378">
        <v>0.32092801449053399</v>
      </c>
      <c r="OQ378">
        <v>0.12462370243612886</v>
      </c>
      <c r="OR378">
        <v>-3.3362163802918925E-4</v>
      </c>
      <c r="OS378">
        <v>0.12913880923438339</v>
      </c>
      <c r="OT378">
        <v>0</v>
      </c>
      <c r="OU378">
        <v>4.0673319764230983E-2</v>
      </c>
      <c r="OV378">
        <v>-2.9967977861373021E-5</v>
      </c>
      <c r="OW378">
        <v>1.7340045541022482E-2</v>
      </c>
      <c r="OX378">
        <v>0</v>
      </c>
      <c r="OY378">
        <v>2.8659647185047342E-2</v>
      </c>
      <c r="OZ378">
        <v>2.3279328785077343E-4</v>
      </c>
      <c r="PA378">
        <v>2.3809124569370201E-2</v>
      </c>
      <c r="PB378">
        <v>0</v>
      </c>
      <c r="PC378">
        <v>4.4209840770304876E-2</v>
      </c>
      <c r="PD378">
        <v>-2.7927205756229288E-4</v>
      </c>
      <c r="PE378">
        <v>7.1513249003590837E-2</v>
      </c>
      <c r="PF378">
        <v>0.37911030758221748</v>
      </c>
      <c r="PG378">
        <v>3.1488867249016568E-2</v>
      </c>
      <c r="PH378">
        <v>-4.7091220212556639E-5</v>
      </c>
      <c r="PI378">
        <v>2.169209828775898E-2</v>
      </c>
      <c r="PJ378">
        <v>1.8953120222625177</v>
      </c>
      <c r="PK378">
        <v>0.54192268316810599</v>
      </c>
      <c r="PL378">
        <v>-2.1871131348602437E-3</v>
      </c>
      <c r="PM378">
        <v>0.28829944668782809</v>
      </c>
      <c r="PN378">
        <v>0.20004899679172561</v>
      </c>
      <c r="PO378">
        <v>0.2162669573104386</v>
      </c>
      <c r="PP378">
        <v>-1.7034606565184615E-3</v>
      </c>
      <c r="PQ378">
        <v>0.30469837824306473</v>
      </c>
      <c r="PR378">
        <v>0.59779789333576816</v>
      </c>
      <c r="PS378">
        <v>4.6827591805656862E-2</v>
      </c>
      <c r="PT378">
        <v>-2.6931344427360734E-5</v>
      </c>
      <c r="PU378">
        <v>4.3763347982763781E-2</v>
      </c>
      <c r="PV378">
        <v>0.32987622495065017</v>
      </c>
      <c r="PW378">
        <v>3.7805624232980638E-2</v>
      </c>
      <c r="PX378">
        <v>-7.4328025884025416E-4</v>
      </c>
      <c r="PY378">
        <v>8.8419892457671664E-2</v>
      </c>
      <c r="PZ378">
        <v>0.2157630907915839</v>
      </c>
      <c r="QA378">
        <v>0.24461125107314485</v>
      </c>
      <c r="QB378">
        <v>-2.0412370411607302E-3</v>
      </c>
      <c r="QC378">
        <v>0.44480974243133675</v>
      </c>
      <c r="QD378">
        <v>0.25155454291964341</v>
      </c>
      <c r="QE378">
        <v>0.21804805939103469</v>
      </c>
      <c r="QF378">
        <v>-6.5522814069244424E-4</v>
      </c>
      <c r="QG378">
        <v>0.18501012552894905</v>
      </c>
      <c r="QH378">
        <v>0</v>
      </c>
      <c r="QI378">
        <v>8.7462609476978981E-2</v>
      </c>
      <c r="QJ378">
        <v>2.9518488943718112E-4</v>
      </c>
      <c r="QK378">
        <v>0.12041393073143665</v>
      </c>
      <c r="QL378">
        <v>0.62067904250238537</v>
      </c>
      <c r="QM378">
        <v>0.48190951394080522</v>
      </c>
      <c r="QN378">
        <v>-1.039908458606799E-3</v>
      </c>
      <c r="QO378">
        <v>0.50806008632825217</v>
      </c>
      <c r="QP378">
        <v>2.7902074084049326</v>
      </c>
      <c r="QQ378">
        <v>0.2232860516655143</v>
      </c>
      <c r="QR378">
        <v>-1.7764205107776627E-3</v>
      </c>
      <c r="QS378">
        <v>0.26526616614033477</v>
      </c>
      <c r="QT378">
        <v>0.56396938088027682</v>
      </c>
      <c r="QU378">
        <v>8.1186225566865278E-2</v>
      </c>
      <c r="QV378">
        <v>-5.923947984873665E-4</v>
      </c>
      <c r="QW378">
        <v>9.7932103324060604E-2</v>
      </c>
      <c r="QX378">
        <v>1.7084994922757835</v>
      </c>
      <c r="QY378">
        <v>0.18309156699292725</v>
      </c>
      <c r="QZ378">
        <v>-2.131094706629312E-3</v>
      </c>
      <c r="RA378">
        <v>0.21803202845354086</v>
      </c>
      <c r="RB378">
        <v>0.2530462128540773</v>
      </c>
      <c r="RC378">
        <v>8.0880147715148801E-2</v>
      </c>
      <c r="RD378">
        <v>-2.7346258475585185E-4</v>
      </c>
      <c r="RE378">
        <v>7.9808351759690227E-2</v>
      </c>
      <c r="RF378">
        <v>0.40181642120546279</v>
      </c>
      <c r="RG378">
        <v>0.23704658771320861</v>
      </c>
      <c r="RH378">
        <v>7.805366660686707E-5</v>
      </c>
      <c r="RI378">
        <v>0.23153051750458534</v>
      </c>
      <c r="RJ378">
        <v>0.47616348822535826</v>
      </c>
      <c r="RK378">
        <v>0.31218120530548199</v>
      </c>
      <c r="RL378">
        <v>-1.2248988101804437E-3</v>
      </c>
      <c r="RM378">
        <v>0.25717396991061192</v>
      </c>
      <c r="RN378">
        <v>0.92861514735465889</v>
      </c>
      <c r="RO378">
        <v>0.4308446012068996</v>
      </c>
      <c r="RP378">
        <v>-9.8267024571752374E-4</v>
      </c>
      <c r="RQ378">
        <v>0.394504953638809</v>
      </c>
      <c r="RR378">
        <v>0.21757574930925205</v>
      </c>
      <c r="RS378">
        <v>0.1960172144702558</v>
      </c>
      <c r="RT378">
        <v>-1.305695181948247E-3</v>
      </c>
      <c r="RU378">
        <v>0.21793739122868058</v>
      </c>
      <c r="RV378">
        <v>0.69162194481499706</v>
      </c>
      <c r="RW378">
        <v>4.0178734991124919E-2</v>
      </c>
      <c r="RX378">
        <v>-1.9682596107622414E-4</v>
      </c>
      <c r="RY378">
        <v>8.8582673203268916E-2</v>
      </c>
      <c r="RZ378">
        <v>2.0618685084313331</v>
      </c>
      <c r="SA378">
        <v>0.14017470587607891</v>
      </c>
      <c r="SB378">
        <v>-4.2149610571571498E-4</v>
      </c>
      <c r="SC378">
        <v>0.23947287505477832</v>
      </c>
      <c r="SD378">
        <v>1.4495848322510059</v>
      </c>
      <c r="SE378">
        <v>8.9394291591311376E-2</v>
      </c>
      <c r="SF378">
        <v>-1.3496032955914886E-3</v>
      </c>
      <c r="SG378">
        <v>0.136826409012129</v>
      </c>
      <c r="SH378">
        <v>0</v>
      </c>
      <c r="SI378">
        <v>4.3457914131331155E-2</v>
      </c>
      <c r="SJ378">
        <v>7.5880486035214569E-5</v>
      </c>
      <c r="SK378">
        <v>2.3035778507772553E-2</v>
      </c>
      <c r="SL378">
        <v>1.1025607200288072</v>
      </c>
      <c r="SM378">
        <v>0.37710991322341403</v>
      </c>
      <c r="SN378">
        <v>1.6696749242734311E-3</v>
      </c>
      <c r="SO378">
        <v>0.26900738035202304</v>
      </c>
      <c r="SP378">
        <v>0.52527153709949992</v>
      </c>
      <c r="SQ378">
        <v>0.2785079666810365</v>
      </c>
      <c r="SR378">
        <v>-3.4261164332310371E-4</v>
      </c>
      <c r="SS378">
        <v>0.25293930088677335</v>
      </c>
      <c r="ST378">
        <v>0.2899913132374346</v>
      </c>
      <c r="SU378">
        <v>0.59842032919555932</v>
      </c>
      <c r="SV378">
        <v>-2.2915067990609706E-3</v>
      </c>
      <c r="SW378">
        <v>0.51359467220615473</v>
      </c>
      <c r="SX378">
        <v>1.4545186700523036</v>
      </c>
      <c r="SY378">
        <v>0.15896561416973112</v>
      </c>
      <c r="SZ378">
        <v>-3.5778472938085334E-4</v>
      </c>
      <c r="TA378">
        <v>0.19809340115259141</v>
      </c>
      <c r="TB378">
        <v>0</v>
      </c>
      <c r="TC378">
        <v>4.9555602198259593E-2</v>
      </c>
      <c r="TD378">
        <v>-3.8294775989617622E-4</v>
      </c>
      <c r="TE378">
        <v>6.0482578354823888E-2</v>
      </c>
      <c r="TF378">
        <v>0</v>
      </c>
      <c r="TG378">
        <v>3.8102416698398305E-2</v>
      </c>
      <c r="TH378">
        <v>2.0203988860925548E-4</v>
      </c>
      <c r="TI378">
        <v>3.1092866533224003E-2</v>
      </c>
      <c r="TJ378">
        <v>0</v>
      </c>
      <c r="TK378">
        <v>2.3866045987567447E-2</v>
      </c>
      <c r="TL378">
        <v>9.4019738590238214E-5</v>
      </c>
      <c r="TM378">
        <v>2.7679118099340792E-2</v>
      </c>
      <c r="TN378">
        <v>0</v>
      </c>
      <c r="TO378">
        <v>0.16840317279253739</v>
      </c>
      <c r="TP378">
        <v>-6.5512244621341553E-5</v>
      </c>
      <c r="TQ378">
        <v>0.15719325044650467</v>
      </c>
      <c r="TR378">
        <v>2.7295545232417653</v>
      </c>
      <c r="TS378">
        <v>0.24531171683722361</v>
      </c>
      <c r="TT378">
        <v>-1.4884541981593107E-3</v>
      </c>
      <c r="TU378">
        <v>0.29603298594161243</v>
      </c>
      <c r="TV378">
        <v>0.45876416134940345</v>
      </c>
      <c r="TW378">
        <v>4.354196781048543E-2</v>
      </c>
      <c r="TX378">
        <v>-7.3621169028222555E-4</v>
      </c>
      <c r="TY378">
        <v>6.8578106168187977E-2</v>
      </c>
      <c r="TZ378">
        <v>1.1745603268553444</v>
      </c>
      <c r="UA378">
        <v>0.22612204520525761</v>
      </c>
      <c r="UB378">
        <v>7.237222362024261E-4</v>
      </c>
      <c r="UC378">
        <v>0.32723379340325809</v>
      </c>
      <c r="UD378">
        <v>0</v>
      </c>
      <c r="UE378">
        <v>1.9976622343797872E-2</v>
      </c>
      <c r="UF378">
        <v>-1.311681347448154E-4</v>
      </c>
      <c r="UG378">
        <v>3.6953454813542119E-2</v>
      </c>
      <c r="UH378">
        <v>1.276699049518067</v>
      </c>
      <c r="UI378">
        <v>0.25293164891962766</v>
      </c>
      <c r="UJ378">
        <v>-1.7912860164096421E-3</v>
      </c>
      <c r="UK378">
        <v>0.29569444191986105</v>
      </c>
      <c r="UL378">
        <v>0.61567970126365801</v>
      </c>
      <c r="UM378">
        <v>0.366200559830827</v>
      </c>
      <c r="UN378">
        <v>-6.7640151491430681E-4</v>
      </c>
      <c r="UO378">
        <v>0.33987826891460599</v>
      </c>
      <c r="UP378">
        <v>1.6765016240617345</v>
      </c>
      <c r="UQ378">
        <v>0.38366537070828527</v>
      </c>
      <c r="UR378">
        <v>-2.3328433414388531E-3</v>
      </c>
      <c r="US378">
        <v>0.44264176193382043</v>
      </c>
      <c r="UT378">
        <v>1.9085502891624642</v>
      </c>
      <c r="UU378">
        <v>0.31312060532673991</v>
      </c>
      <c r="UV378">
        <v>-2.4838841454614713E-4</v>
      </c>
      <c r="UW378">
        <v>0.29204806402090361</v>
      </c>
      <c r="UX378">
        <v>0.27182533741833553</v>
      </c>
      <c r="UY378">
        <v>4.0154751118010597E-2</v>
      </c>
      <c r="UZ378">
        <v>-6.6098707015606404E-4</v>
      </c>
      <c r="VA378">
        <v>0.10604990681833693</v>
      </c>
      <c r="VB378">
        <v>1.0655376787072552</v>
      </c>
      <c r="VC378">
        <v>0.12970011872487114</v>
      </c>
      <c r="VD378">
        <v>-7.2867035438136415E-4</v>
      </c>
      <c r="VE378">
        <v>0.15753215983829258</v>
      </c>
      <c r="VF378">
        <v>0.35723336158852337</v>
      </c>
      <c r="VG378">
        <v>0.52246907313954338</v>
      </c>
      <c r="VH378">
        <v>1.1732668265147445E-4</v>
      </c>
      <c r="VI378">
        <v>0.42767479078332349</v>
      </c>
      <c r="VJ378">
        <v>0.55462820764243936</v>
      </c>
      <c r="VK378">
        <v>2.4362523794644916E-2</v>
      </c>
      <c r="VL378">
        <v>-3.7375173388628287E-4</v>
      </c>
      <c r="VM378">
        <v>5.1560662347535903E-2</v>
      </c>
      <c r="VN378">
        <v>0</v>
      </c>
      <c r="VO378">
        <v>0.48264876837175436</v>
      </c>
      <c r="VP378">
        <v>-8.6132462042019559E-4</v>
      </c>
      <c r="VQ378">
        <v>0.40661601112225448</v>
      </c>
      <c r="VR378">
        <v>0.62010991532238624</v>
      </c>
      <c r="VS378">
        <v>0.28420371346493195</v>
      </c>
      <c r="VT378">
        <v>-4.0837326182292935E-4</v>
      </c>
      <c r="VU378">
        <v>0.29642420374547873</v>
      </c>
      <c r="VV378">
        <v>1.298160558853944</v>
      </c>
      <c r="VW378">
        <v>0.40239334583565667</v>
      </c>
      <c r="VX378">
        <v>-6.5946708328674453E-4</v>
      </c>
      <c r="VY378">
        <v>0.36489334398230505</v>
      </c>
      <c r="VZ378">
        <v>0.95313310822533692</v>
      </c>
      <c r="WA378">
        <v>0.13386344770071171</v>
      </c>
      <c r="WB378">
        <v>-1.5489256279894925E-3</v>
      </c>
      <c r="WC378">
        <v>0.17897178766709956</v>
      </c>
      <c r="WD378">
        <v>0</v>
      </c>
      <c r="WE378">
        <v>2.0397662402359122E-2</v>
      </c>
      <c r="WF378">
        <v>-1.5923701395754758E-4</v>
      </c>
      <c r="WG378">
        <v>3.4018394864944244E-3</v>
      </c>
      <c r="WH378">
        <v>0.4981577763021075</v>
      </c>
      <c r="WI378">
        <v>0.30371580750636812</v>
      </c>
      <c r="WJ378">
        <v>-1.6066772232633478E-3</v>
      </c>
      <c r="WK378">
        <v>0.37646194254293514</v>
      </c>
      <c r="WL378">
        <v>0.64396651299326135</v>
      </c>
      <c r="WM378">
        <v>0.36539770141743982</v>
      </c>
      <c r="WN378">
        <v>-2.223938143936888E-3</v>
      </c>
      <c r="WO378">
        <v>0.37606354663387542</v>
      </c>
      <c r="WP378">
        <v>0.55152346792049689</v>
      </c>
      <c r="WQ378">
        <v>0.61684531385886554</v>
      </c>
      <c r="WR378">
        <v>-1.1813111880059452E-4</v>
      </c>
      <c r="WS378">
        <v>0.5009623468020179</v>
      </c>
      <c r="WT378">
        <v>0.27960702266205389</v>
      </c>
      <c r="WU378">
        <v>5.1346000163960688E-2</v>
      </c>
      <c r="WV378">
        <v>-3.7807648729146914E-4</v>
      </c>
      <c r="WW378">
        <v>6.122928211269122E-2</v>
      </c>
      <c r="WX378">
        <v>0.21914223799801549</v>
      </c>
      <c r="WY378">
        <v>0.3687230064058829</v>
      </c>
      <c r="WZ378">
        <v>-7.0192918758215858E-4</v>
      </c>
      <c r="XA378">
        <v>0.35492638885976141</v>
      </c>
      <c r="XB378">
        <v>0.36400532915207462</v>
      </c>
      <c r="XC378">
        <v>0.15695349610894649</v>
      </c>
      <c r="XD378">
        <v>-4.4904060739241647E-4</v>
      </c>
      <c r="XE378">
        <v>0.13385203095668191</v>
      </c>
      <c r="XF378">
        <v>0.58192988561949055</v>
      </c>
      <c r="XG378">
        <v>6.8297842088482108E-2</v>
      </c>
      <c r="XH378">
        <v>-3.5156076170703604E-4</v>
      </c>
      <c r="XI378">
        <v>7.9714079949718297E-2</v>
      </c>
      <c r="XJ378">
        <v>0.8376454716747691</v>
      </c>
      <c r="XK378">
        <v>5.6467562247517318E-2</v>
      </c>
      <c r="XL378">
        <v>-1.1593222833358025E-3</v>
      </c>
      <c r="XM378">
        <v>0.11752649225965253</v>
      </c>
      <c r="XN378">
        <v>0</v>
      </c>
      <c r="XO378">
        <v>0.15349491039850169</v>
      </c>
      <c r="XP378">
        <v>-5.7913558837818292E-4</v>
      </c>
      <c r="XQ378">
        <v>0.1496433553033909</v>
      </c>
      <c r="XR378">
        <v>1.1244738174270346</v>
      </c>
      <c r="XS378">
        <v>0.13810454993935373</v>
      </c>
      <c r="XT378">
        <v>-1.5798369966297044E-3</v>
      </c>
      <c r="XU378">
        <v>0.18231134589596112</v>
      </c>
      <c r="XV378">
        <v>0.22130913790726431</v>
      </c>
      <c r="XW378">
        <v>0.87414734542409711</v>
      </c>
      <c r="XX378">
        <v>-1.9315420287421676E-3</v>
      </c>
      <c r="XY378">
        <v>0.61905744300246524</v>
      </c>
      <c r="XZ378">
        <v>0.3717016168958055</v>
      </c>
      <c r="YA378">
        <v>6.6911415256183479E-2</v>
      </c>
      <c r="YB378">
        <v>4.5755560850230771E-5</v>
      </c>
      <c r="YC378">
        <v>3.2605956158714325E-2</v>
      </c>
      <c r="YD378">
        <v>0.34678919586725643</v>
      </c>
      <c r="YE378">
        <v>4.3483831925022906E-2</v>
      </c>
      <c r="YF378">
        <v>-3.7640644708947644E-5</v>
      </c>
      <c r="YG378">
        <v>5.6683740086485794E-2</v>
      </c>
      <c r="YH378">
        <v>0.46165262908047644</v>
      </c>
      <c r="YI378">
        <v>0.24230363145917228</v>
      </c>
      <c r="YJ378">
        <v>-7.0248702111026798E-6</v>
      </c>
      <c r="YK378">
        <v>0.24600354980260566</v>
      </c>
      <c r="YL378">
        <v>1.2861377980506135</v>
      </c>
      <c r="YM378">
        <v>4.8883278493254009E-2</v>
      </c>
      <c r="YN378">
        <v>-2.716620454166335E-4</v>
      </c>
      <c r="YO378">
        <v>7.8164295099220252E-2</v>
      </c>
      <c r="YP378">
        <v>2.7010945593081228</v>
      </c>
      <c r="YQ378">
        <v>0.23442661265397946</v>
      </c>
      <c r="YR378">
        <v>-1.5878000291208924E-4</v>
      </c>
      <c r="YS378">
        <v>0.44614716715704755</v>
      </c>
      <c r="YT378">
        <v>0.53855887470820474</v>
      </c>
      <c r="YU378">
        <v>0.21595767366141966</v>
      </c>
      <c r="YV378">
        <v>-4.2455501652985156E-4</v>
      </c>
      <c r="YW378">
        <v>0.21491440463708078</v>
      </c>
      <c r="YX378">
        <v>0.77610305060811957</v>
      </c>
      <c r="YY378">
        <v>0.29232993821423259</v>
      </c>
      <c r="YZ378">
        <v>-1.0549600445822552E-4</v>
      </c>
      <c r="ZA378">
        <v>0.30111156306286702</v>
      </c>
      <c r="ZB378">
        <v>0.8620068978193921</v>
      </c>
      <c r="ZC378">
        <v>0.20242142935890697</v>
      </c>
      <c r="ZD378">
        <v>-3.2282546737817123E-5</v>
      </c>
      <c r="ZE378">
        <v>0.19337950176636992</v>
      </c>
      <c r="ZF378">
        <v>0.51845062307719192</v>
      </c>
      <c r="ZG378">
        <v>0.40249253986896455</v>
      </c>
      <c r="ZH378">
        <v>-1.1970157590274421E-3</v>
      </c>
      <c r="ZI378">
        <v>0.45704798118374956</v>
      </c>
      <c r="ZJ378">
        <v>0.4332629669107731</v>
      </c>
      <c r="ZK378">
        <v>6.1714582057408547E-2</v>
      </c>
      <c r="ZL378">
        <v>-8.9248570631789235E-4</v>
      </c>
      <c r="ZM378">
        <v>8.0299636177663974E-2</v>
      </c>
      <c r="ZN378">
        <v>0</v>
      </c>
      <c r="ZO378">
        <v>9.9176984928957324E-2</v>
      </c>
      <c r="ZP378">
        <v>-5.3443139400596266E-4</v>
      </c>
      <c r="ZQ378">
        <v>9.9539475217637924E-2</v>
      </c>
      <c r="ZR378">
        <v>0.61249682459207633</v>
      </c>
      <c r="ZS378">
        <v>0.20042150623185948</v>
      </c>
      <c r="ZT378">
        <v>-7.1431671133826466E-5</v>
      </c>
      <c r="ZU378">
        <v>0.22070704448288506</v>
      </c>
      <c r="ZV378">
        <v>0.34739469180901761</v>
      </c>
      <c r="ZW378">
        <v>0.41109433574393461</v>
      </c>
      <c r="ZX378">
        <v>7.3596980777545921E-4</v>
      </c>
      <c r="ZY378">
        <v>0.35775776174837937</v>
      </c>
      <c r="ZZ378">
        <v>2.2691766867521785</v>
      </c>
      <c r="AAA378">
        <v>0.36567334334459123</v>
      </c>
      <c r="AAB378">
        <v>-1.7517084071141012E-3</v>
      </c>
      <c r="AAC378">
        <v>0.39784320679426582</v>
      </c>
      <c r="AAD378">
        <v>0.37052624301387727</v>
      </c>
      <c r="AAE378">
        <v>0.19609273009814754</v>
      </c>
      <c r="AAF378">
        <v>-2.515248639035626E-4</v>
      </c>
      <c r="AAG378">
        <v>0.20779638037195092</v>
      </c>
      <c r="AAH378">
        <v>0</v>
      </c>
      <c r="AAI378">
        <v>3.2318444436957437E-2</v>
      </c>
      <c r="AAJ378">
        <v>-1.1313587433131971E-4</v>
      </c>
      <c r="AAK378">
        <v>3.479991647154889E-2</v>
      </c>
      <c r="AAL378">
        <v>0</v>
      </c>
      <c r="AAM378">
        <v>1.4818482161273674E-2</v>
      </c>
      <c r="AAN378">
        <v>-7.6957267144626951E-6</v>
      </c>
      <c r="AAO378">
        <v>6.4836702528661052E-3</v>
      </c>
      <c r="AAP378">
        <v>0.45028432688311376</v>
      </c>
      <c r="AAQ378">
        <v>3.92601364001577E-2</v>
      </c>
      <c r="AAR378">
        <v>-9.522734445803709E-4</v>
      </c>
      <c r="AAS378">
        <v>7.8422597039754974E-2</v>
      </c>
      <c r="AAT378">
        <v>0.49736684793858077</v>
      </c>
      <c r="AAU378">
        <v>2.001859308743946E-2</v>
      </c>
      <c r="AAV378">
        <v>-2.3925533709281106E-4</v>
      </c>
      <c r="AAW378">
        <v>4.2047549288997621E-2</v>
      </c>
      <c r="AAX378">
        <v>1.1376765907670376</v>
      </c>
      <c r="AAY378">
        <v>7.6880614623604127E-2</v>
      </c>
      <c r="AAZ378">
        <v>-4.9001490017532272E-4</v>
      </c>
      <c r="ABA378">
        <v>7.6579397955430978E-2</v>
      </c>
      <c r="ABB378">
        <v>3.3587353759907814</v>
      </c>
      <c r="ABC378">
        <v>0.13670149203595108</v>
      </c>
      <c r="ABD378">
        <v>-1.5656267878302128E-3</v>
      </c>
      <c r="ABE378">
        <v>0.20930103880497222</v>
      </c>
      <c r="ABF378">
        <v>0.76381499227212335</v>
      </c>
      <c r="ABG378">
        <v>0.1812728228101238</v>
      </c>
      <c r="ABH378">
        <v>-6.2625743353726017E-5</v>
      </c>
      <c r="ABI378">
        <v>0.19532259433988933</v>
      </c>
      <c r="ABJ378">
        <v>0.51888064560443847</v>
      </c>
      <c r="ABK378">
        <v>0.33688473724372264</v>
      </c>
      <c r="ABL378">
        <v>1.232746205476801E-3</v>
      </c>
      <c r="ABM378">
        <v>0.29790644649234388</v>
      </c>
      <c r="ABN378">
        <v>0.58944602294337833</v>
      </c>
      <c r="ABO378">
        <v>4.016874538387321E-2</v>
      </c>
      <c r="ABP378">
        <v>-3.6393379546442077E-4</v>
      </c>
      <c r="ABQ378">
        <v>9.9409134844260311E-2</v>
      </c>
      <c r="ABR378">
        <v>0.19057478846625131</v>
      </c>
      <c r="ABS378">
        <v>3.3723837083574841E-2</v>
      </c>
      <c r="ABT378">
        <v>-1.7563925962918713E-4</v>
      </c>
      <c r="ABU378">
        <v>5.2727033721582613E-2</v>
      </c>
      <c r="ABV378">
        <v>0</v>
      </c>
      <c r="ABW378">
        <v>0.12907359725766074</v>
      </c>
      <c r="ABX378">
        <v>9.4864871209806017E-5</v>
      </c>
      <c r="ABY378">
        <v>0.12642797045687479</v>
      </c>
      <c r="ABZ378">
        <v>2.1994773358745996</v>
      </c>
      <c r="ACA378">
        <v>0.59343485809514063</v>
      </c>
      <c r="ACB378">
        <v>-2.5901310621041862E-3</v>
      </c>
      <c r="ACC378">
        <v>0.49812754438728346</v>
      </c>
      <c r="ACD378">
        <v>0.66875110955822314</v>
      </c>
      <c r="ACE378">
        <v>7.0048908177959862E-2</v>
      </c>
      <c r="ACF378">
        <v>6.084876410346544E-4</v>
      </c>
      <c r="ACG378">
        <v>5.9039734691430937E-2</v>
      </c>
      <c r="ACH378">
        <v>1.42787134312818</v>
      </c>
      <c r="ACI378">
        <v>0.41300035159345699</v>
      </c>
      <c r="ACJ378">
        <v>-6.001084737315848E-4</v>
      </c>
      <c r="ACK378">
        <v>0.38481510652580125</v>
      </c>
      <c r="ACL378">
        <v>2.1675772946882153</v>
      </c>
      <c r="ACM378">
        <v>0.10956710998108589</v>
      </c>
      <c r="ACN378">
        <v>-3.3028748026776693E-5</v>
      </c>
      <c r="ACO378">
        <v>0.13868233414678549</v>
      </c>
      <c r="ACP378">
        <v>0.48900458517815176</v>
      </c>
      <c r="ACQ378">
        <v>8.9902744233568754E-2</v>
      </c>
      <c r="ACR378">
        <v>-2.8662858687897774E-4</v>
      </c>
      <c r="ACS378">
        <v>8.1429180778715873E-2</v>
      </c>
      <c r="ACT378">
        <v>0</v>
      </c>
      <c r="ACU378">
        <v>0.47569431437295406</v>
      </c>
      <c r="ACV378">
        <v>-5.5748154431909942E-4</v>
      </c>
      <c r="ACW378">
        <v>0.37942741830194515</v>
      </c>
      <c r="ACX378">
        <v>0.53545898202511477</v>
      </c>
      <c r="ACY378">
        <v>0.12624005109556408</v>
      </c>
      <c r="ACZ378">
        <v>-3.1376590679533725E-4</v>
      </c>
      <c r="ADA378">
        <v>0.11875646576735641</v>
      </c>
      <c r="ADB378">
        <v>0.3389879542747084</v>
      </c>
      <c r="ADC378">
        <v>0.23572213312921958</v>
      </c>
      <c r="ADD378">
        <v>-1.9205348884148295E-3</v>
      </c>
      <c r="ADE378">
        <v>0.28045142077700702</v>
      </c>
      <c r="ADF378">
        <v>0.81545905912829209</v>
      </c>
      <c r="ADG378">
        <v>0.2612318322201278</v>
      </c>
      <c r="ADH378">
        <v>4.6217832623407523E-4</v>
      </c>
      <c r="ADI378">
        <v>0.25440155387415758</v>
      </c>
      <c r="ADJ378">
        <v>0</v>
      </c>
      <c r="ADK378">
        <v>0.38099375746890368</v>
      </c>
      <c r="ADL378">
        <v>-1.2642938267982639E-3</v>
      </c>
      <c r="ADM378">
        <v>0.3481103620452165</v>
      </c>
      <c r="ADN378">
        <v>1.2241835110982511</v>
      </c>
      <c r="ADO378">
        <v>0.32796303225058748</v>
      </c>
      <c r="ADP378">
        <v>-2.6126609721292575E-3</v>
      </c>
      <c r="ADQ378">
        <v>0.33740952107402677</v>
      </c>
      <c r="ADR378">
        <v>0.80946610383080608</v>
      </c>
      <c r="ADS378">
        <v>0.49171566817212709</v>
      </c>
      <c r="ADT378">
        <v>-6.0844318112069967E-4</v>
      </c>
      <c r="ADU378">
        <v>0.45674317370829254</v>
      </c>
      <c r="ADV378">
        <v>0.77496906511406793</v>
      </c>
      <c r="ADW378">
        <v>0.24953216499394387</v>
      </c>
      <c r="ADX378">
        <v>-1.2096727321934274E-3</v>
      </c>
      <c r="ADY378">
        <v>0.22708273450307309</v>
      </c>
      <c r="ADZ378">
        <v>0.48527609910108105</v>
      </c>
      <c r="AEA378">
        <v>8.7072633177676842E-2</v>
      </c>
      <c r="AEB378">
        <v>2.7807394244613612E-5</v>
      </c>
      <c r="AEC378">
        <v>0.10630326390793372</v>
      </c>
      <c r="AED378">
        <v>0.22989978634121053</v>
      </c>
      <c r="AEE378">
        <v>0.15729136810993136</v>
      </c>
      <c r="AEF378">
        <v>-4.1908048316022836E-4</v>
      </c>
      <c r="AEG378">
        <v>0.16591652597105142</v>
      </c>
      <c r="AEH378">
        <v>0.59349426357565882</v>
      </c>
      <c r="AEI378">
        <v>0.1105108540170635</v>
      </c>
      <c r="AEJ378">
        <v>-5.0204825355683195E-4</v>
      </c>
      <c r="AEK378">
        <v>0.13942448427507306</v>
      </c>
      <c r="AEL378">
        <v>0.69621081717360911</v>
      </c>
      <c r="AEM378">
        <v>0.11497262949695043</v>
      </c>
      <c r="AEN378">
        <v>-6.9106100670161125E-4</v>
      </c>
      <c r="AEO378">
        <v>0.14775546028099676</v>
      </c>
      <c r="AEP378">
        <v>0.46411847553053909</v>
      </c>
      <c r="AEQ378">
        <v>0.11609128897446423</v>
      </c>
      <c r="AER378">
        <v>-3.5092084399221873E-4</v>
      </c>
      <c r="AES378">
        <v>0.18635858232096755</v>
      </c>
      <c r="AET378">
        <v>6.110374038753015E-2</v>
      </c>
      <c r="AEU378">
        <v>2.7109000325301055E-2</v>
      </c>
      <c r="AEV378">
        <v>-7.4164986699408095E-5</v>
      </c>
      <c r="AEW378">
        <v>7.7401204783372521E-2</v>
      </c>
      <c r="AEX378">
        <v>0.12702154124563247</v>
      </c>
      <c r="AEY378">
        <v>5.7441015701301418E-2</v>
      </c>
      <c r="AEZ378">
        <v>-4.4845490117218265E-4</v>
      </c>
      <c r="AFA378">
        <v>9.8684024811836038E-2</v>
      </c>
      <c r="AFB378">
        <v>0</v>
      </c>
      <c r="AFC378">
        <v>0.18179946202029643</v>
      </c>
      <c r="AFD378">
        <v>-8.040650534972706E-4</v>
      </c>
      <c r="AFE378">
        <v>0.14762187339126126</v>
      </c>
      <c r="AFF378">
        <v>0</v>
      </c>
      <c r="AFG378">
        <v>4.7537090689812364E-2</v>
      </c>
      <c r="AFH378">
        <v>-3.3583952608591717E-4</v>
      </c>
      <c r="AFI378">
        <v>8.1387860062679063E-2</v>
      </c>
      <c r="AFJ378">
        <v>0</v>
      </c>
      <c r="AFK378">
        <v>2.9590188755251216E-2</v>
      </c>
      <c r="AFL378">
        <v>-8.0718105788893374E-5</v>
      </c>
      <c r="AFM378">
        <v>3.5476677742030502E-3</v>
      </c>
      <c r="AFN378">
        <v>0.6400078902368902</v>
      </c>
      <c r="AFO378">
        <v>0.16629210770326328</v>
      </c>
      <c r="AFP378">
        <v>-1.1842671363924827E-3</v>
      </c>
      <c r="AFQ378">
        <v>0.23428759950871073</v>
      </c>
      <c r="AFR378">
        <v>0.22952257453742969</v>
      </c>
      <c r="AFS378">
        <v>0.20873260760536755</v>
      </c>
      <c r="AFT378">
        <v>1.4339144769707576E-4</v>
      </c>
      <c r="AFU378">
        <v>0.16942160546121418</v>
      </c>
      <c r="AFV378">
        <v>0</v>
      </c>
      <c r="AFW378">
        <v>2.4982023875957823E-2</v>
      </c>
      <c r="AFX378">
        <v>7.591754613922863E-6</v>
      </c>
      <c r="AFY378">
        <v>8.7804415365239086E-2</v>
      </c>
      <c r="AFZ378">
        <v>0.64346870891653396</v>
      </c>
      <c r="AGA378">
        <v>6.6989860615529695E-2</v>
      </c>
      <c r="AGB378">
        <v>-1.9206555855317658E-4</v>
      </c>
      <c r="AGC378">
        <v>0.11454749576964832</v>
      </c>
      <c r="AGD378">
        <v>0.67298965465616423</v>
      </c>
      <c r="AGE378">
        <v>0.2280034712894905</v>
      </c>
      <c r="AGF378">
        <v>-1.0477017206686238E-3</v>
      </c>
      <c r="AGG378">
        <v>0.25314780915390472</v>
      </c>
      <c r="AGH378">
        <v>0.85531506509627941</v>
      </c>
      <c r="AGI378">
        <v>0.4064569996132234</v>
      </c>
      <c r="AGJ378">
        <v>-1.0638129741517371E-3</v>
      </c>
      <c r="AGK378">
        <v>0.40232648690727318</v>
      </c>
      <c r="AGL378">
        <v>0.41032376856136887</v>
      </c>
      <c r="AGM378">
        <v>0.23535801514379343</v>
      </c>
      <c r="AGN378">
        <v>7.4974367684322663E-5</v>
      </c>
      <c r="AGO378">
        <v>0.25517621691197284</v>
      </c>
      <c r="AGP378">
        <v>0.48940271922427669</v>
      </c>
      <c r="AGQ378">
        <v>0.23593842491185629</v>
      </c>
      <c r="AGR378">
        <v>-1.25291738348915E-3</v>
      </c>
      <c r="AGS378">
        <v>0.30643348022282979</v>
      </c>
      <c r="AGT378">
        <v>0.79912872222497577</v>
      </c>
      <c r="AGU378">
        <v>0.76293372347657751</v>
      </c>
      <c r="AGV378">
        <v>6.4369710431291555E-4</v>
      </c>
      <c r="AGW378">
        <v>0.58005512090093703</v>
      </c>
      <c r="AGX378">
        <v>0.39911274936681745</v>
      </c>
      <c r="AGY378">
        <v>0.35191376964376936</v>
      </c>
      <c r="AGZ378">
        <v>-7.7483139488790723E-4</v>
      </c>
      <c r="AHA378">
        <v>0.34634831730331594</v>
      </c>
      <c r="AHB378">
        <v>0.74439466841963542</v>
      </c>
      <c r="AHC378">
        <v>8.3092420816668539E-2</v>
      </c>
      <c r="AHD378">
        <v>-7.285046337478148E-4</v>
      </c>
      <c r="AHE378">
        <v>0.13124654889495996</v>
      </c>
    </row>
    <row r="379" spans="1:889" x14ac:dyDescent="0.2">
      <c r="A379" s="23">
        <v>83.95832996</v>
      </c>
      <c r="B379" s="23">
        <v>374</v>
      </c>
      <c r="C379" s="23">
        <v>374</v>
      </c>
      <c r="E379" s="23">
        <f t="shared" si="25"/>
        <v>379</v>
      </c>
      <c r="F379" s="23">
        <f t="shared" ca="1" si="26"/>
        <v>5.6626637723196163E-2</v>
      </c>
      <c r="G379" s="23">
        <f t="shared" ca="1" si="27"/>
        <v>2.4652943458513352E-2</v>
      </c>
      <c r="H379" s="23">
        <f t="shared" ca="1" si="28"/>
        <v>-5.0738422964714611E-5</v>
      </c>
      <c r="I379" s="23">
        <f t="shared" ca="1" si="29"/>
        <v>4.9507183675047049E-2</v>
      </c>
      <c r="J379">
        <v>0.4251781630817037</v>
      </c>
      <c r="K379">
        <v>0.52183739313256738</v>
      </c>
      <c r="L379">
        <v>-1.0633453823161397E-3</v>
      </c>
      <c r="M379">
        <v>0.53338581155360909</v>
      </c>
      <c r="N379">
        <v>0.12490004986870198</v>
      </c>
      <c r="O379">
        <v>0.43403612862963914</v>
      </c>
      <c r="P379">
        <v>-1.2008545766975891E-3</v>
      </c>
      <c r="Q379">
        <v>0.46706539102524064</v>
      </c>
      <c r="R379">
        <v>0.67633453209007377</v>
      </c>
      <c r="S379">
        <v>3.5888066235210798E-2</v>
      </c>
      <c r="T379">
        <v>-5.2997656028031849E-4</v>
      </c>
      <c r="U379">
        <v>5.8008194306229541E-2</v>
      </c>
      <c r="V379">
        <v>0.1403600622659506</v>
      </c>
      <c r="W379">
        <v>5.5025275614062487E-2</v>
      </c>
      <c r="X379">
        <v>1.1153404444792987E-4</v>
      </c>
      <c r="Y379">
        <v>4.4775601053809302E-2</v>
      </c>
      <c r="Z379">
        <v>0</v>
      </c>
      <c r="AA379">
        <v>0.276150773985471</v>
      </c>
      <c r="AB379">
        <v>1.2039705351692329E-3</v>
      </c>
      <c r="AC379">
        <v>0.23706717201735686</v>
      </c>
      <c r="AD379">
        <v>1.3769710897007919</v>
      </c>
      <c r="AE379">
        <v>0.132767976444473</v>
      </c>
      <c r="AF379">
        <v>-3.9539314675391616E-4</v>
      </c>
      <c r="AG379">
        <v>0.14636352169127534</v>
      </c>
      <c r="AH379">
        <v>0.41433037980476101</v>
      </c>
      <c r="AI379">
        <v>8.2595146725423493E-2</v>
      </c>
      <c r="AJ379">
        <v>-1.5854361736267506E-4</v>
      </c>
      <c r="AK379">
        <v>0.14062975690496735</v>
      </c>
      <c r="AL379">
        <v>1.6443029594070604</v>
      </c>
      <c r="AM379">
        <v>1.5159659831847529E-2</v>
      </c>
      <c r="AN379">
        <v>-1.2331925566675306E-4</v>
      </c>
      <c r="AO379">
        <v>4.6031927582951285E-2</v>
      </c>
      <c r="AP379">
        <v>0.40584348560438394</v>
      </c>
      <c r="AQ379">
        <v>2.1759252862559912E-2</v>
      </c>
      <c r="AR379">
        <v>-4.4958128327179143E-5</v>
      </c>
      <c r="AS379">
        <v>1.1291622859996948E-2</v>
      </c>
      <c r="AT379">
        <v>0.50742598438843556</v>
      </c>
      <c r="AU379">
        <v>3.5232018181626842E-2</v>
      </c>
      <c r="AV379">
        <v>-1.1775222166415783E-4</v>
      </c>
      <c r="AW379">
        <v>2.2256299349189157E-2</v>
      </c>
      <c r="AX379">
        <v>0.39022483628148608</v>
      </c>
      <c r="AY379">
        <v>0.11554386614979627</v>
      </c>
      <c r="AZ379">
        <v>-1.6820558933544345E-3</v>
      </c>
      <c r="BA379">
        <v>0.20320400242259373</v>
      </c>
      <c r="BB379">
        <v>1.3262325592295738</v>
      </c>
      <c r="BC379">
        <v>0.30417604817308819</v>
      </c>
      <c r="BD379">
        <v>1.3494897292533575E-4</v>
      </c>
      <c r="BE379">
        <v>0.26810200574633636</v>
      </c>
      <c r="BF379">
        <v>0.80904745490321006</v>
      </c>
      <c r="BG379">
        <v>0.28233468713454751</v>
      </c>
      <c r="BH379">
        <v>-4.5273334114761377E-4</v>
      </c>
      <c r="BI379">
        <v>0.29603936995872404</v>
      </c>
      <c r="BJ379">
        <v>0.59514460049448881</v>
      </c>
      <c r="BK379">
        <v>6.3267420407519134E-2</v>
      </c>
      <c r="BL379">
        <v>-3.7914261513736917E-4</v>
      </c>
      <c r="BM379">
        <v>6.1325944634585232E-2</v>
      </c>
      <c r="BN379">
        <v>1.401525123161194</v>
      </c>
      <c r="BO379">
        <v>1.5252412703329081E-2</v>
      </c>
      <c r="BP379">
        <v>-4.4383889291211643E-4</v>
      </c>
      <c r="BQ379">
        <v>8.4802902836053962E-2</v>
      </c>
      <c r="BR379">
        <v>0.90945770241113799</v>
      </c>
      <c r="BS379">
        <v>0.18048085323864291</v>
      </c>
      <c r="BT379">
        <v>-6.6644969254591488E-4</v>
      </c>
      <c r="BU379">
        <v>0.17657559567914438</v>
      </c>
      <c r="BV379">
        <v>1.7679555708451244</v>
      </c>
      <c r="BW379">
        <v>0.44314995547952174</v>
      </c>
      <c r="BX379">
        <v>-1.0830174206939904E-3</v>
      </c>
      <c r="BY379">
        <v>0.44171123421188618</v>
      </c>
      <c r="BZ379">
        <v>0.73131867813853968</v>
      </c>
      <c r="CA379">
        <v>5.2757458945298756E-2</v>
      </c>
      <c r="CB379">
        <v>-4.3775060041241601E-4</v>
      </c>
      <c r="CC379">
        <v>9.1463759574051937E-2</v>
      </c>
      <c r="CD379">
        <v>0</v>
      </c>
      <c r="CE379">
        <v>0.23913846341385034</v>
      </c>
      <c r="CF379">
        <v>-1.111012553636352E-3</v>
      </c>
      <c r="CG379">
        <v>0.25146111410945787</v>
      </c>
      <c r="CH379">
        <v>0.83038847474978483</v>
      </c>
      <c r="CI379">
        <v>0.24720062657173797</v>
      </c>
      <c r="CJ379">
        <v>5.9256984999931457E-4</v>
      </c>
      <c r="CK379">
        <v>0.24459573983796304</v>
      </c>
      <c r="CL379">
        <v>0.30770931657655792</v>
      </c>
      <c r="CM379">
        <v>0.33826766609329512</v>
      </c>
      <c r="CN379">
        <v>-5.2159377489510489E-4</v>
      </c>
      <c r="CO379">
        <v>0.35395157819305978</v>
      </c>
      <c r="CP379">
        <v>0</v>
      </c>
      <c r="CQ379">
        <v>0.34049980782293515</v>
      </c>
      <c r="CR379">
        <v>1.5720631873986745E-3</v>
      </c>
      <c r="CS379">
        <v>0.40454473785865741</v>
      </c>
      <c r="CT379">
        <v>1.0373678824633381</v>
      </c>
      <c r="CU379">
        <v>0.53127993739117341</v>
      </c>
      <c r="CV379">
        <v>3.5264909122015937E-4</v>
      </c>
      <c r="CW379">
        <v>0.53040813051065772</v>
      </c>
      <c r="CX379">
        <v>0.78333878560185499</v>
      </c>
      <c r="CY379">
        <v>2.5951459370449965E-2</v>
      </c>
      <c r="CZ379">
        <v>-1.8651331638037179E-4</v>
      </c>
      <c r="DA379">
        <v>3.0078103924230142E-2</v>
      </c>
      <c r="DB379">
        <v>0.82093590238784619</v>
      </c>
      <c r="DC379">
        <v>5.924668874830441E-2</v>
      </c>
      <c r="DD379">
        <v>-4.3449412100046058E-4</v>
      </c>
      <c r="DE379">
        <v>9.4520272081966408E-2</v>
      </c>
      <c r="DF379">
        <v>1.1655546547857025</v>
      </c>
      <c r="DG379">
        <v>6.5325119588036384E-2</v>
      </c>
      <c r="DH379">
        <v>-1.2419533836553307E-3</v>
      </c>
      <c r="DI379">
        <v>0.1171885494935755</v>
      </c>
      <c r="DJ379">
        <v>0.3970820182689464</v>
      </c>
      <c r="DK379">
        <v>3.046367474435387E-2</v>
      </c>
      <c r="DL379">
        <v>-3.4303419645934384E-4</v>
      </c>
      <c r="DM379">
        <v>3.2987305364575767E-2</v>
      </c>
      <c r="DN379">
        <v>1.0446670905391702</v>
      </c>
      <c r="DO379">
        <v>9.9665617770300308E-2</v>
      </c>
      <c r="DP379">
        <v>-8.202987860187643E-4</v>
      </c>
      <c r="DQ379">
        <v>0.11005675977915423</v>
      </c>
      <c r="DR379">
        <v>0.28673403257395041</v>
      </c>
      <c r="DS379">
        <v>6.5734631454509362E-2</v>
      </c>
      <c r="DT379">
        <v>-3.3541978879986158E-4</v>
      </c>
      <c r="DU379">
        <v>6.1979841058453888E-2</v>
      </c>
      <c r="DV379">
        <v>1.1534558697952135</v>
      </c>
      <c r="DW379">
        <v>0.44207854939680263</v>
      </c>
      <c r="DX379">
        <v>-1.5844129180560516E-3</v>
      </c>
      <c r="DY379">
        <v>0.41768585362677435</v>
      </c>
      <c r="DZ379">
        <v>0.21394877717670707</v>
      </c>
      <c r="EA379">
        <v>9.8751698381495234E-3</v>
      </c>
      <c r="EB379">
        <v>-2.00031744903085E-4</v>
      </c>
      <c r="EC379">
        <v>1.1459664718790907E-2</v>
      </c>
      <c r="ED379">
        <v>0.63324860406416894</v>
      </c>
      <c r="EE379">
        <v>3.9467449342613981E-2</v>
      </c>
      <c r="EF379">
        <v>-5.266884884896439E-4</v>
      </c>
      <c r="EG379">
        <v>0.10580672197963489</v>
      </c>
      <c r="EH379">
        <v>0.27225825206748377</v>
      </c>
      <c r="EI379">
        <v>0.16701276382243496</v>
      </c>
      <c r="EJ379">
        <v>-9.2322572346297232E-4</v>
      </c>
      <c r="EK379">
        <v>0.21785569886988726</v>
      </c>
      <c r="EL379">
        <v>2.369063517142342</v>
      </c>
      <c r="EM379">
        <v>6.6460616339999432E-2</v>
      </c>
      <c r="EN379">
        <v>-1.8217181220947962E-4</v>
      </c>
      <c r="EO379">
        <v>5.9196798402749884E-2</v>
      </c>
      <c r="EP379">
        <v>0.56713869606592493</v>
      </c>
      <c r="EQ379">
        <v>2.4978842014686198E-2</v>
      </c>
      <c r="ER379">
        <v>-1.2309288254852189E-4</v>
      </c>
      <c r="ES379">
        <v>8.1447916222673073E-3</v>
      </c>
      <c r="ET379">
        <v>5.6626637723196163E-2</v>
      </c>
      <c r="EU379">
        <v>2.4652943458513352E-2</v>
      </c>
      <c r="EV379">
        <v>-5.0738422964714611E-5</v>
      </c>
      <c r="EW379">
        <v>4.9507183675047049E-2</v>
      </c>
      <c r="EX379">
        <v>0.71216414548353746</v>
      </c>
      <c r="EY379">
        <v>0.18917978879918326</v>
      </c>
      <c r="EZ379">
        <v>-8.4426739646720358E-4</v>
      </c>
      <c r="FA379">
        <v>0.19119014593674155</v>
      </c>
      <c r="FB379">
        <v>0.25496704061124931</v>
      </c>
      <c r="FC379">
        <v>0.66964790892461734</v>
      </c>
      <c r="FD379">
        <v>2.084474153811315E-3</v>
      </c>
      <c r="FE379">
        <v>0.48697475777863453</v>
      </c>
      <c r="FF379">
        <v>0.55243371251242424</v>
      </c>
      <c r="FG379">
        <v>0.22309840428043889</v>
      </c>
      <c r="FH379">
        <v>5.7183762637260434E-4</v>
      </c>
      <c r="FI379">
        <v>0.17789007651973157</v>
      </c>
      <c r="FJ379">
        <v>0.63811408306381268</v>
      </c>
      <c r="FK379">
        <v>0.11895371320618874</v>
      </c>
      <c r="FL379">
        <v>4.9925380685920647E-6</v>
      </c>
      <c r="FM379">
        <v>5.7881324125473609E-2</v>
      </c>
      <c r="FN379">
        <v>0</v>
      </c>
      <c r="FO379">
        <v>0.50568210602443053</v>
      </c>
      <c r="FP379">
        <v>3.4640155586210177E-4</v>
      </c>
      <c r="FQ379">
        <v>0.43481389149738287</v>
      </c>
      <c r="FR379">
        <v>0.82249682134203317</v>
      </c>
      <c r="FS379">
        <v>1.8084739109555242E-2</v>
      </c>
      <c r="FT379">
        <v>-3.2793473885155849E-4</v>
      </c>
      <c r="FU379">
        <v>1.1320696649252622E-2</v>
      </c>
      <c r="FV379">
        <v>1.2252023434792378</v>
      </c>
      <c r="FW379">
        <v>3.3552836658957384E-2</v>
      </c>
      <c r="FX379">
        <v>-2.2216962957386622E-4</v>
      </c>
      <c r="FY379">
        <v>3.3423394184954915E-2</v>
      </c>
      <c r="FZ379">
        <v>1.3111265583825598</v>
      </c>
      <c r="GA379">
        <v>2.6924674184873983E-2</v>
      </c>
      <c r="GB379">
        <v>-1.9959486275475012E-4</v>
      </c>
      <c r="GC379">
        <v>7.5602766420109824E-2</v>
      </c>
      <c r="GD379">
        <v>1.0096169759397686</v>
      </c>
      <c r="GE379">
        <v>7.8729110285602782E-2</v>
      </c>
      <c r="GF379">
        <v>-7.5200962365631983E-4</v>
      </c>
      <c r="GG379">
        <v>0.15089051235996742</v>
      </c>
      <c r="GH379">
        <v>2.3887349396219202</v>
      </c>
      <c r="GI379">
        <v>0.515529209416835</v>
      </c>
      <c r="GJ379">
        <v>6.754543933484838E-4</v>
      </c>
      <c r="GK379">
        <v>0.52577246419108958</v>
      </c>
      <c r="GL379">
        <v>1.4669360273760739</v>
      </c>
      <c r="GM379">
        <v>3.8026621588275668E-2</v>
      </c>
      <c r="GN379">
        <v>-3.7967247226144887E-4</v>
      </c>
      <c r="GO379">
        <v>8.5106035898970894E-2</v>
      </c>
      <c r="GP379">
        <v>0.83363854813106053</v>
      </c>
      <c r="GQ379">
        <v>5.6332261929646354E-2</v>
      </c>
      <c r="GR379">
        <v>-8.4804317963406038E-4</v>
      </c>
      <c r="GS379">
        <v>0.13054121960848966</v>
      </c>
      <c r="GT379">
        <v>1.5125977757114706</v>
      </c>
      <c r="GU379">
        <v>3.0370297348079993E-2</v>
      </c>
      <c r="GV379">
        <v>-2.5470257066906386E-4</v>
      </c>
      <c r="GW379">
        <v>2.0046024976849156E-2</v>
      </c>
      <c r="GX379">
        <v>1.0069009709106425</v>
      </c>
      <c r="GY379">
        <v>7.412905311556936E-2</v>
      </c>
      <c r="GZ379">
        <v>1.0448003973744242E-4</v>
      </c>
      <c r="HA379">
        <v>7.5196023490410005E-2</v>
      </c>
      <c r="HB379">
        <v>1.0984582844182884</v>
      </c>
      <c r="HC379">
        <v>0.24655402883824104</v>
      </c>
      <c r="HD379">
        <v>2.1685636281178268E-4</v>
      </c>
      <c r="HE379">
        <v>0.23510546837542531</v>
      </c>
      <c r="HF379">
        <v>0.61549912451916955</v>
      </c>
      <c r="HG379">
        <v>0.1328490922366701</v>
      </c>
      <c r="HH379">
        <v>-5.5871619865294794E-4</v>
      </c>
      <c r="HI379">
        <v>0.17986822584210199</v>
      </c>
      <c r="HJ379">
        <v>1.3613071210958825</v>
      </c>
      <c r="HK379">
        <v>7.959059548575656E-2</v>
      </c>
      <c r="HL379">
        <v>-7.8880346438295101E-5</v>
      </c>
      <c r="HM379">
        <v>5.7920802813082081E-2</v>
      </c>
      <c r="HN379">
        <v>0.70886683437443909</v>
      </c>
      <c r="HO379">
        <v>0.24365879398575219</v>
      </c>
      <c r="HP379">
        <v>-5.1676401005553091E-4</v>
      </c>
      <c r="HQ379">
        <v>0.2370286401627478</v>
      </c>
      <c r="HR379">
        <v>0</v>
      </c>
      <c r="HS379">
        <v>0.50782736975720555</v>
      </c>
      <c r="HT379">
        <v>-8.5099513715867516E-4</v>
      </c>
      <c r="HU379">
        <v>0.49683433192054788</v>
      </c>
      <c r="HV379">
        <v>0.6180651511294657</v>
      </c>
      <c r="HW379">
        <v>8.9825511177217807E-2</v>
      </c>
      <c r="HX379">
        <v>-2.0688635475715007E-4</v>
      </c>
      <c r="HY379">
        <v>8.6800308575433124E-2</v>
      </c>
      <c r="HZ379">
        <v>1.1528796993738211</v>
      </c>
      <c r="IA379">
        <v>0.47973160611300114</v>
      </c>
      <c r="IB379">
        <v>-1.1976946333877086E-3</v>
      </c>
      <c r="IC379">
        <v>0.45338161806329474</v>
      </c>
      <c r="ID379">
        <v>1.3191739663676516</v>
      </c>
      <c r="IE379">
        <v>3.2307890447023736E-2</v>
      </c>
      <c r="IF379">
        <v>-6.4917847250117418E-4</v>
      </c>
      <c r="IG379">
        <v>3.8518471980356773E-2</v>
      </c>
      <c r="IH379">
        <v>0.69959378217196322</v>
      </c>
      <c r="II379">
        <v>0.11736013208258203</v>
      </c>
      <c r="IJ379">
        <v>-1.1069403353654572E-3</v>
      </c>
      <c r="IK379">
        <v>0.19088849016049453</v>
      </c>
      <c r="IL379">
        <v>1.0467010532752332</v>
      </c>
      <c r="IM379">
        <v>0.29699359615433762</v>
      </c>
      <c r="IN379">
        <v>-4.3603622953044462E-4</v>
      </c>
      <c r="IO379">
        <v>0.29107485076104478</v>
      </c>
      <c r="IP379">
        <v>0.81979808482553673</v>
      </c>
      <c r="IQ379">
        <v>3.6452288343471556E-2</v>
      </c>
      <c r="IR379">
        <v>-7.4276310359257464E-4</v>
      </c>
      <c r="IS379">
        <v>8.492191078806563E-2</v>
      </c>
      <c r="IT379">
        <v>0.79352050236255067</v>
      </c>
      <c r="IU379">
        <v>0.12549530162730971</v>
      </c>
      <c r="IV379">
        <v>-1.7682049761070101E-3</v>
      </c>
      <c r="IW379">
        <v>0.29582493748552258</v>
      </c>
      <c r="IX379">
        <v>0.93928102637812294</v>
      </c>
      <c r="IY379">
        <v>6.8134977279429368E-2</v>
      </c>
      <c r="IZ379">
        <v>-5.0360179643101576E-4</v>
      </c>
      <c r="JA379">
        <v>5.08918170773952E-2</v>
      </c>
      <c r="JB379">
        <v>0</v>
      </c>
      <c r="JC379">
        <v>4.5001383392775089E-2</v>
      </c>
      <c r="JD379">
        <v>-9.7692232483429195E-5</v>
      </c>
      <c r="JE379">
        <v>3.489098609765795E-2</v>
      </c>
      <c r="JF379">
        <v>0</v>
      </c>
      <c r="JG379">
        <v>5.8687162145458278E-2</v>
      </c>
      <c r="JH379">
        <v>-1.6302902865540826E-4</v>
      </c>
      <c r="JI379">
        <v>6.8363283046727147E-2</v>
      </c>
      <c r="JJ379">
        <v>0.54984951260534121</v>
      </c>
      <c r="JK379">
        <v>3.9430459345691199E-2</v>
      </c>
      <c r="JL379">
        <v>-3.0818847942488796E-4</v>
      </c>
      <c r="JM379">
        <v>1.9320093337431503E-2</v>
      </c>
      <c r="JN379">
        <v>0.45472855914456511</v>
      </c>
      <c r="JO379">
        <v>0.33849628769939621</v>
      </c>
      <c r="JP379">
        <v>-1.3745794643352752E-3</v>
      </c>
      <c r="JQ379">
        <v>0.32799607326638586</v>
      </c>
      <c r="JR379">
        <v>0.91711919961312627</v>
      </c>
      <c r="JS379">
        <v>0.22067258024552544</v>
      </c>
      <c r="JT379">
        <v>-9.1822835124825009E-4</v>
      </c>
      <c r="JU379">
        <v>0.2416141837876129</v>
      </c>
      <c r="JV379">
        <v>0</v>
      </c>
      <c r="JW379">
        <v>0.12813257467894978</v>
      </c>
      <c r="JX379">
        <v>7.5697052201009727E-5</v>
      </c>
      <c r="JY379">
        <v>0.14140690400533185</v>
      </c>
      <c r="JZ379">
        <v>1.013793610973321</v>
      </c>
      <c r="KA379">
        <v>2.344149771851475E-2</v>
      </c>
      <c r="KB379">
        <v>-3.3192733981445471E-4</v>
      </c>
      <c r="KC379">
        <v>5.5953046485495941E-2</v>
      </c>
      <c r="KD379">
        <v>0</v>
      </c>
      <c r="KE379">
        <v>1.2487111603519905E-2</v>
      </c>
      <c r="KF379">
        <v>5.5232484425559629E-6</v>
      </c>
      <c r="KG379">
        <v>6.0156784059834526E-3</v>
      </c>
      <c r="KH379">
        <v>0.25534989332361924</v>
      </c>
      <c r="KI379">
        <v>0.18602327973064928</v>
      </c>
      <c r="KJ379">
        <v>-1.5442622422578794E-4</v>
      </c>
      <c r="KK379">
        <v>0.22112884224463883</v>
      </c>
      <c r="KL379">
        <v>0.6705799341716383</v>
      </c>
      <c r="KM379">
        <v>9.4245343092017098E-2</v>
      </c>
      <c r="KN379">
        <v>-9.991392483282846E-4</v>
      </c>
      <c r="KO379">
        <v>0.13627656396522073</v>
      </c>
      <c r="KP379">
        <v>1.2306538107793827</v>
      </c>
      <c r="KQ379">
        <v>0.28601743463493962</v>
      </c>
      <c r="KR379">
        <v>3.6229883471349078E-5</v>
      </c>
      <c r="KS379">
        <v>0.29018382794503905</v>
      </c>
      <c r="KT379">
        <v>0.32499244877199768</v>
      </c>
      <c r="KU379">
        <v>0.1176816538662231</v>
      </c>
      <c r="KV379">
        <v>-1.4468465084269187E-3</v>
      </c>
      <c r="KW379">
        <v>0.1410970910891928</v>
      </c>
      <c r="KX379">
        <v>0.838898123726878</v>
      </c>
      <c r="KY379">
        <v>0.3561059226796357</v>
      </c>
      <c r="KZ379">
        <v>-5.0203378400815271E-4</v>
      </c>
      <c r="LA379">
        <v>0.4243151053323253</v>
      </c>
      <c r="LB379">
        <v>0.58223528564915239</v>
      </c>
      <c r="LC379">
        <v>0.19727101736488742</v>
      </c>
      <c r="LD379">
        <v>-1.2052437205378995E-3</v>
      </c>
      <c r="LE379">
        <v>0.36316283402357519</v>
      </c>
      <c r="LF379">
        <v>0.40117840488626999</v>
      </c>
      <c r="LG379">
        <v>0.13177855450859169</v>
      </c>
      <c r="LH379">
        <v>-1.4614895275810087E-3</v>
      </c>
      <c r="LI379">
        <v>0.22552289914012774</v>
      </c>
      <c r="LJ379">
        <v>0</v>
      </c>
      <c r="LK379">
        <v>0.30631037028947056</v>
      </c>
      <c r="LL379">
        <v>-8.8558417536584015E-4</v>
      </c>
      <c r="LM379">
        <v>0.26874303075700112</v>
      </c>
      <c r="LN379">
        <v>0</v>
      </c>
      <c r="LO379">
        <v>0.1935154274029576</v>
      </c>
      <c r="LP379">
        <v>9.8368720875524488E-4</v>
      </c>
      <c r="LQ379">
        <v>0.18028573176089108</v>
      </c>
      <c r="LR379">
        <v>1.4041947261596117</v>
      </c>
      <c r="LS379">
        <v>0.22538941908690696</v>
      </c>
      <c r="LT379">
        <v>-1.8227189423599077E-4</v>
      </c>
      <c r="LU379">
        <v>0.20121611121753466</v>
      </c>
      <c r="LV379">
        <v>0</v>
      </c>
      <c r="LW379">
        <v>0.12197837077070603</v>
      </c>
      <c r="LX379">
        <v>-8.6038384952180527E-4</v>
      </c>
      <c r="LY379">
        <v>0.14660913017375932</v>
      </c>
      <c r="LZ379">
        <v>0.74156688725381592</v>
      </c>
      <c r="MA379">
        <v>4.1596909306447744E-2</v>
      </c>
      <c r="MB379">
        <v>-1.4093884592677054E-4</v>
      </c>
      <c r="MC379">
        <v>3.4509773905353196E-2</v>
      </c>
      <c r="MD379">
        <v>0.93354179591855868</v>
      </c>
      <c r="ME379">
        <v>0.37962988601765313</v>
      </c>
      <c r="MF379">
        <v>1.337664860734842E-4</v>
      </c>
      <c r="MG379">
        <v>0.35087718165160536</v>
      </c>
      <c r="MH379">
        <v>0.4141445239295985</v>
      </c>
      <c r="MI379">
        <v>0.11339898339060631</v>
      </c>
      <c r="MJ379">
        <v>-1.3236770258701872E-4</v>
      </c>
      <c r="MK379">
        <v>0.12419353755487141</v>
      </c>
      <c r="ML379">
        <v>0.49787269079772928</v>
      </c>
      <c r="MM379">
        <v>0.10938445413422818</v>
      </c>
      <c r="MN379">
        <v>-5.3585741493884982E-4</v>
      </c>
      <c r="MO379">
        <v>0.17385150458831933</v>
      </c>
      <c r="MP379">
        <v>9.2992694150050403E-2</v>
      </c>
      <c r="MQ379">
        <v>1.8349209856408141E-2</v>
      </c>
      <c r="MR379">
        <v>2.8126499707520661E-5</v>
      </c>
      <c r="MS379">
        <v>2.9171533340050727E-2</v>
      </c>
      <c r="MT379">
        <v>1.0914652855669305</v>
      </c>
      <c r="MU379">
        <v>6.9444329288241943E-2</v>
      </c>
      <c r="MV379">
        <v>-1.4095135125397309E-4</v>
      </c>
      <c r="MW379">
        <v>4.3873744375827403E-2</v>
      </c>
      <c r="MX379">
        <v>0.24695422443027998</v>
      </c>
      <c r="MY379">
        <v>3.0886534964552674E-2</v>
      </c>
      <c r="MZ379">
        <v>-3.235054791780478E-4</v>
      </c>
      <c r="NA379">
        <v>9.6568946632517375E-2</v>
      </c>
      <c r="NB379">
        <v>0</v>
      </c>
      <c r="NC379">
        <v>0.69902258399200001</v>
      </c>
      <c r="ND379">
        <v>-2.7930764727969036E-4</v>
      </c>
      <c r="NE379">
        <v>0.33868178042528446</v>
      </c>
      <c r="NF379">
        <v>0.61036716327024121</v>
      </c>
      <c r="NG379">
        <v>0.41113031445568643</v>
      </c>
      <c r="NH379">
        <v>2.6875757634710535E-4</v>
      </c>
      <c r="NI379">
        <v>0.39958216581653139</v>
      </c>
      <c r="NJ379">
        <v>1.2477362305434605</v>
      </c>
      <c r="NK379">
        <v>0.47266258958542973</v>
      </c>
      <c r="NL379">
        <v>-1.6228039636124933E-3</v>
      </c>
      <c r="NM379">
        <v>0.41461584046389893</v>
      </c>
      <c r="NN379">
        <v>0.3808517037716978</v>
      </c>
      <c r="NO379">
        <v>0.33853879726744074</v>
      </c>
      <c r="NP379">
        <v>1.0424201619602738E-3</v>
      </c>
      <c r="NQ379">
        <v>0.30187727817830901</v>
      </c>
      <c r="NR379">
        <v>0.6431036132071537</v>
      </c>
      <c r="NS379">
        <v>8.4510349896904799E-2</v>
      </c>
      <c r="NT379">
        <v>-4.3639798238321562E-4</v>
      </c>
      <c r="NU379">
        <v>9.645004225136522E-2</v>
      </c>
      <c r="NV379">
        <v>0.50421410132935285</v>
      </c>
      <c r="NW379">
        <v>3.8002449164153997E-2</v>
      </c>
      <c r="NX379">
        <v>-2.3398892498281644E-4</v>
      </c>
      <c r="NY379">
        <v>2.8417050383098802E-2</v>
      </c>
      <c r="NZ379">
        <v>1.3076399591318291</v>
      </c>
      <c r="OA379">
        <v>2.0628215887683654E-2</v>
      </c>
      <c r="OB379">
        <v>1.273481112642463E-4</v>
      </c>
      <c r="OC379">
        <v>1.3465910885390144E-2</v>
      </c>
      <c r="OD379">
        <v>0.262375715564165</v>
      </c>
      <c r="OE379">
        <v>9.1694256800668852E-2</v>
      </c>
      <c r="OF379">
        <v>1.6113070502449804E-4</v>
      </c>
      <c r="OG379">
        <v>0.10103339809003381</v>
      </c>
      <c r="OH379">
        <v>0.29340044656650927</v>
      </c>
      <c r="OI379">
        <v>5.2696650352060455E-2</v>
      </c>
      <c r="OJ379">
        <v>-1.7996517703127308E-4</v>
      </c>
      <c r="OK379">
        <v>3.6617496675507975E-2</v>
      </c>
      <c r="OL379">
        <v>0.8187735838727358</v>
      </c>
      <c r="OM379">
        <v>5.996439841385335E-2</v>
      </c>
      <c r="ON379">
        <v>-1.4033327300564083E-4</v>
      </c>
      <c r="OO379">
        <v>5.5719644192183948E-2</v>
      </c>
      <c r="OP379">
        <v>0.80227086542065496</v>
      </c>
      <c r="OQ379">
        <v>0.12429328032938708</v>
      </c>
      <c r="OR379">
        <v>-3.2739838097730467E-4</v>
      </c>
      <c r="OS379">
        <v>0.12826824520668353</v>
      </c>
      <c r="OT379">
        <v>0.52536324513360111</v>
      </c>
      <c r="OU379">
        <v>4.0642360461434421E-2</v>
      </c>
      <c r="OV379">
        <v>-3.1975650679809056E-5</v>
      </c>
      <c r="OW379">
        <v>1.716636642459584E-2</v>
      </c>
      <c r="OX379">
        <v>0.68451828837521256</v>
      </c>
      <c r="OY379">
        <v>2.8893457026828523E-2</v>
      </c>
      <c r="OZ379">
        <v>2.347784493800702E-4</v>
      </c>
      <c r="PA379">
        <v>2.3523783901071255E-2</v>
      </c>
      <c r="PB379">
        <v>1.4170500151695902</v>
      </c>
      <c r="PC379">
        <v>4.3935228445687681E-2</v>
      </c>
      <c r="PD379">
        <v>-2.7000192067051077E-4</v>
      </c>
      <c r="PE379">
        <v>7.0785494993664114E-2</v>
      </c>
      <c r="PF379">
        <v>0.75817414702597719</v>
      </c>
      <c r="PG379">
        <v>3.1443046838704532E-2</v>
      </c>
      <c r="PH379">
        <v>-4.4570930407567351E-5</v>
      </c>
      <c r="PI379">
        <v>2.1418647565778538E-2</v>
      </c>
      <c r="PJ379">
        <v>0</v>
      </c>
      <c r="PK379">
        <v>0.53970261382937534</v>
      </c>
      <c r="PL379">
        <v>-2.2525559940881259E-3</v>
      </c>
      <c r="PM379">
        <v>0.28829944668782809</v>
      </c>
      <c r="PN379">
        <v>6.6678912211268038E-2</v>
      </c>
      <c r="PO379">
        <v>0.21456488727338341</v>
      </c>
      <c r="PP379">
        <v>-1.7004510325616593E-3</v>
      </c>
      <c r="PQ379">
        <v>0.30469837824306473</v>
      </c>
      <c r="PR379">
        <v>0.99626876138039611</v>
      </c>
      <c r="PS379">
        <v>4.6803351151905433E-2</v>
      </c>
      <c r="PT379">
        <v>-2.1607054144279268E-5</v>
      </c>
      <c r="PU379">
        <v>4.3431106742437511E-2</v>
      </c>
      <c r="PV379">
        <v>0.98956802469108041</v>
      </c>
      <c r="PW379">
        <v>3.7071094976762087E-2</v>
      </c>
      <c r="PX379">
        <v>-7.2574740770526452E-4</v>
      </c>
      <c r="PY379">
        <v>8.7855339489801468E-2</v>
      </c>
      <c r="PZ379">
        <v>1.0787493379161208</v>
      </c>
      <c r="QA379">
        <v>0.24257810077385547</v>
      </c>
      <c r="QB379">
        <v>-2.0250180645705949E-3</v>
      </c>
      <c r="QC379">
        <v>0.44480758920289037</v>
      </c>
      <c r="QD379">
        <v>0.75461737861314304</v>
      </c>
      <c r="QE379">
        <v>0.21739837104321358</v>
      </c>
      <c r="QF379">
        <v>-6.4410128295916457E-4</v>
      </c>
      <c r="QG379">
        <v>0.18475941631547471</v>
      </c>
      <c r="QH379">
        <v>0</v>
      </c>
      <c r="QI379">
        <v>8.7753080486783513E-2</v>
      </c>
      <c r="QJ379">
        <v>2.855919304922841E-4</v>
      </c>
      <c r="QK379">
        <v>0.12041305658892278</v>
      </c>
      <c r="QL379">
        <v>0.20688033456862737</v>
      </c>
      <c r="QM379">
        <v>0.48089389111658426</v>
      </c>
      <c r="QN379">
        <v>-9.9130748040730039E-4</v>
      </c>
      <c r="QO379">
        <v>0.50805072871313695</v>
      </c>
      <c r="QP379">
        <v>0.69663830421470452</v>
      </c>
      <c r="QQ379">
        <v>0.22152057092836275</v>
      </c>
      <c r="QR379">
        <v>-1.7545041113622621E-3</v>
      </c>
      <c r="QS379">
        <v>0.2642252841133052</v>
      </c>
      <c r="QT379">
        <v>0.5639348175793687</v>
      </c>
      <c r="QU379">
        <v>8.0601076319339132E-2</v>
      </c>
      <c r="QV379">
        <v>-5.7801158238473204E-4</v>
      </c>
      <c r="QW379">
        <v>9.7040047887478748E-2</v>
      </c>
      <c r="QX379">
        <v>0.85419739277966455</v>
      </c>
      <c r="QY379">
        <v>0.18097492687636257</v>
      </c>
      <c r="QZ379">
        <v>-2.1022579094681316E-3</v>
      </c>
      <c r="RA379">
        <v>0.21757778416239304</v>
      </c>
      <c r="RB379">
        <v>0.25303070472066613</v>
      </c>
      <c r="RC379">
        <v>8.0606698947627495E-2</v>
      </c>
      <c r="RD379">
        <v>-2.7357001055959942E-4</v>
      </c>
      <c r="RE379">
        <v>7.9254454556926424E-2</v>
      </c>
      <c r="RF379">
        <v>0.80358359114890043</v>
      </c>
      <c r="RG379">
        <v>0.23712492786997913</v>
      </c>
      <c r="RH379">
        <v>7.85080236551378E-5</v>
      </c>
      <c r="RI379">
        <v>0.23125941264658847</v>
      </c>
      <c r="RJ379">
        <v>0.47613430617668162</v>
      </c>
      <c r="RK379">
        <v>0.31094417789050283</v>
      </c>
      <c r="RL379">
        <v>-1.2491572675957618E-3</v>
      </c>
      <c r="RM379">
        <v>0.25675354782361581</v>
      </c>
      <c r="RN379">
        <v>0.30951941215171402</v>
      </c>
      <c r="RO379">
        <v>0.42984359806925887</v>
      </c>
      <c r="RP379">
        <v>-1.0193200530857285E-3</v>
      </c>
      <c r="RQ379">
        <v>0.39439380607573477</v>
      </c>
      <c r="RR379">
        <v>0</v>
      </c>
      <c r="RS379">
        <v>0.19472191768205993</v>
      </c>
      <c r="RT379">
        <v>-1.2847950846349063E-3</v>
      </c>
      <c r="RU379">
        <v>0.21779316821473507</v>
      </c>
      <c r="RV379">
        <v>1.1026793007270206</v>
      </c>
      <c r="RW379">
        <v>3.9983945179335324E-2</v>
      </c>
      <c r="RX379">
        <v>-1.9281768544530918E-4</v>
      </c>
      <c r="RY379">
        <v>8.7930650537200325E-2</v>
      </c>
      <c r="RZ379">
        <v>0.61790473882737029</v>
      </c>
      <c r="SA379">
        <v>0.13976406211593576</v>
      </c>
      <c r="SB379">
        <v>-3.9998831587864875E-4</v>
      </c>
      <c r="SC379">
        <v>0.23860085189867464</v>
      </c>
      <c r="SD379">
        <v>1.4494959933202989</v>
      </c>
      <c r="SE379">
        <v>8.8053917730823411E-2</v>
      </c>
      <c r="SF379">
        <v>-1.3312055286213637E-3</v>
      </c>
      <c r="SG379">
        <v>0.13604453385858811</v>
      </c>
      <c r="SH379">
        <v>0</v>
      </c>
      <c r="SI379">
        <v>4.3537362000949542E-2</v>
      </c>
      <c r="SJ379">
        <v>8.3038426425450493E-5</v>
      </c>
      <c r="SK379">
        <v>2.2852543544068939E-2</v>
      </c>
      <c r="SL379">
        <v>0</v>
      </c>
      <c r="SM379">
        <v>0.37876787479088858</v>
      </c>
      <c r="SN379">
        <v>1.6460359328653981E-3</v>
      </c>
      <c r="SO379">
        <v>0.26900566866313225</v>
      </c>
      <c r="SP379">
        <v>0.70031912723461476</v>
      </c>
      <c r="SQ379">
        <v>0.27815743327001236</v>
      </c>
      <c r="SR379">
        <v>-3.5863275509148777E-4</v>
      </c>
      <c r="SS379">
        <v>0.25290364272933213</v>
      </c>
      <c r="ST379">
        <v>0.28997354089489269</v>
      </c>
      <c r="SU379">
        <v>0.59615324527966673</v>
      </c>
      <c r="SV379">
        <v>-2.2424129345872583E-3</v>
      </c>
      <c r="SW379">
        <v>0.51359467220588606</v>
      </c>
      <c r="SX379">
        <v>1.4544295287475204</v>
      </c>
      <c r="SY379">
        <v>0.15862033342613932</v>
      </c>
      <c r="SZ379">
        <v>-3.3270850084028697E-4</v>
      </c>
      <c r="TA379">
        <v>0.19728220546800079</v>
      </c>
      <c r="TB379">
        <v>1.5375916015105384</v>
      </c>
      <c r="TC379">
        <v>4.9167929781443062E-2</v>
      </c>
      <c r="TD379">
        <v>-3.9245384665879322E-4</v>
      </c>
      <c r="TE379">
        <v>5.9969745122713351E-2</v>
      </c>
      <c r="TF379">
        <v>0.28341075441650282</v>
      </c>
      <c r="TG379">
        <v>3.8300573569356407E-2</v>
      </c>
      <c r="TH379">
        <v>1.9414187739760165E-4</v>
      </c>
      <c r="TI379">
        <v>3.0783617407823226E-2</v>
      </c>
      <c r="TJ379">
        <v>0.35836419255120838</v>
      </c>
      <c r="TK379">
        <v>2.3959050820072533E-2</v>
      </c>
      <c r="TL379">
        <v>9.1953172798954675E-5</v>
      </c>
      <c r="TM379">
        <v>2.735467174423728E-2</v>
      </c>
      <c r="TN379">
        <v>0.86681026272094908</v>
      </c>
      <c r="TO379">
        <v>0.16833552750727851</v>
      </c>
      <c r="TP379">
        <v>-6.9606838717489663E-5</v>
      </c>
      <c r="TQ379">
        <v>0.15715627210820821</v>
      </c>
      <c r="TR379">
        <v>0.90979574679194419</v>
      </c>
      <c r="TS379">
        <v>0.24383506428012744</v>
      </c>
      <c r="TT379">
        <v>-1.4648017638045096E-3</v>
      </c>
      <c r="TU379">
        <v>0.29510189099321277</v>
      </c>
      <c r="TV379">
        <v>1.3785018171240666</v>
      </c>
      <c r="TW379">
        <v>4.2809570617669546E-2</v>
      </c>
      <c r="TX379">
        <v>-7.28547774148806E-4</v>
      </c>
      <c r="TY379">
        <v>6.7946238951742385E-2</v>
      </c>
      <c r="TZ379">
        <v>2.3489766860295056</v>
      </c>
      <c r="UA379">
        <v>0.22687098444135764</v>
      </c>
      <c r="UB379">
        <v>7.7388859538508111E-4</v>
      </c>
      <c r="UC379">
        <v>0.32718363436155135</v>
      </c>
      <c r="UD379">
        <v>0</v>
      </c>
      <c r="UE379">
        <v>1.9844519871114668E-2</v>
      </c>
      <c r="UF379">
        <v>-1.3306825281314406E-4</v>
      </c>
      <c r="UG379">
        <v>3.6588541951666484E-2</v>
      </c>
      <c r="UH379">
        <v>0.8510805373510939</v>
      </c>
      <c r="UI379">
        <v>0.25114424258724588</v>
      </c>
      <c r="UJ379">
        <v>-1.7833449165244721E-3</v>
      </c>
      <c r="UK379">
        <v>0.29467566356360553</v>
      </c>
      <c r="UL379">
        <v>1.0260699480927666</v>
      </c>
      <c r="UM379">
        <v>0.36551921601061493</v>
      </c>
      <c r="UN379">
        <v>-6.8648119939069196E-4</v>
      </c>
      <c r="UO379">
        <v>0.33912967564775298</v>
      </c>
      <c r="UP379">
        <v>1.3406729552814765</v>
      </c>
      <c r="UQ379">
        <v>0.38134684041049327</v>
      </c>
      <c r="UR379">
        <v>-2.3041350721381792E-3</v>
      </c>
      <c r="US379">
        <v>0.44223408222872357</v>
      </c>
      <c r="UT379">
        <v>0.63614444072592269</v>
      </c>
      <c r="UU379">
        <v>0.31286591931709745</v>
      </c>
      <c r="UV379">
        <v>-2.6124710962161537E-4</v>
      </c>
      <c r="UW379">
        <v>0.29119704890166526</v>
      </c>
      <c r="UX379">
        <v>0.87141862292382455</v>
      </c>
      <c r="UY379">
        <v>3.949967759421287E-2</v>
      </c>
      <c r="UZ379">
        <v>-6.4920116997838702E-4</v>
      </c>
      <c r="VA379">
        <v>0.10537941757045688</v>
      </c>
      <c r="VB379">
        <v>0.35515745880140354</v>
      </c>
      <c r="VC379">
        <v>0.12897434625776066</v>
      </c>
      <c r="VD379">
        <v>-7.2306398824003638E-4</v>
      </c>
      <c r="VE379">
        <v>0.15737579806596755</v>
      </c>
      <c r="VF379">
        <v>1.0716344047946909</v>
      </c>
      <c r="VG379">
        <v>0.52258687555634076</v>
      </c>
      <c r="VH379">
        <v>1.1857044130569926E-4</v>
      </c>
      <c r="VI379">
        <v>0.42767117774784164</v>
      </c>
      <c r="VJ379">
        <v>1.2959018199754233</v>
      </c>
      <c r="VK379">
        <v>2.3994464649258678E-2</v>
      </c>
      <c r="VL379">
        <v>-3.6245716701092511E-4</v>
      </c>
      <c r="VM379">
        <v>5.0977878916245868E-2</v>
      </c>
      <c r="VN379">
        <v>1.1355940405271272</v>
      </c>
      <c r="VO379">
        <v>0.48176668986073801</v>
      </c>
      <c r="VP379">
        <v>-9.0296710366604869E-4</v>
      </c>
      <c r="VQ379">
        <v>0.40658729857362924</v>
      </c>
      <c r="VR379">
        <v>1.5501797785132092</v>
      </c>
      <c r="VS379">
        <v>0.28380628888820159</v>
      </c>
      <c r="VT379">
        <v>-3.8646276445379699E-4</v>
      </c>
      <c r="VU379">
        <v>0.29587700013526413</v>
      </c>
      <c r="VV379">
        <v>0.43269366669242437</v>
      </c>
      <c r="VW379">
        <v>0.40173527464538161</v>
      </c>
      <c r="VX379">
        <v>-6.5685093691294214E-4</v>
      </c>
      <c r="VY379">
        <v>0.36489334008570051</v>
      </c>
      <c r="VZ379">
        <v>1.0890339949694459</v>
      </c>
      <c r="WA379">
        <v>0.13232588142909671</v>
      </c>
      <c r="WB379">
        <v>-1.526275553502008E-3</v>
      </c>
      <c r="WC379">
        <v>0.17778630931195918</v>
      </c>
      <c r="WD379">
        <v>0</v>
      </c>
      <c r="WE379">
        <v>2.0235245721832686E-2</v>
      </c>
      <c r="WF379">
        <v>-1.6560323298343588E-4</v>
      </c>
      <c r="WG379">
        <v>3.3787860749602771E-3</v>
      </c>
      <c r="WH379">
        <v>0</v>
      </c>
      <c r="WI379">
        <v>0.30211421503470681</v>
      </c>
      <c r="WJ379">
        <v>-1.5963665837808796E-3</v>
      </c>
      <c r="WK379">
        <v>0.37646188000325476</v>
      </c>
      <c r="WL379">
        <v>0.32196352350303392</v>
      </c>
      <c r="WM379">
        <v>0.36319454938382767</v>
      </c>
      <c r="WN379">
        <v>-2.1820827349693637E-3</v>
      </c>
      <c r="WO379">
        <v>0.37606180047522747</v>
      </c>
      <c r="WP379">
        <v>0.55148966737701732</v>
      </c>
      <c r="WQ379">
        <v>0.61669953958080914</v>
      </c>
      <c r="WR379">
        <v>-1.7355351168641428E-4</v>
      </c>
      <c r="WS379">
        <v>0.50096020859415169</v>
      </c>
      <c r="WT379">
        <v>0.93429620481878572</v>
      </c>
      <c r="WU379">
        <v>5.0970865245904266E-2</v>
      </c>
      <c r="WV379">
        <v>-3.7218073337256738E-4</v>
      </c>
      <c r="WW379">
        <v>6.0667916934720345E-2</v>
      </c>
      <c r="WX379">
        <v>0.87651523078399374</v>
      </c>
      <c r="WY379">
        <v>0.36801883845779543</v>
      </c>
      <c r="WZ379">
        <v>-7.0638411143839844E-4</v>
      </c>
      <c r="XA379">
        <v>0.35478633818624739</v>
      </c>
      <c r="XB379">
        <v>1.0919490624094916</v>
      </c>
      <c r="XC379">
        <v>0.15650064492593121</v>
      </c>
      <c r="XD379">
        <v>-4.5668251616020624E-4</v>
      </c>
      <c r="XE379">
        <v>0.13346269875079131</v>
      </c>
      <c r="XF379">
        <v>0.58189422159511983</v>
      </c>
      <c r="XG379">
        <v>6.7944409327929584E-2</v>
      </c>
      <c r="XH379">
        <v>-3.554609607204228E-4</v>
      </c>
      <c r="XI379">
        <v>7.9494115693495335E-2</v>
      </c>
      <c r="XJ379">
        <v>1.4913261444471646</v>
      </c>
      <c r="XK379">
        <v>5.5318292195024821E-2</v>
      </c>
      <c r="XL379">
        <v>-1.1392755066763445E-3</v>
      </c>
      <c r="XM379">
        <v>0.11657047893806258</v>
      </c>
      <c r="XN379">
        <v>0.37529374809027605</v>
      </c>
      <c r="XO379">
        <v>0.15291737672698646</v>
      </c>
      <c r="XP379">
        <v>-5.7595536798544394E-4</v>
      </c>
      <c r="XQ379">
        <v>0.1492007226200682</v>
      </c>
      <c r="XR379">
        <v>0.53208446311055368</v>
      </c>
      <c r="XS379">
        <v>0.13653495662167753</v>
      </c>
      <c r="XT379">
        <v>-1.5593943008740366E-3</v>
      </c>
      <c r="XU379">
        <v>0.18103024504263079</v>
      </c>
      <c r="XV379">
        <v>0.4425911496102114</v>
      </c>
      <c r="XW379">
        <v>0.87221546651216597</v>
      </c>
      <c r="XX379">
        <v>-1.931928705907708E-3</v>
      </c>
      <c r="XY379">
        <v>0.61905744113856431</v>
      </c>
      <c r="XZ379">
        <v>0.18583941843696566</v>
      </c>
      <c r="YA379">
        <v>6.6952362980003774E-2</v>
      </c>
      <c r="YB379">
        <v>3.6048968099441708E-5</v>
      </c>
      <c r="YC379">
        <v>3.2361390531471787E-2</v>
      </c>
      <c r="YD379">
        <v>0.7810947907570156</v>
      </c>
      <c r="YE379">
        <v>4.3447157768171402E-2</v>
      </c>
      <c r="YF379">
        <v>-3.5794097734991537E-5</v>
      </c>
      <c r="YG379">
        <v>5.6102770030488316E-2</v>
      </c>
      <c r="YH379">
        <v>1.1879747542928194</v>
      </c>
      <c r="YI379">
        <v>0.2423005859091816</v>
      </c>
      <c r="YJ379">
        <v>8.0078028992230791E-7</v>
      </c>
      <c r="YK379">
        <v>0.24535050632322777</v>
      </c>
      <c r="YL379">
        <v>0.85737265073210867</v>
      </c>
      <c r="YM379">
        <v>4.8615550288516732E-2</v>
      </c>
      <c r="YN379">
        <v>-2.6388321882539126E-4</v>
      </c>
      <c r="YO379">
        <v>7.7601925151865148E-2</v>
      </c>
      <c r="YP379">
        <v>0</v>
      </c>
      <c r="YQ379">
        <v>0.23428631106930314</v>
      </c>
      <c r="YR379">
        <v>-1.2203641029757728E-4</v>
      </c>
      <c r="YS379">
        <v>0.44614696941906251</v>
      </c>
      <c r="YT379">
        <v>0.8077888030648126</v>
      </c>
      <c r="YU379">
        <v>0.21554151177013045</v>
      </c>
      <c r="YV379">
        <v>-4.0782799100597144E-4</v>
      </c>
      <c r="YW379">
        <v>0.21416936994047378</v>
      </c>
      <c r="YX379">
        <v>1.0880297921160924</v>
      </c>
      <c r="YY379">
        <v>0.29222497262126973</v>
      </c>
      <c r="YZ379">
        <v>-1.0464116125627768E-4</v>
      </c>
      <c r="ZA379">
        <v>0.30103528464417001</v>
      </c>
      <c r="ZB379">
        <v>1.7239081381162153</v>
      </c>
      <c r="ZC379">
        <v>0.20239156455954357</v>
      </c>
      <c r="ZD379">
        <v>-2.7444136999306888E-5</v>
      </c>
      <c r="ZE379">
        <v>0.19274185105398001</v>
      </c>
      <c r="ZF379">
        <v>0.51841884942865901</v>
      </c>
      <c r="ZG379">
        <v>0.4013215930861076</v>
      </c>
      <c r="ZH379">
        <v>-1.1447651113745082E-3</v>
      </c>
      <c r="ZI379">
        <v>0.45635640571243685</v>
      </c>
      <c r="ZJ379">
        <v>1.1848091214496324</v>
      </c>
      <c r="ZK379">
        <v>6.0829039846128197E-2</v>
      </c>
      <c r="ZL379">
        <v>-8.7867074908330473E-4</v>
      </c>
      <c r="ZM379">
        <v>7.9581307553907368E-2</v>
      </c>
      <c r="ZN379">
        <v>0</v>
      </c>
      <c r="ZO379">
        <v>9.8638527963380088E-2</v>
      </c>
      <c r="ZP379">
        <v>-5.4254057460736234E-4</v>
      </c>
      <c r="ZQ379">
        <v>9.9460793515159698E-2</v>
      </c>
      <c r="ZR379">
        <v>1.2249185744982873</v>
      </c>
      <c r="ZS379">
        <v>0.20036140185829809</v>
      </c>
      <c r="ZT379">
        <v>-4.8953728545385929E-5</v>
      </c>
      <c r="ZU379">
        <v>0.22011453620268243</v>
      </c>
      <c r="ZV379">
        <v>1.0421202043676978</v>
      </c>
      <c r="ZW379">
        <v>0.41181363394682469</v>
      </c>
      <c r="ZX379">
        <v>7.0241094275781452E-4</v>
      </c>
      <c r="ZY379">
        <v>0.3573076933927497</v>
      </c>
      <c r="ZZ379">
        <v>0</v>
      </c>
      <c r="AAA379">
        <v>0.36393438846127557</v>
      </c>
      <c r="AAB379">
        <v>-1.7259858490805849E-3</v>
      </c>
      <c r="AAC379">
        <v>0.39781175642869177</v>
      </c>
      <c r="AAD379">
        <v>0.3705035350257031</v>
      </c>
      <c r="AAE379">
        <v>0.19585375982386413</v>
      </c>
      <c r="AAF379">
        <v>-2.263917957943518E-4</v>
      </c>
      <c r="AAG379">
        <v>0.20726849611365744</v>
      </c>
      <c r="AAH379">
        <v>0</v>
      </c>
      <c r="AAI379">
        <v>3.2209343729643514E-2</v>
      </c>
      <c r="AAJ379">
        <v>-1.0502922233033196E-4</v>
      </c>
      <c r="AAK379">
        <v>3.4687138694740882E-2</v>
      </c>
      <c r="AAL379">
        <v>0.82593009576453524</v>
      </c>
      <c r="AAM379">
        <v>1.4812017641213216E-2</v>
      </c>
      <c r="AAN379">
        <v>-5.2420809993600495E-6</v>
      </c>
      <c r="AAO379">
        <v>6.3662498305700659E-3</v>
      </c>
      <c r="AAP379">
        <v>1.5781498416604836</v>
      </c>
      <c r="AAQ379">
        <v>3.8321073876334745E-2</v>
      </c>
      <c r="AAR379">
        <v>-9.2592873230897986E-4</v>
      </c>
      <c r="AAS379">
        <v>7.7656843131755748E-2</v>
      </c>
      <c r="AAT379">
        <v>0</v>
      </c>
      <c r="AAU379">
        <v>1.9780967253652644E-2</v>
      </c>
      <c r="AAV379">
        <v>-2.3606436251425564E-4</v>
      </c>
      <c r="AAW379">
        <v>4.1671555569521998E-2</v>
      </c>
      <c r="AAX379">
        <v>0.56880343368740915</v>
      </c>
      <c r="AAY379">
        <v>7.6394363673664201E-2</v>
      </c>
      <c r="AAZ379">
        <v>-4.8258454882624941E-4</v>
      </c>
      <c r="ABA379">
        <v>7.6174599742618671E-2</v>
      </c>
      <c r="ABB379">
        <v>0.45673565729215471</v>
      </c>
      <c r="ABC379">
        <v>0.13514956504812795</v>
      </c>
      <c r="ABD379">
        <v>-1.538233305642649E-3</v>
      </c>
      <c r="ABE379">
        <v>0.20817454003899094</v>
      </c>
      <c r="ABF379">
        <v>1.2020731518165169</v>
      </c>
      <c r="ABG379">
        <v>0.18121694573839811</v>
      </c>
      <c r="ABH379">
        <v>-4.922258004149892E-5</v>
      </c>
      <c r="ABI379">
        <v>0.19434539905412343</v>
      </c>
      <c r="ABJ379">
        <v>0.25942442280082073</v>
      </c>
      <c r="ABK379">
        <v>0.33811093032932188</v>
      </c>
      <c r="ABL379">
        <v>1.2193658478348865E-3</v>
      </c>
      <c r="ABM379">
        <v>0.29789510532922697</v>
      </c>
      <c r="ABN379">
        <v>0.88411484743005353</v>
      </c>
      <c r="ABO379">
        <v>3.9817097284553259E-2</v>
      </c>
      <c r="ABP379">
        <v>-3.3938155686452187E-4</v>
      </c>
      <c r="ABQ379">
        <v>9.8586019539980793E-2</v>
      </c>
      <c r="ABR379">
        <v>0.57168932682760509</v>
      </c>
      <c r="ABS379">
        <v>3.354963809070189E-2</v>
      </c>
      <c r="ABT379">
        <v>-1.7287862290379444E-4</v>
      </c>
      <c r="ABU379">
        <v>5.2205862427387117E-2</v>
      </c>
      <c r="ABV379">
        <v>1.0417888175442631</v>
      </c>
      <c r="ABW379">
        <v>0.12916279043309756</v>
      </c>
      <c r="ABX379">
        <v>8.3423636546043785E-5</v>
      </c>
      <c r="ABY379">
        <v>0.12617470366026368</v>
      </c>
      <c r="ABZ379">
        <v>0.67568127164368963</v>
      </c>
      <c r="ACA379">
        <v>0.59083117080372705</v>
      </c>
      <c r="ACB379">
        <v>-2.6172867962122172E-3</v>
      </c>
      <c r="ACC379">
        <v>0.49812753494671408</v>
      </c>
      <c r="ACD379">
        <v>1.0030651869417102</v>
      </c>
      <c r="ACE379">
        <v>7.0662304993704211E-2</v>
      </c>
      <c r="ACF379">
        <v>6.1816761836863275E-4</v>
      </c>
      <c r="ACG379">
        <v>5.884646429369815E-2</v>
      </c>
      <c r="ACH379">
        <v>0.95185588995032955</v>
      </c>
      <c r="ACI379">
        <v>0.4124072924359406</v>
      </c>
      <c r="ACJ379">
        <v>-5.8581967378557921E-4</v>
      </c>
      <c r="ACK379">
        <v>0.38479534812310251</v>
      </c>
      <c r="ACL379">
        <v>0.72248148434419679</v>
      </c>
      <c r="ACM379">
        <v>0.10954962164455874</v>
      </c>
      <c r="ACN379">
        <v>-2.0982429174348305E-6</v>
      </c>
      <c r="ACO379">
        <v>0.13813624342712955</v>
      </c>
      <c r="ACP379">
        <v>0.79481267194889083</v>
      </c>
      <c r="ACQ379">
        <v>8.9618008354981252E-2</v>
      </c>
      <c r="ACR379">
        <v>-2.8291725154140304E-4</v>
      </c>
      <c r="ACS379">
        <v>8.0770007075358641E-2</v>
      </c>
      <c r="ACT379">
        <v>0.48312837507520984</v>
      </c>
      <c r="ACU379">
        <v>0.47512851487954227</v>
      </c>
      <c r="ACV379">
        <v>-5.7398053734460011E-4</v>
      </c>
      <c r="ACW379">
        <v>0.37940359230910409</v>
      </c>
      <c r="ACX379">
        <v>0.71390155467481664</v>
      </c>
      <c r="ACY379">
        <v>0.12593109785050954</v>
      </c>
      <c r="ACZ379">
        <v>-3.0426832607965135E-4</v>
      </c>
      <c r="ADA379">
        <v>0.11827306632934589</v>
      </c>
      <c r="ADB379">
        <v>0.67793435827003989</v>
      </c>
      <c r="ADC379">
        <v>0.23381486346441013</v>
      </c>
      <c r="ADD379">
        <v>-1.8939902845630536E-3</v>
      </c>
      <c r="ADE379">
        <v>0.28025832292685932</v>
      </c>
      <c r="ADF379">
        <v>0.54360605539160223</v>
      </c>
      <c r="ADG379">
        <v>0.26169847511015715</v>
      </c>
      <c r="ADH379">
        <v>4.7103544819812403E-4</v>
      </c>
      <c r="ADI379">
        <v>0.25347586449096193</v>
      </c>
      <c r="ADJ379">
        <v>0.50268182435558784</v>
      </c>
      <c r="ADK379">
        <v>0.37972885331855316</v>
      </c>
      <c r="ADL379">
        <v>-1.2653995277339951E-3</v>
      </c>
      <c r="ADM379">
        <v>0.34810294478243881</v>
      </c>
      <c r="ADN379">
        <v>0.40803616202077553</v>
      </c>
      <c r="ADO379">
        <v>0.32535574452526866</v>
      </c>
      <c r="ADP379">
        <v>-2.6015066728808274E-3</v>
      </c>
      <c r="ADQ379">
        <v>0.33650880814361606</v>
      </c>
      <c r="ADR379">
        <v>1.1671482368122388</v>
      </c>
      <c r="ADS379">
        <v>0.49110326002929633</v>
      </c>
      <c r="ADT379">
        <v>-6.165660899789089E-4</v>
      </c>
      <c r="ADU379">
        <v>0.4560250088677682</v>
      </c>
      <c r="ADV379">
        <v>1.0332287607118205</v>
      </c>
      <c r="ADW379">
        <v>0.2483176975597674</v>
      </c>
      <c r="ADX379">
        <v>-1.2192490351141099E-3</v>
      </c>
      <c r="ADY379">
        <v>0.22618561200956419</v>
      </c>
      <c r="ADZ379">
        <v>0.97049271715795871</v>
      </c>
      <c r="AEA379">
        <v>8.710860648150992E-2</v>
      </c>
      <c r="AEB379">
        <v>4.4016500074643025E-5</v>
      </c>
      <c r="AEC379">
        <v>0.10582077069647523</v>
      </c>
      <c r="AED379">
        <v>1.3793141805269997</v>
      </c>
      <c r="AEE379">
        <v>0.1568810444864972</v>
      </c>
      <c r="AEF379">
        <v>-4.0168338147583043E-4</v>
      </c>
      <c r="AEG379">
        <v>0.16495253855423622</v>
      </c>
      <c r="AEH379">
        <v>0.59345789081941602</v>
      </c>
      <c r="AEI379">
        <v>0.1100143455670734</v>
      </c>
      <c r="AEJ379">
        <v>-4.9111677282701212E-4</v>
      </c>
      <c r="AEK379">
        <v>0.1390983589610971</v>
      </c>
      <c r="AEL379">
        <v>0.88190562632699421</v>
      </c>
      <c r="AEM379">
        <v>0.11428982302456493</v>
      </c>
      <c r="AEN379">
        <v>-6.746654650891269E-4</v>
      </c>
      <c r="AEO379">
        <v>0.14683822337367367</v>
      </c>
      <c r="AEP379">
        <v>0.92818006333961456</v>
      </c>
      <c r="AEQ379">
        <v>0.11574406802159322</v>
      </c>
      <c r="AER379">
        <v>-3.4360024803708187E-4</v>
      </c>
      <c r="AES379">
        <v>0.18635506502372451</v>
      </c>
      <c r="AET379">
        <v>0.24470548236762676</v>
      </c>
      <c r="AEU379">
        <v>2.703521178347415E-2</v>
      </c>
      <c r="AEV379">
        <v>-7.3451389560359135E-5</v>
      </c>
      <c r="AEW379">
        <v>7.7399142277301144E-2</v>
      </c>
      <c r="AEX379">
        <v>1.145664084820301</v>
      </c>
      <c r="AEY379">
        <v>5.6994864043613792E-2</v>
      </c>
      <c r="AEZ379">
        <v>-4.4389408840282208E-4</v>
      </c>
      <c r="AFA379">
        <v>9.7819975971803641E-2</v>
      </c>
      <c r="AFB379">
        <v>0</v>
      </c>
      <c r="AFC379">
        <v>0.18099285813136179</v>
      </c>
      <c r="AFD379">
        <v>-8.0895756999541677E-4</v>
      </c>
      <c r="AFE379">
        <v>0.14760444771280312</v>
      </c>
      <c r="AFF379">
        <v>0.32595263239832545</v>
      </c>
      <c r="AFG379">
        <v>4.7200536053018056E-2</v>
      </c>
      <c r="AFH379">
        <v>-3.3727024312062446E-4</v>
      </c>
      <c r="AFI379">
        <v>8.1383150981494803E-2</v>
      </c>
      <c r="AFJ379">
        <v>0.58008301208820823</v>
      </c>
      <c r="AFK379">
        <v>2.950700607611427E-2</v>
      </c>
      <c r="AFL379">
        <v>-8.5646364906547266E-5</v>
      </c>
      <c r="AFM379">
        <v>3.4868046880375033E-3</v>
      </c>
      <c r="AFN379">
        <v>0.79139767441197295</v>
      </c>
      <c r="AFO379">
        <v>0.16511109513461805</v>
      </c>
      <c r="AFP379">
        <v>-1.1777825474601996E-3</v>
      </c>
      <c r="AFQ379">
        <v>0.23337572876114845</v>
      </c>
      <c r="AFR379">
        <v>1.4941003875255252</v>
      </c>
      <c r="AFS379">
        <v>0.20887186819853484</v>
      </c>
      <c r="AFT379">
        <v>1.3502352924475475E-4</v>
      </c>
      <c r="AFU379">
        <v>0.16922002355165894</v>
      </c>
      <c r="AFV379">
        <v>0.1240256455368112</v>
      </c>
      <c r="AFW379">
        <v>2.4990573644224245E-2</v>
      </c>
      <c r="AFX379">
        <v>9.4787204780430618E-6</v>
      </c>
      <c r="AFY379">
        <v>8.7804407077232666E-2</v>
      </c>
      <c r="AFZ379">
        <v>1.1276098016994804</v>
      </c>
      <c r="AGA379">
        <v>6.6801499380726534E-2</v>
      </c>
      <c r="AGB379">
        <v>-1.8479177083949292E-4</v>
      </c>
      <c r="AGC379">
        <v>0.11382409645933034</v>
      </c>
      <c r="AGD379">
        <v>0.67294840996322425</v>
      </c>
      <c r="AGE379">
        <v>0.22696146753225171</v>
      </c>
      <c r="AGF379">
        <v>-1.036631081717667E-3</v>
      </c>
      <c r="AGG379">
        <v>0.25223413603093042</v>
      </c>
      <c r="AGH379">
        <v>0.42763132322457681</v>
      </c>
      <c r="AGI379">
        <v>0.40540367056798771</v>
      </c>
      <c r="AGJ379">
        <v>-1.0429089519299148E-3</v>
      </c>
      <c r="AGK379">
        <v>0.40190942501829852</v>
      </c>
      <c r="AGL379">
        <v>0.13676620718365851</v>
      </c>
      <c r="AGM379">
        <v>0.23545410238019315</v>
      </c>
      <c r="AGN379">
        <v>1.1728758641288441E-4</v>
      </c>
      <c r="AGO379">
        <v>0.25516763022156769</v>
      </c>
      <c r="AGP379">
        <v>1.1764520328209407</v>
      </c>
      <c r="AGQ379">
        <v>0.23468793806470639</v>
      </c>
      <c r="AGR379">
        <v>-1.2481671950518756E-3</v>
      </c>
      <c r="AGS379">
        <v>0.30543665988020907</v>
      </c>
      <c r="AGT379">
        <v>0.19976993675036239</v>
      </c>
      <c r="AGU379">
        <v>0.76356751083853158</v>
      </c>
      <c r="AGV379">
        <v>6.2366967348644682E-4</v>
      </c>
      <c r="AGW379">
        <v>0.58005512090090983</v>
      </c>
      <c r="AGX379">
        <v>0.87879241333021174</v>
      </c>
      <c r="AGY379">
        <v>0.35113174461933822</v>
      </c>
      <c r="AGZ379">
        <v>-7.892017299857793E-4</v>
      </c>
      <c r="AHA379">
        <v>0.34531033835666136</v>
      </c>
      <c r="AHB379">
        <v>0.29773961904601881</v>
      </c>
      <c r="AHC379">
        <v>8.2374619848928826E-2</v>
      </c>
      <c r="AHD379">
        <v>-7.0715884223735369E-4</v>
      </c>
      <c r="AHE379">
        <v>0.13051438539849228</v>
      </c>
    </row>
    <row r="380" spans="1:889" x14ac:dyDescent="0.2">
      <c r="A380" s="23">
        <v>206.16877249999999</v>
      </c>
      <c r="B380" s="23">
        <v>375</v>
      </c>
      <c r="C380" s="23">
        <v>375</v>
      </c>
      <c r="E380" s="23">
        <f t="shared" si="25"/>
        <v>380</v>
      </c>
      <c r="F380" s="23">
        <f t="shared" ca="1" si="26"/>
        <v>0.11349904977738481</v>
      </c>
      <c r="G380" s="23">
        <f t="shared" ca="1" si="27"/>
        <v>2.4604362271855817E-2</v>
      </c>
      <c r="H380" s="23">
        <f t="shared" ca="1" si="28"/>
        <v>-4.6444535271328446E-5</v>
      </c>
      <c r="I380" s="23">
        <f t="shared" ca="1" si="29"/>
        <v>4.9507183667118509E-2</v>
      </c>
      <c r="J380">
        <v>0.21305042748502936</v>
      </c>
      <c r="K380">
        <v>0.520773484842177</v>
      </c>
      <c r="L380">
        <v>-1.0645074381885019E-3</v>
      </c>
      <c r="M380">
        <v>0.5333858006871729</v>
      </c>
      <c r="N380">
        <v>0.12517109921430736</v>
      </c>
      <c r="O380">
        <v>0.43284061675827623</v>
      </c>
      <c r="P380">
        <v>-1.1900175977957944E-3</v>
      </c>
      <c r="Q380">
        <v>0.46706539102524064</v>
      </c>
      <c r="R380">
        <v>0.84753478013582861</v>
      </c>
      <c r="S380">
        <v>3.5362807776358633E-2</v>
      </c>
      <c r="T380">
        <v>-5.205830502475389E-4</v>
      </c>
      <c r="U380">
        <v>5.7445277509465494E-2</v>
      </c>
      <c r="V380">
        <v>0.14066466184830714</v>
      </c>
      <c r="W380">
        <v>5.5138411814359987E-2</v>
      </c>
      <c r="X380">
        <v>1.1468523459667275E-4</v>
      </c>
      <c r="Y380">
        <v>4.4685524024139174E-2</v>
      </c>
      <c r="Z380">
        <v>0.53731412409005475</v>
      </c>
      <c r="AA380">
        <v>0.27736080011879632</v>
      </c>
      <c r="AB380">
        <v>1.2159936822419629E-3</v>
      </c>
      <c r="AC380">
        <v>0.23680929102550902</v>
      </c>
      <c r="AD380">
        <v>0.49715901862639816</v>
      </c>
      <c r="AE380">
        <v>0.13237853630605054</v>
      </c>
      <c r="AF380">
        <v>-3.8351364916011546E-4</v>
      </c>
      <c r="AG380">
        <v>0.14526137942413356</v>
      </c>
      <c r="AH380">
        <v>0.41522953059315998</v>
      </c>
      <c r="AI380">
        <v>8.243633447947013E-2</v>
      </c>
      <c r="AJ380">
        <v>-1.5924532306087788E-4</v>
      </c>
      <c r="AK380">
        <v>0.13989215227815527</v>
      </c>
      <c r="AL380">
        <v>0.24869775288158938</v>
      </c>
      <c r="AM380">
        <v>1.5039310106444369E-2</v>
      </c>
      <c r="AN380">
        <v>-1.1736773586138215E-4</v>
      </c>
      <c r="AO380">
        <v>4.5575222272275867E-2</v>
      </c>
      <c r="AP380">
        <v>0</v>
      </c>
      <c r="AQ380">
        <v>2.1714031862878298E-2</v>
      </c>
      <c r="AR380">
        <v>-4.5522274730145211E-5</v>
      </c>
      <c r="AS380">
        <v>1.1121751653640641E-2</v>
      </c>
      <c r="AT380">
        <v>0.12697307484182169</v>
      </c>
      <c r="AU380">
        <v>3.5113442522482108E-2</v>
      </c>
      <c r="AV380">
        <v>-1.1942179266085261E-4</v>
      </c>
      <c r="AW380">
        <v>2.2030718728724578E-2</v>
      </c>
      <c r="AX380">
        <v>0</v>
      </c>
      <c r="AY380">
        <v>0.113881051778441</v>
      </c>
      <c r="AZ380">
        <v>-1.6435753073282832E-3</v>
      </c>
      <c r="BA380">
        <v>0.20229342585545426</v>
      </c>
      <c r="BB380">
        <v>0.33186283552994017</v>
      </c>
      <c r="BC380">
        <v>0.30431321639771369</v>
      </c>
      <c r="BD380">
        <v>1.3945623508784889E-4</v>
      </c>
      <c r="BE380">
        <v>0.26806123698088669</v>
      </c>
      <c r="BF380">
        <v>0.32432127722360216</v>
      </c>
      <c r="BG380">
        <v>0.28189735515568559</v>
      </c>
      <c r="BH380">
        <v>-4.219845536291064E-4</v>
      </c>
      <c r="BI380">
        <v>0.29588868009466462</v>
      </c>
      <c r="BJ380">
        <v>0.23857445665927549</v>
      </c>
      <c r="BK380">
        <v>6.2887227366504456E-2</v>
      </c>
      <c r="BL380">
        <v>-3.8124555617113307E-4</v>
      </c>
      <c r="BM380">
        <v>6.1082709867993523E-2</v>
      </c>
      <c r="BN380">
        <v>0.17535163731348649</v>
      </c>
      <c r="BO380">
        <v>1.4814331206866468E-2</v>
      </c>
      <c r="BP380">
        <v>-4.3238365662573788E-4</v>
      </c>
      <c r="BQ380">
        <v>8.4039029271823371E-2</v>
      </c>
      <c r="BR380">
        <v>0.40125404505508849</v>
      </c>
      <c r="BS380">
        <v>0.17981829153195361</v>
      </c>
      <c r="BT380">
        <v>-6.587102334633788E-4</v>
      </c>
      <c r="BU380">
        <v>0.17595393452766667</v>
      </c>
      <c r="BV380">
        <v>0.59059742142450511</v>
      </c>
      <c r="BW380">
        <v>0.4420532744091592</v>
      </c>
      <c r="BX380">
        <v>-1.110412339022252E-3</v>
      </c>
      <c r="BY380">
        <v>0.4416423840337847</v>
      </c>
      <c r="BZ380">
        <v>0</v>
      </c>
      <c r="CA380">
        <v>5.2326474491474907E-2</v>
      </c>
      <c r="CB380">
        <v>-4.2425697372345009E-4</v>
      </c>
      <c r="CC380">
        <v>9.0831560009856732E-2</v>
      </c>
      <c r="CD380">
        <v>0.82259903419517144</v>
      </c>
      <c r="CE380">
        <v>0.23801659635875846</v>
      </c>
      <c r="CF380">
        <v>-1.132586814048607E-3</v>
      </c>
      <c r="CG380">
        <v>0.2513985097213855</v>
      </c>
      <c r="CH380">
        <v>0.27739684189768177</v>
      </c>
      <c r="CI380">
        <v>0.2477984592248911</v>
      </c>
      <c r="CJ380">
        <v>6.0297967879726754E-4</v>
      </c>
      <c r="CK380">
        <v>0.24435003763597976</v>
      </c>
      <c r="CL380">
        <v>0.30837708579668577</v>
      </c>
      <c r="CM380">
        <v>0.33775651939455653</v>
      </c>
      <c r="CN380">
        <v>-5.0056717953036892E-4</v>
      </c>
      <c r="CO380">
        <v>0.35365080774837798</v>
      </c>
      <c r="CP380">
        <v>0</v>
      </c>
      <c r="CQ380">
        <v>0.34211553373043874</v>
      </c>
      <c r="CR380">
        <v>1.6596151590074441E-3</v>
      </c>
      <c r="CS380">
        <v>0.40454471721977392</v>
      </c>
      <c r="CT380">
        <v>0</v>
      </c>
      <c r="CU380">
        <v>0.53164520018198247</v>
      </c>
      <c r="CV380">
        <v>3.779129434775682E-4</v>
      </c>
      <c r="CW380">
        <v>0.53040813051034508</v>
      </c>
      <c r="CX380">
        <v>0.2852093488112844</v>
      </c>
      <c r="CY380">
        <v>2.5765203835269875E-2</v>
      </c>
      <c r="CZ380">
        <v>-1.8598052274179056E-4</v>
      </c>
      <c r="DA380">
        <v>2.9735831011718818E-2</v>
      </c>
      <c r="DB380">
        <v>0.94008084087902211</v>
      </c>
      <c r="DC380">
        <v>5.8815123674577099E-2</v>
      </c>
      <c r="DD380">
        <v>-4.2869046720364227E-4</v>
      </c>
      <c r="DE380">
        <v>9.3664130032547338E-2</v>
      </c>
      <c r="DF380">
        <v>1.095215434839768</v>
      </c>
      <c r="DG380">
        <v>6.409452745266471E-2</v>
      </c>
      <c r="DH380">
        <v>-1.2193023541521842E-3</v>
      </c>
      <c r="DI380">
        <v>0.11610035154916883</v>
      </c>
      <c r="DJ380">
        <v>0</v>
      </c>
      <c r="DK380">
        <v>3.0121419086699165E-2</v>
      </c>
      <c r="DL380">
        <v>-3.4151173337746359E-4</v>
      </c>
      <c r="DM380">
        <v>3.2927137893647179E-2</v>
      </c>
      <c r="DN380">
        <v>0.62753295940194154</v>
      </c>
      <c r="DO380">
        <v>9.8845982852260497E-2</v>
      </c>
      <c r="DP380">
        <v>-8.1896897193479436E-4</v>
      </c>
      <c r="DQ380">
        <v>0.10908922521109451</v>
      </c>
      <c r="DR380">
        <v>0.4310344240514119</v>
      </c>
      <c r="DS380">
        <v>6.5405740809907395E-2</v>
      </c>
      <c r="DT380">
        <v>-3.2237147590442715E-4</v>
      </c>
      <c r="DU380">
        <v>6.1606195317826601E-2</v>
      </c>
      <c r="DV380">
        <v>0.49470428772559644</v>
      </c>
      <c r="DW380">
        <v>0.44048631399059451</v>
      </c>
      <c r="DX380">
        <v>-1.5998336466885974E-3</v>
      </c>
      <c r="DY380">
        <v>0.41729281017662601</v>
      </c>
      <c r="DZ380">
        <v>0</v>
      </c>
      <c r="EA380">
        <v>9.6758835219284394E-3</v>
      </c>
      <c r="EB380">
        <v>-1.9854304469402376E-4</v>
      </c>
      <c r="EC380">
        <v>1.1313507544407591E-2</v>
      </c>
      <c r="ED380">
        <v>0.54318645009351163</v>
      </c>
      <c r="EE380">
        <v>3.8949618143139776E-2</v>
      </c>
      <c r="EF380">
        <v>-5.0903220429617652E-4</v>
      </c>
      <c r="EG380">
        <v>0.10499236131044828</v>
      </c>
      <c r="EH380">
        <v>0.40927363180331944</v>
      </c>
      <c r="EI380">
        <v>0.166099975122734</v>
      </c>
      <c r="EJ380">
        <v>-9.0233778407412368E-4</v>
      </c>
      <c r="EK380">
        <v>0.21776298597374669</v>
      </c>
      <c r="EL380">
        <v>0.47484093859201559</v>
      </c>
      <c r="EM380">
        <v>6.6275908719053353E-2</v>
      </c>
      <c r="EN380">
        <v>-1.8739132618046189E-4</v>
      </c>
      <c r="EO380">
        <v>5.9014853018768097E-2</v>
      </c>
      <c r="EP380">
        <v>9.4728243461026887E-2</v>
      </c>
      <c r="EQ380">
        <v>2.4854352598490011E-2</v>
      </c>
      <c r="ER380">
        <v>-1.258698166676724E-4</v>
      </c>
      <c r="ES380">
        <v>8.0941965725772475E-3</v>
      </c>
      <c r="ET380">
        <v>0.11349904977738481</v>
      </c>
      <c r="EU380">
        <v>2.4604362271855817E-2</v>
      </c>
      <c r="EV380">
        <v>-4.6444535271328446E-5</v>
      </c>
      <c r="EW380">
        <v>4.9507183667118509E-2</v>
      </c>
      <c r="EX380">
        <v>1.7842740856569101</v>
      </c>
      <c r="EY380">
        <v>0.18834052594335068</v>
      </c>
      <c r="EZ380">
        <v>-8.3419554565807138E-4</v>
      </c>
      <c r="FA380">
        <v>0.19058678650643601</v>
      </c>
      <c r="FB380">
        <v>0.51104070447174899</v>
      </c>
      <c r="FC380">
        <v>0.67174103157433729</v>
      </c>
      <c r="FD380">
        <v>2.1018698440305387E-3</v>
      </c>
      <c r="FE380">
        <v>0.48697369123596862</v>
      </c>
      <c r="FF380">
        <v>0.27681628274332826</v>
      </c>
      <c r="FG380">
        <v>0.2236723644856547</v>
      </c>
      <c r="FH380">
        <v>5.7612530768475498E-4</v>
      </c>
      <c r="FI380">
        <v>0.17741501124029641</v>
      </c>
      <c r="FJ380">
        <v>0</v>
      </c>
      <c r="FK380">
        <v>0.1189566356498698</v>
      </c>
      <c r="FL380">
        <v>7.7788833856405792E-7</v>
      </c>
      <c r="FM380">
        <v>5.7796458934289981E-2</v>
      </c>
      <c r="FN380">
        <v>0</v>
      </c>
      <c r="FO380">
        <v>0.50602132017682067</v>
      </c>
      <c r="FP380">
        <v>3.3203484671573695E-4</v>
      </c>
      <c r="FQ380">
        <v>0.434793299712949</v>
      </c>
      <c r="FR380">
        <v>0</v>
      </c>
      <c r="FS380">
        <v>1.7758028905689296E-2</v>
      </c>
      <c r="FT380">
        <v>-3.2549158549556139E-4</v>
      </c>
      <c r="FU380">
        <v>1.1169334425131338E-2</v>
      </c>
      <c r="FV380">
        <v>0.23332279179945983</v>
      </c>
      <c r="FW380">
        <v>3.3330318655101637E-2</v>
      </c>
      <c r="FX380">
        <v>-2.2286973301561904E-4</v>
      </c>
      <c r="FY380">
        <v>3.3258065112221583E-2</v>
      </c>
      <c r="FZ380">
        <v>0.45694116747281155</v>
      </c>
      <c r="GA380">
        <v>2.6727373967118342E-2</v>
      </c>
      <c r="GB380">
        <v>-1.9506847243145318E-4</v>
      </c>
      <c r="GC380">
        <v>7.4964495972981479E-2</v>
      </c>
      <c r="GD380">
        <v>0</v>
      </c>
      <c r="GE380">
        <v>7.7983566044027744E-2</v>
      </c>
      <c r="GF380">
        <v>-7.3916011708895463E-4</v>
      </c>
      <c r="GG380">
        <v>0.15010857769512093</v>
      </c>
      <c r="GH380">
        <v>0.68300108558738459</v>
      </c>
      <c r="GI380">
        <v>0.5162043251363081</v>
      </c>
      <c r="GJ380">
        <v>6.7470639011576387E-4</v>
      </c>
      <c r="GK380">
        <v>0.52571319292957663</v>
      </c>
      <c r="GL380">
        <v>0.31457620597610664</v>
      </c>
      <c r="GM380">
        <v>3.7653122077096209E-2</v>
      </c>
      <c r="GN380">
        <v>-3.6739998975270912E-4</v>
      </c>
      <c r="GO380">
        <v>8.4300341149241953E-2</v>
      </c>
      <c r="GP380">
        <v>1.6729839234425459</v>
      </c>
      <c r="GQ380">
        <v>5.5495961071478403E-2</v>
      </c>
      <c r="GR380">
        <v>-8.2467478664656284E-4</v>
      </c>
      <c r="GS380">
        <v>0.1296316692007787</v>
      </c>
      <c r="GT380">
        <v>0</v>
      </c>
      <c r="GU380">
        <v>3.0121226596461631E-2</v>
      </c>
      <c r="GV380">
        <v>-2.4344552270295856E-4</v>
      </c>
      <c r="GW380">
        <v>1.9825359220546932E-2</v>
      </c>
      <c r="GX380">
        <v>0.47462005144516073</v>
      </c>
      <c r="GY380">
        <v>7.4233804494904285E-2</v>
      </c>
      <c r="GZ380">
        <v>1.0498970298306319E-4</v>
      </c>
      <c r="HA380">
        <v>7.5065033036499043E-2</v>
      </c>
      <c r="HB380">
        <v>0.36633679923408607</v>
      </c>
      <c r="HC380">
        <v>0.2467677359346937</v>
      </c>
      <c r="HD380">
        <v>2.1039970971235416E-4</v>
      </c>
      <c r="HE380">
        <v>0.23472648633052204</v>
      </c>
      <c r="HF380">
        <v>0.52160918297803793</v>
      </c>
      <c r="HG380">
        <v>0.13229376991565611</v>
      </c>
      <c r="HH380">
        <v>-5.5206585457750167E-4</v>
      </c>
      <c r="HI380">
        <v>0.17894319504702896</v>
      </c>
      <c r="HJ380">
        <v>0.25735930987633521</v>
      </c>
      <c r="HK380">
        <v>7.9511015455619574E-2</v>
      </c>
      <c r="HL380">
        <v>-8.0314838234387165E-5</v>
      </c>
      <c r="HM380">
        <v>5.7369837674557271E-2</v>
      </c>
      <c r="HN380">
        <v>0.35520258377994923</v>
      </c>
      <c r="HO380">
        <v>0.24315040627186271</v>
      </c>
      <c r="HP380">
        <v>-5.0004520416679563E-4</v>
      </c>
      <c r="HQ380">
        <v>0.23607015714353424</v>
      </c>
      <c r="HR380">
        <v>0</v>
      </c>
      <c r="HS380">
        <v>0.50697893657342452</v>
      </c>
      <c r="HT380">
        <v>-8.4594548080441827E-4</v>
      </c>
      <c r="HU380">
        <v>0.49683185548320252</v>
      </c>
      <c r="HV380">
        <v>0</v>
      </c>
      <c r="HW380">
        <v>8.961315880247793E-2</v>
      </c>
      <c r="HX380">
        <v>-2.1783778434948767E-4</v>
      </c>
      <c r="HY380">
        <v>8.6733355969048728E-2</v>
      </c>
      <c r="HZ380">
        <v>0.92453612403365837</v>
      </c>
      <c r="IA380">
        <v>0.47852996384190161</v>
      </c>
      <c r="IB380">
        <v>-1.2054432505935429E-3</v>
      </c>
      <c r="IC380">
        <v>0.45338140003585536</v>
      </c>
      <c r="ID380">
        <v>0</v>
      </c>
      <c r="IE380">
        <v>3.1660902798873049E-2</v>
      </c>
      <c r="IF380">
        <v>-6.447973750335652E-4</v>
      </c>
      <c r="IG380">
        <v>3.8163103055148757E-2</v>
      </c>
      <c r="IH380">
        <v>0.52583399372146344</v>
      </c>
      <c r="II380">
        <v>0.1162570148070224</v>
      </c>
      <c r="IJ380">
        <v>-1.0993668756831177E-3</v>
      </c>
      <c r="IK380">
        <v>0.1899877586877613</v>
      </c>
      <c r="IL380">
        <v>0</v>
      </c>
      <c r="IM380">
        <v>0.29655754038691096</v>
      </c>
      <c r="IN380">
        <v>-4.3603474675944954E-4</v>
      </c>
      <c r="IO380">
        <v>0.29100370020996802</v>
      </c>
      <c r="IP380">
        <v>0.32863086129835134</v>
      </c>
      <c r="IQ380">
        <v>3.5716995571677283E-2</v>
      </c>
      <c r="IR380">
        <v>-7.2789236607666643E-4</v>
      </c>
      <c r="IS380">
        <v>8.4061349551094816E-2</v>
      </c>
      <c r="IT380">
        <v>0</v>
      </c>
      <c r="IU380">
        <v>0.12373963743838244</v>
      </c>
      <c r="IV380">
        <v>-1.7432687112677984E-3</v>
      </c>
      <c r="IW380">
        <v>0.29582344533292926</v>
      </c>
      <c r="IX380">
        <v>0</v>
      </c>
      <c r="IY380">
        <v>6.762984744390528E-2</v>
      </c>
      <c r="IZ380">
        <v>-5.0667222252768433E-4</v>
      </c>
      <c r="JA380">
        <v>5.0429706349839287E-2</v>
      </c>
      <c r="JB380">
        <v>0</v>
      </c>
      <c r="JC380">
        <v>4.490365980476594E-2</v>
      </c>
      <c r="JD380">
        <v>-9.7850376176480326E-5</v>
      </c>
      <c r="JE380">
        <v>3.4786204988563808E-2</v>
      </c>
      <c r="JF380">
        <v>0.52698500263110049</v>
      </c>
      <c r="JG380">
        <v>5.8521400475411725E-2</v>
      </c>
      <c r="JH380">
        <v>-1.6851624398241054E-4</v>
      </c>
      <c r="JI380">
        <v>6.8201573334688043E-2</v>
      </c>
      <c r="JJ380">
        <v>0</v>
      </c>
      <c r="JK380">
        <v>3.9122913043790897E-2</v>
      </c>
      <c r="JL380">
        <v>-3.0689128615578971E-4</v>
      </c>
      <c r="JM380">
        <v>1.9106121184181146E-2</v>
      </c>
      <c r="JN380">
        <v>0.45571537923401889</v>
      </c>
      <c r="JO380">
        <v>0.33712087670525298</v>
      </c>
      <c r="JP380">
        <v>-1.3761419706397643E-3</v>
      </c>
      <c r="JQ380">
        <v>0.32704638026922006</v>
      </c>
      <c r="JR380">
        <v>0.91910946750460087</v>
      </c>
      <c r="JS380">
        <v>0.21975607974491598</v>
      </c>
      <c r="JT380">
        <v>-9.1498713655945138E-4</v>
      </c>
      <c r="JU380">
        <v>0.24133771860655678</v>
      </c>
      <c r="JV380">
        <v>0.72798857676551865</v>
      </c>
      <c r="JW380">
        <v>0.12821506622535317</v>
      </c>
      <c r="JX380">
        <v>8.9209486518342058E-5</v>
      </c>
      <c r="JY380">
        <v>0.14128157164625813</v>
      </c>
      <c r="JZ380">
        <v>0.50799683745270885</v>
      </c>
      <c r="KA380">
        <v>2.3122620735966968E-2</v>
      </c>
      <c r="KB380">
        <v>-3.0584909978348672E-4</v>
      </c>
      <c r="KC380">
        <v>5.5475560332186424E-2</v>
      </c>
      <c r="KD380">
        <v>0</v>
      </c>
      <c r="KE380">
        <v>1.249311920372859E-2</v>
      </c>
      <c r="KF380">
        <v>6.4639924882787096E-6</v>
      </c>
      <c r="KG380">
        <v>5.9317623708961317E-3</v>
      </c>
      <c r="KH380">
        <v>1.2795201789420114</v>
      </c>
      <c r="KI380">
        <v>0.18587383242550767</v>
      </c>
      <c r="KJ380">
        <v>-1.4468127324496912E-4</v>
      </c>
      <c r="KK380">
        <v>0.22021402118623987</v>
      </c>
      <c r="KL380">
        <v>1.0080527697093644</v>
      </c>
      <c r="KM380">
        <v>9.3262047163245168E-2</v>
      </c>
      <c r="KN380">
        <v>-9.6760301542938611E-4</v>
      </c>
      <c r="KO380">
        <v>0.13549585853017662</v>
      </c>
      <c r="KP380">
        <v>0</v>
      </c>
      <c r="KQ380">
        <v>0.28606487951647014</v>
      </c>
      <c r="KR380">
        <v>5.8793170811684354E-5</v>
      </c>
      <c r="KS380">
        <v>0.28988000455949359</v>
      </c>
      <c r="KT380">
        <v>0.65139544927169979</v>
      </c>
      <c r="KU380">
        <v>0.11624367849088892</v>
      </c>
      <c r="KV380">
        <v>-1.4290800546629782E-3</v>
      </c>
      <c r="KW380">
        <v>0.1410970910891928</v>
      </c>
      <c r="KX380">
        <v>0.42035932085734962</v>
      </c>
      <c r="KY380">
        <v>0.35563308857653109</v>
      </c>
      <c r="KZ380">
        <v>-4.4351696233624864E-4</v>
      </c>
      <c r="LA380">
        <v>0.4240149577509032</v>
      </c>
      <c r="LB380">
        <v>0.22673651172388171</v>
      </c>
      <c r="LC380">
        <v>0.19606944974436197</v>
      </c>
      <c r="LD380">
        <v>-1.1979102985335071E-3</v>
      </c>
      <c r="LE380">
        <v>0.36315517046123036</v>
      </c>
      <c r="LF380">
        <v>0.88531192922281565</v>
      </c>
      <c r="LG380">
        <v>0.1303284869583608</v>
      </c>
      <c r="LH380">
        <v>-1.4385762316263093E-3</v>
      </c>
      <c r="LI380">
        <v>0.22444435410992494</v>
      </c>
      <c r="LJ380">
        <v>0</v>
      </c>
      <c r="LK380">
        <v>0.30541353469888599</v>
      </c>
      <c r="LL380">
        <v>-9.0790795175530023E-4</v>
      </c>
      <c r="LM380">
        <v>0.26874257304048826</v>
      </c>
      <c r="LN380">
        <v>0</v>
      </c>
      <c r="LO380">
        <v>0.19450146670855353</v>
      </c>
      <c r="LP380">
        <v>9.8836848402808768E-4</v>
      </c>
      <c r="LQ380">
        <v>0.18021042850611099</v>
      </c>
      <c r="LR380">
        <v>0.93816134084333835</v>
      </c>
      <c r="LS380">
        <v>0.22521205937205394</v>
      </c>
      <c r="LT380">
        <v>-1.7246340348088643E-4</v>
      </c>
      <c r="LU380">
        <v>0.20103604427223845</v>
      </c>
      <c r="LV380">
        <v>0.39184358898781058</v>
      </c>
      <c r="LW380">
        <v>0.12112758428389904</v>
      </c>
      <c r="LX380">
        <v>-8.4140217766805376E-4</v>
      </c>
      <c r="LY380">
        <v>0.14592798566716736</v>
      </c>
      <c r="LZ380">
        <v>0.14863523676102619</v>
      </c>
      <c r="MA380">
        <v>4.1457690886001028E-2</v>
      </c>
      <c r="MB380">
        <v>-1.3755325972080259E-4</v>
      </c>
      <c r="MC380">
        <v>3.4141191413693241E-2</v>
      </c>
      <c r="MD380">
        <v>1.1234289500307322</v>
      </c>
      <c r="ME380">
        <v>0.37975570885018667</v>
      </c>
      <c r="MF380">
        <v>1.1773451615829962E-4</v>
      </c>
      <c r="MG380">
        <v>0.35084163269984953</v>
      </c>
      <c r="MH380">
        <v>1.1637813329679885</v>
      </c>
      <c r="MI380">
        <v>0.11327159464567817</v>
      </c>
      <c r="MJ380">
        <v>-1.2254812089252556E-4</v>
      </c>
      <c r="MK380">
        <v>0.12335366543544926</v>
      </c>
      <c r="ML380">
        <v>0.19918288992484637</v>
      </c>
      <c r="MM380">
        <v>0.10884208159270753</v>
      </c>
      <c r="MN380">
        <v>-5.4899837111991342E-4</v>
      </c>
      <c r="MO380">
        <v>0.17385150458831933</v>
      </c>
      <c r="MP380">
        <v>9.3194500385692006E-2</v>
      </c>
      <c r="MQ380">
        <v>1.83772508355842E-2</v>
      </c>
      <c r="MR380">
        <v>2.7916307070073306E-5</v>
      </c>
      <c r="MS380">
        <v>2.9168358150539409E-2</v>
      </c>
      <c r="MT380">
        <v>0.13089356686842263</v>
      </c>
      <c r="MU380">
        <v>6.930185928523587E-2</v>
      </c>
      <c r="MV380">
        <v>-1.4402743339522324E-4</v>
      </c>
      <c r="MW380">
        <v>4.3679276093897823E-2</v>
      </c>
      <c r="MX380">
        <v>0.49498029440420349</v>
      </c>
      <c r="MY380">
        <v>3.0570422976509179E-2</v>
      </c>
      <c r="MZ380">
        <v>-3.087851025033578E-4</v>
      </c>
      <c r="NA380">
        <v>9.5773431540750381E-2</v>
      </c>
      <c r="NB380">
        <v>0</v>
      </c>
      <c r="NC380">
        <v>0.69870775495586579</v>
      </c>
      <c r="ND380">
        <v>-3.501548876997699E-4</v>
      </c>
      <c r="NE380">
        <v>0.33868178042528418</v>
      </c>
      <c r="NF380">
        <v>0</v>
      </c>
      <c r="NG380">
        <v>0.41140931115703211</v>
      </c>
      <c r="NH380">
        <v>2.8894377070831938E-4</v>
      </c>
      <c r="NI380">
        <v>0.39926828966284639</v>
      </c>
      <c r="NJ380">
        <v>0.41681466012442803</v>
      </c>
      <c r="NK380">
        <v>0.47104519847477033</v>
      </c>
      <c r="NL380">
        <v>-1.611420765811414E-3</v>
      </c>
      <c r="NM380">
        <v>0.41461582946327202</v>
      </c>
      <c r="NN380">
        <v>0</v>
      </c>
      <c r="NO380">
        <v>0.3396011474471971</v>
      </c>
      <c r="NP380">
        <v>1.0823444670913591E-3</v>
      </c>
      <c r="NQ380">
        <v>0.30174753059906873</v>
      </c>
      <c r="NR380">
        <v>0</v>
      </c>
      <c r="NS380">
        <v>8.4086976334473276E-2</v>
      </c>
      <c r="NT380">
        <v>-4.104213934497056E-4</v>
      </c>
      <c r="NU380">
        <v>9.5836605709422318E-2</v>
      </c>
      <c r="NV380">
        <v>0.10106166229572404</v>
      </c>
      <c r="NW380">
        <v>3.7768381169085673E-2</v>
      </c>
      <c r="NX380">
        <v>-2.341753800174983E-4</v>
      </c>
      <c r="NY380">
        <v>2.8125999990896412E-2</v>
      </c>
      <c r="NZ380">
        <v>0.14544702639737606</v>
      </c>
      <c r="OA380">
        <v>2.0755508123997578E-2</v>
      </c>
      <c r="OB380">
        <v>1.2721875665340997E-4</v>
      </c>
      <c r="OC380">
        <v>1.3263343002286272E-2</v>
      </c>
      <c r="OD380">
        <v>0</v>
      </c>
      <c r="OE380">
        <v>9.1859932196654906E-2</v>
      </c>
      <c r="OF380">
        <v>1.7008592808242471E-4</v>
      </c>
      <c r="OG380">
        <v>0.10102496770331294</v>
      </c>
      <c r="OH380">
        <v>0</v>
      </c>
      <c r="OI380">
        <v>5.2513869926844023E-2</v>
      </c>
      <c r="OJ380">
        <v>-1.8563255972942806E-4</v>
      </c>
      <c r="OK380">
        <v>3.6596722585380909E-2</v>
      </c>
      <c r="OL380">
        <v>0.18906691912276999</v>
      </c>
      <c r="OM380">
        <v>5.9823859998398086E-2</v>
      </c>
      <c r="ON380">
        <v>-1.4082340579711075E-4</v>
      </c>
      <c r="OO380">
        <v>5.5365711351777112E-2</v>
      </c>
      <c r="OP380">
        <v>0.64320951799703652</v>
      </c>
      <c r="OQ380">
        <v>0.12396854942767127</v>
      </c>
      <c r="OR380">
        <v>-3.2225285514831173E-4</v>
      </c>
      <c r="OS380">
        <v>0.12740354991612657</v>
      </c>
      <c r="OT380">
        <v>0.10530067033487546</v>
      </c>
      <c r="OU380">
        <v>4.0609316900151557E-2</v>
      </c>
      <c r="OV380">
        <v>-3.4140953953329296E-5</v>
      </c>
      <c r="OW380">
        <v>1.69950812944442E-2</v>
      </c>
      <c r="OX380">
        <v>0.34300189102523387</v>
      </c>
      <c r="OY380">
        <v>2.9129107109017897E-2</v>
      </c>
      <c r="OZ380">
        <v>2.3647058746592689E-4</v>
      </c>
      <c r="PA380">
        <v>2.3241862900587416E-2</v>
      </c>
      <c r="PB380">
        <v>0.71006259896168245</v>
      </c>
      <c r="PC380">
        <v>4.3669736634657792E-2</v>
      </c>
      <c r="PD380">
        <v>-2.6103584073327983E-4</v>
      </c>
      <c r="PE380">
        <v>7.0065146966633865E-2</v>
      </c>
      <c r="PF380">
        <v>0</v>
      </c>
      <c r="PG380">
        <v>3.1399681554991558E-2</v>
      </c>
      <c r="PH380">
        <v>-4.2184415999982449E-5</v>
      </c>
      <c r="PI380">
        <v>2.1148643965250614E-2</v>
      </c>
      <c r="PJ380">
        <v>0</v>
      </c>
      <c r="PK380">
        <v>0.53741849016151511</v>
      </c>
      <c r="PL380">
        <v>-2.3152809280899077E-3</v>
      </c>
      <c r="PM380">
        <v>0.28829944668782809</v>
      </c>
      <c r="PN380">
        <v>0.60208076321426207</v>
      </c>
      <c r="PO380">
        <v>0.2128665193667312</v>
      </c>
      <c r="PP380">
        <v>-1.6960347843989355E-3</v>
      </c>
      <c r="PQ380">
        <v>0.30469837824306473</v>
      </c>
      <c r="PR380">
        <v>0.39937231764423681</v>
      </c>
      <c r="PS380">
        <v>4.6784261768222819E-2</v>
      </c>
      <c r="PT380">
        <v>-1.6633940086843763E-5</v>
      </c>
      <c r="PU380">
        <v>4.3102850828348076E-2</v>
      </c>
      <c r="PV380">
        <v>0.49585775797577214</v>
      </c>
      <c r="PW380">
        <v>3.6354200116976668E-2</v>
      </c>
      <c r="PX380">
        <v>-7.0798498555514015E-4</v>
      </c>
      <c r="PY380">
        <v>8.7294391141262723E-2</v>
      </c>
      <c r="PZ380">
        <v>0.64865421853207661</v>
      </c>
      <c r="QA380">
        <v>0.24056129690316103</v>
      </c>
      <c r="QB380">
        <v>-2.0085707198705992E-3</v>
      </c>
      <c r="QC380">
        <v>0.44480548540786108</v>
      </c>
      <c r="QD380">
        <v>0.5041699976182078</v>
      </c>
      <c r="QE380">
        <v>0.21675996172181014</v>
      </c>
      <c r="QF380">
        <v>-6.3263965322560148E-4</v>
      </c>
      <c r="QG380">
        <v>0.184511177704694</v>
      </c>
      <c r="QH380">
        <v>0</v>
      </c>
      <c r="QI380">
        <v>8.8033459658369798E-2</v>
      </c>
      <c r="QJ380">
        <v>2.7499156984255599E-4</v>
      </c>
      <c r="QK380">
        <v>0.12041220996230306</v>
      </c>
      <c r="QL380">
        <v>0.82931716715888204</v>
      </c>
      <c r="QM380">
        <v>0.47992694859464607</v>
      </c>
      <c r="QN380">
        <v>-9.4257667609056752E-4</v>
      </c>
      <c r="QO380">
        <v>0.50804154724768413</v>
      </c>
      <c r="QP380">
        <v>0.34907504994998539</v>
      </c>
      <c r="QQ380">
        <v>0.21977710890274293</v>
      </c>
      <c r="QR380">
        <v>-1.732407324250559E-3</v>
      </c>
      <c r="QS380">
        <v>0.26318848641941928</v>
      </c>
      <c r="QT380">
        <v>0.5651586294467752</v>
      </c>
      <c r="QU380">
        <v>8.0029983629798365E-2</v>
      </c>
      <c r="QV380">
        <v>-5.6429050371834075E-4</v>
      </c>
      <c r="QW380">
        <v>9.6156118110154232E-2</v>
      </c>
      <c r="QX380">
        <v>0.42802555608514115</v>
      </c>
      <c r="QY380">
        <v>0.17888689968245022</v>
      </c>
      <c r="QZ380">
        <v>-2.0738886330288571E-3</v>
      </c>
      <c r="RA380">
        <v>0.21712868079808809</v>
      </c>
      <c r="RB380">
        <v>0.12678990712233956</v>
      </c>
      <c r="RC380">
        <v>8.0332734568209205E-2</v>
      </c>
      <c r="RD380">
        <v>-2.7450264337077038E-4</v>
      </c>
      <c r="RE380">
        <v>7.8704401589815592E-2</v>
      </c>
      <c r="RF380">
        <v>0.40266373600501487</v>
      </c>
      <c r="RG380">
        <v>0.23720335766023126</v>
      </c>
      <c r="RH380">
        <v>7.8206905635119323E-5</v>
      </c>
      <c r="RI380">
        <v>0.23099074331889605</v>
      </c>
      <c r="RJ380">
        <v>0</v>
      </c>
      <c r="RK380">
        <v>0.30968289338613808</v>
      </c>
      <c r="RL380">
        <v>-1.2733979623905148E-3</v>
      </c>
      <c r="RM380">
        <v>0.25633629496624322</v>
      </c>
      <c r="RN380">
        <v>0.31019110951455797</v>
      </c>
      <c r="RO380">
        <v>0.42880599503740491</v>
      </c>
      <c r="RP380">
        <v>-1.0558642025432197E-3</v>
      </c>
      <c r="RQ380">
        <v>0.39428391878476199</v>
      </c>
      <c r="RR380">
        <v>0.65410366120519492</v>
      </c>
      <c r="RS380">
        <v>0.1934478341538666</v>
      </c>
      <c r="RT380">
        <v>-1.2632591568425429E-3</v>
      </c>
      <c r="RU380">
        <v>0.21765099581357708</v>
      </c>
      <c r="RV380">
        <v>0.39023361637647164</v>
      </c>
      <c r="RW380">
        <v>3.9792974012460583E-2</v>
      </c>
      <c r="RX380">
        <v>-1.8918150375188403E-4</v>
      </c>
      <c r="RY380">
        <v>8.7283427156835278E-2</v>
      </c>
      <c r="RZ380">
        <v>0.82566089658685404</v>
      </c>
      <c r="SA380">
        <v>0.13937433022968526</v>
      </c>
      <c r="SB380">
        <v>-3.7968768002117086E-4</v>
      </c>
      <c r="SC380">
        <v>0.23773200415210108</v>
      </c>
      <c r="SD380">
        <v>0</v>
      </c>
      <c r="SE380">
        <v>8.6731755059728882E-2</v>
      </c>
      <c r="SF380">
        <v>-1.3131905235330367E-3</v>
      </c>
      <c r="SG380">
        <v>0.135267126619978</v>
      </c>
      <c r="SH380">
        <v>0</v>
      </c>
      <c r="SI380">
        <v>4.3624035704004749E-2</v>
      </c>
      <c r="SJ380">
        <v>9.0327371029413672E-5</v>
      </c>
      <c r="SK380">
        <v>2.2671499792086911E-2</v>
      </c>
      <c r="SL380">
        <v>0</v>
      </c>
      <c r="SM380">
        <v>0.38040154636894885</v>
      </c>
      <c r="SN380">
        <v>1.6210533047871997E-3</v>
      </c>
      <c r="SO380">
        <v>0.26900400681023634</v>
      </c>
      <c r="SP380">
        <v>0</v>
      </c>
      <c r="SQ380">
        <v>0.27779035307036715</v>
      </c>
      <c r="SR380">
        <v>-3.7568448860206505E-4</v>
      </c>
      <c r="SS380">
        <v>0.25286871655299509</v>
      </c>
      <c r="ST380">
        <v>0.58120564235217198</v>
      </c>
      <c r="SU380">
        <v>0.5939360105357766</v>
      </c>
      <c r="SV380">
        <v>-2.1917760789146004E-3</v>
      </c>
      <c r="SW380">
        <v>0.51359467220563715</v>
      </c>
      <c r="SX380">
        <v>0</v>
      </c>
      <c r="SY380">
        <v>0.15830032776498734</v>
      </c>
      <c r="SZ380">
        <v>-3.0725195901050781E-4</v>
      </c>
      <c r="TA380">
        <v>0.19647433165411832</v>
      </c>
      <c r="TB380">
        <v>0.51364279172581651</v>
      </c>
      <c r="TC380">
        <v>4.8770579129299343E-2</v>
      </c>
      <c r="TD380">
        <v>-4.0230960975540795E-4</v>
      </c>
      <c r="TE380">
        <v>5.9461260215874792E-2</v>
      </c>
      <c r="TF380">
        <v>0</v>
      </c>
      <c r="TG380">
        <v>3.849043506868656E-2</v>
      </c>
      <c r="TH380">
        <v>1.854449335519911E-4</v>
      </c>
      <c r="TI380">
        <v>3.0477444069000985E-2</v>
      </c>
      <c r="TJ380">
        <v>0.17957094471874541</v>
      </c>
      <c r="TK380">
        <v>2.4049877930119788E-2</v>
      </c>
      <c r="TL380">
        <v>8.9661660215069918E-5</v>
      </c>
      <c r="TM380">
        <v>2.7034028452402256E-2</v>
      </c>
      <c r="TN380">
        <v>0</v>
      </c>
      <c r="TO380">
        <v>0.1682642958060267</v>
      </c>
      <c r="TP380">
        <v>-7.27035484673249E-5</v>
      </c>
      <c r="TQ380">
        <v>0.15712001078731613</v>
      </c>
      <c r="TR380">
        <v>0.91177012183872563</v>
      </c>
      <c r="TS380">
        <v>0.24238222135122203</v>
      </c>
      <c r="TT380">
        <v>-1.4408063167251298E-3</v>
      </c>
      <c r="TU380">
        <v>0.29417372460366464</v>
      </c>
      <c r="TV380">
        <v>0.34479867186606444</v>
      </c>
      <c r="TW380">
        <v>4.2084940517031925E-2</v>
      </c>
      <c r="TX380">
        <v>-7.2068217295756759E-4</v>
      </c>
      <c r="TY380">
        <v>6.7320193654296173E-2</v>
      </c>
      <c r="TZ380">
        <v>0.58851856770309419</v>
      </c>
      <c r="UA380">
        <v>0.22766930772715738</v>
      </c>
      <c r="UB380">
        <v>8.2255093129648005E-4</v>
      </c>
      <c r="UC380">
        <v>0.32713449282271523</v>
      </c>
      <c r="UD380">
        <v>0</v>
      </c>
      <c r="UE380">
        <v>1.9710422214892179E-2</v>
      </c>
      <c r="UF380">
        <v>-1.3516067401578042E-4</v>
      </c>
      <c r="UG380">
        <v>3.6227232579571444E-2</v>
      </c>
      <c r="UH380">
        <v>0</v>
      </c>
      <c r="UI380">
        <v>0.24936531320038885</v>
      </c>
      <c r="UJ380">
        <v>-1.7743596117504301E-3</v>
      </c>
      <c r="UK380">
        <v>0.2936603952812375</v>
      </c>
      <c r="UL380">
        <v>0.41131866130894967</v>
      </c>
      <c r="UM380">
        <v>0.36482721773176052</v>
      </c>
      <c r="UN380">
        <v>-6.9767971904095643E-4</v>
      </c>
      <c r="UO380">
        <v>0.33838590287022419</v>
      </c>
      <c r="UP380">
        <v>0.89534899692073133</v>
      </c>
      <c r="UQ380">
        <v>0.37905726473454143</v>
      </c>
      <c r="UR380">
        <v>-2.2749346664612483E-3</v>
      </c>
      <c r="US380">
        <v>0.44182869988726481</v>
      </c>
      <c r="UT380">
        <v>0.63752495686303001</v>
      </c>
      <c r="UU380">
        <v>0.31259757242139646</v>
      </c>
      <c r="UV380">
        <v>-2.757445124449095E-4</v>
      </c>
      <c r="UW380">
        <v>0.29035142698071503</v>
      </c>
      <c r="UX380">
        <v>0.65484608669772115</v>
      </c>
      <c r="UY380">
        <v>3.885626492781756E-2</v>
      </c>
      <c r="UZ380">
        <v>-6.3766966257493686E-4</v>
      </c>
      <c r="VA380">
        <v>0.10471316741947967</v>
      </c>
      <c r="VB380">
        <v>0.35592819665856362</v>
      </c>
      <c r="VC380">
        <v>0.12825360712717573</v>
      </c>
      <c r="VD380">
        <v>-7.1861780519172857E-4</v>
      </c>
      <c r="VE380">
        <v>0.15722168578977791</v>
      </c>
      <c r="VF380">
        <v>0.17899333179481017</v>
      </c>
      <c r="VG380">
        <v>0.52270677909141083</v>
      </c>
      <c r="VH380">
        <v>1.2147155995865231E-4</v>
      </c>
      <c r="VI380">
        <v>0.42766764234076654</v>
      </c>
      <c r="VJ380">
        <v>0.74106367782938032</v>
      </c>
      <c r="VK380">
        <v>2.3637427349861635E-2</v>
      </c>
      <c r="VL380">
        <v>-3.5171065977799979E-4</v>
      </c>
      <c r="VM380">
        <v>5.0401682609952737E-2</v>
      </c>
      <c r="VN380">
        <v>0</v>
      </c>
      <c r="VO380">
        <v>0.48084254678792659</v>
      </c>
      <c r="VP380">
        <v>-9.4550657882938431E-4</v>
      </c>
      <c r="VQ380">
        <v>0.40655919139476376</v>
      </c>
      <c r="VR380">
        <v>0.31070877403214353</v>
      </c>
      <c r="VS380">
        <v>0.28343080360064565</v>
      </c>
      <c r="VT380">
        <v>-3.6452581484728398E-4</v>
      </c>
      <c r="VU380">
        <v>0.29533371413568726</v>
      </c>
      <c r="VV380">
        <v>0</v>
      </c>
      <c r="VW380">
        <v>0.40107927769418134</v>
      </c>
      <c r="VX380">
        <v>-6.5536266744477571E-4</v>
      </c>
      <c r="VY380">
        <v>0.36489333635454846</v>
      </c>
      <c r="VZ380">
        <v>1.0913973403162955</v>
      </c>
      <c r="WA380">
        <v>0.13081075941000284</v>
      </c>
      <c r="WB380">
        <v>-1.5040368500172918E-3</v>
      </c>
      <c r="WC380">
        <v>0.17660868336165234</v>
      </c>
      <c r="WD380">
        <v>0.57407800829577482</v>
      </c>
      <c r="WE380">
        <v>2.0066441411625571E-2</v>
      </c>
      <c r="WF380">
        <v>-1.7201448695558174E-4</v>
      </c>
      <c r="WG380">
        <v>3.356152364820327E-3</v>
      </c>
      <c r="WH380">
        <v>0.9984164943980145</v>
      </c>
      <c r="WI380">
        <v>0.30052334535590702</v>
      </c>
      <c r="WJ380">
        <v>-1.5852647259817223E-3</v>
      </c>
      <c r="WK380">
        <v>0.37646181991954508</v>
      </c>
      <c r="WL380">
        <v>0</v>
      </c>
      <c r="WM380">
        <v>0.36103408879683163</v>
      </c>
      <c r="WN380">
        <v>-2.138595017752919E-3</v>
      </c>
      <c r="WO380">
        <v>0.37606009988269667</v>
      </c>
      <c r="WP380">
        <v>1.1053729433011539</v>
      </c>
      <c r="WQ380">
        <v>0.61649793469913861</v>
      </c>
      <c r="WR380">
        <v>-2.2979228970957139E-4</v>
      </c>
      <c r="WS380">
        <v>0.50095813488813601</v>
      </c>
      <c r="WT380">
        <v>0.32736306637420387</v>
      </c>
      <c r="WU380">
        <v>5.0601662030654887E-2</v>
      </c>
      <c r="WV380">
        <v>-3.6621865975845053E-4</v>
      </c>
      <c r="WW380">
        <v>6.011169849132126E-2</v>
      </c>
      <c r="WX380">
        <v>0.21960434569611714</v>
      </c>
      <c r="WY380">
        <v>0.36731026964844671</v>
      </c>
      <c r="WZ380">
        <v>-7.1077126983311258E-4</v>
      </c>
      <c r="XA380">
        <v>0.35464799020961657</v>
      </c>
      <c r="XB380">
        <v>1.094318733831654</v>
      </c>
      <c r="XC380">
        <v>0.15604008372567185</v>
      </c>
      <c r="XD380">
        <v>-4.6447779814164168E-4</v>
      </c>
      <c r="XE380">
        <v>0.13307807747206651</v>
      </c>
      <c r="XF380">
        <v>0</v>
      </c>
      <c r="XG380">
        <v>6.7586605233055166E-2</v>
      </c>
      <c r="XH380">
        <v>-3.6031087191890028E-4</v>
      </c>
      <c r="XI380">
        <v>7.9276822570029659E-2</v>
      </c>
      <c r="XJ380">
        <v>0.6993547514428915</v>
      </c>
      <c r="XK380">
        <v>5.418889381554786E-2</v>
      </c>
      <c r="XL380">
        <v>-1.1195849595727417E-3</v>
      </c>
      <c r="XM380">
        <v>0.11562224225860254</v>
      </c>
      <c r="XN380">
        <v>0</v>
      </c>
      <c r="XO380">
        <v>0.15234294673543744</v>
      </c>
      <c r="XP380">
        <v>-5.7294498638997874E-4</v>
      </c>
      <c r="XQ380">
        <v>0.14876119956114539</v>
      </c>
      <c r="XR380">
        <v>0.88952103309531927</v>
      </c>
      <c r="XS380">
        <v>0.13498567453788965</v>
      </c>
      <c r="XT380">
        <v>-1.5392071070985381E-3</v>
      </c>
      <c r="XU380">
        <v>0.17975814647815078</v>
      </c>
      <c r="XV380">
        <v>0</v>
      </c>
      <c r="XW380">
        <v>0.87028404542259252</v>
      </c>
      <c r="XX380">
        <v>-1.9306756784325024E-3</v>
      </c>
      <c r="XY380">
        <v>0.61905743936293822</v>
      </c>
      <c r="XZ380">
        <v>0.18624271413466936</v>
      </c>
      <c r="YA380">
        <v>6.6983328854976543E-2</v>
      </c>
      <c r="YB380">
        <v>2.5784513636926813E-5</v>
      </c>
      <c r="YC380">
        <v>3.2119747849541115E-2</v>
      </c>
      <c r="YD380">
        <v>0.60902963092827378</v>
      </c>
      <c r="YE380">
        <v>4.3412069250578715E-2</v>
      </c>
      <c r="YF380">
        <v>-3.4474133003319298E-5</v>
      </c>
      <c r="YG380">
        <v>5.5527754525222094E-2</v>
      </c>
      <c r="YH380">
        <v>0.66061162237469706</v>
      </c>
      <c r="YI380">
        <v>0.24230497091777847</v>
      </c>
      <c r="YJ380">
        <v>7.8476471374697995E-6</v>
      </c>
      <c r="YK380">
        <v>0.24470351766032694</v>
      </c>
      <c r="YL380">
        <v>0.42961663042263826</v>
      </c>
      <c r="YM380">
        <v>4.835533253494835E-2</v>
      </c>
      <c r="YN380">
        <v>-2.566464673430072E-4</v>
      </c>
      <c r="YO380">
        <v>7.7043601296876207E-2</v>
      </c>
      <c r="YP380">
        <v>0.77226544585934354</v>
      </c>
      <c r="YQ380">
        <v>0.23418210460073055</v>
      </c>
      <c r="YR380">
        <v>-8.6615478754217893E-5</v>
      </c>
      <c r="YS380">
        <v>0.44614677758608434</v>
      </c>
      <c r="YT380">
        <v>0</v>
      </c>
      <c r="YU380">
        <v>0.21514189118861482</v>
      </c>
      <c r="YV380">
        <v>-3.9149603530799217E-4</v>
      </c>
      <c r="YW380">
        <v>0.21342864658168564</v>
      </c>
      <c r="YX380">
        <v>0.77773962782610617</v>
      </c>
      <c r="YY380">
        <v>0.29212025284704551</v>
      </c>
      <c r="YZ380">
        <v>-1.0497815921175147E-4</v>
      </c>
      <c r="ZA380">
        <v>0.30096048543271808</v>
      </c>
      <c r="ZB380">
        <v>0.28794154048154719</v>
      </c>
      <c r="ZC380">
        <v>0.20236654964389197</v>
      </c>
      <c r="ZD380">
        <v>-2.2574756657360365E-5</v>
      </c>
      <c r="ZE380">
        <v>0.19210838907844549</v>
      </c>
      <c r="ZF380">
        <v>1.5586316571838881</v>
      </c>
      <c r="ZG380">
        <v>0.40020323304304822</v>
      </c>
      <c r="ZH380">
        <v>-1.0918481406539634E-3</v>
      </c>
      <c r="ZI380">
        <v>0.45566721612100403</v>
      </c>
      <c r="ZJ380">
        <v>0.47400569051775149</v>
      </c>
      <c r="ZK380">
        <v>5.9957095741371029E-2</v>
      </c>
      <c r="ZL380">
        <v>-8.652917045109354E-4</v>
      </c>
      <c r="ZM380">
        <v>7.8869404812462254E-2</v>
      </c>
      <c r="ZN380">
        <v>0.78860358892178661</v>
      </c>
      <c r="ZO380">
        <v>9.8091784030336665E-2</v>
      </c>
      <c r="ZP380">
        <v>-5.510161311033146E-4</v>
      </c>
      <c r="ZQ380">
        <v>9.9383164039712604E-2</v>
      </c>
      <c r="ZR380">
        <v>0.81838453803208489</v>
      </c>
      <c r="ZS380">
        <v>0.20032323799020818</v>
      </c>
      <c r="ZT380">
        <v>-2.7572648000564787E-5</v>
      </c>
      <c r="ZU380">
        <v>0.21952536681137402</v>
      </c>
      <c r="ZV380">
        <v>0.34812724689666824</v>
      </c>
      <c r="ZW380">
        <v>0.41249873050991936</v>
      </c>
      <c r="ZX380">
        <v>6.6757884854268213E-4</v>
      </c>
      <c r="ZY380">
        <v>0.3568618120635943</v>
      </c>
      <c r="ZZ380">
        <v>0.90958469004520748</v>
      </c>
      <c r="AAA380">
        <v>0.36222178910574704</v>
      </c>
      <c r="AAB380">
        <v>-1.6990372193066269E-3</v>
      </c>
      <c r="AAC380">
        <v>0.39778078110814269</v>
      </c>
      <c r="AAD380">
        <v>0.18565378793165346</v>
      </c>
      <c r="AAE380">
        <v>0.19564000120352518</v>
      </c>
      <c r="AAF380">
        <v>-2.0108121499255447E-4</v>
      </c>
      <c r="AAG380">
        <v>0.20674484272969335</v>
      </c>
      <c r="AAH380">
        <v>0</v>
      </c>
      <c r="AAI380">
        <v>3.2108457427271614E-2</v>
      </c>
      <c r="AAJ380">
        <v>-9.671059497730164E-5</v>
      </c>
      <c r="AAK380">
        <v>3.4576040951615997E-2</v>
      </c>
      <c r="AAL380">
        <v>0</v>
      </c>
      <c r="AAM380">
        <v>1.4807979911180411E-2</v>
      </c>
      <c r="AAN380">
        <v>-2.8437720776298495E-6</v>
      </c>
      <c r="AAO380">
        <v>6.2509559130218056E-3</v>
      </c>
      <c r="AAP380">
        <v>0.45123384649963372</v>
      </c>
      <c r="AAQ380">
        <v>3.740812325990292E-2</v>
      </c>
      <c r="AAR380">
        <v>-9.0005379586271834E-4</v>
      </c>
      <c r="AAS380">
        <v>7.6898566393217502E-2</v>
      </c>
      <c r="AAT380">
        <v>0.49841565099595864</v>
      </c>
      <c r="AAU380">
        <v>1.954632756331328E-2</v>
      </c>
      <c r="AAV380">
        <v>-2.3328521101745857E-4</v>
      </c>
      <c r="AAW380">
        <v>4.1298924026427312E-2</v>
      </c>
      <c r="AAX380">
        <v>0</v>
      </c>
      <c r="AAY380">
        <v>7.5915247582732298E-2</v>
      </c>
      <c r="AAZ380">
        <v>-4.7575354573098946E-4</v>
      </c>
      <c r="ABA380">
        <v>7.5773107985124266E-2</v>
      </c>
      <c r="ABB380">
        <v>0.61030244406069023</v>
      </c>
      <c r="ABC380">
        <v>0.1336250081659186</v>
      </c>
      <c r="ABD380">
        <v>-1.5109013432461739E-3</v>
      </c>
      <c r="ABE380">
        <v>0.20705410430775159</v>
      </c>
      <c r="ABF380">
        <v>0.76542565752350944</v>
      </c>
      <c r="ABG380">
        <v>0.1811741878232892</v>
      </c>
      <c r="ABH380">
        <v>-3.6391742337912655E-5</v>
      </c>
      <c r="ABI380">
        <v>0.19337309265809285</v>
      </c>
      <c r="ABJ380">
        <v>0.25998740752427069</v>
      </c>
      <c r="ABK380">
        <v>0.33932290806311349</v>
      </c>
      <c r="ABL380">
        <v>1.2042783416227904E-3</v>
      </c>
      <c r="ABM380">
        <v>0.29788401645492141</v>
      </c>
      <c r="ABN380">
        <v>0.88603349158662381</v>
      </c>
      <c r="ABO380">
        <v>3.9489942481158988E-2</v>
      </c>
      <c r="ABP380">
        <v>-3.1495155912791855E-4</v>
      </c>
      <c r="ABQ380">
        <v>9.7769719693910753E-2</v>
      </c>
      <c r="ABR380">
        <v>0.95488327831365039</v>
      </c>
      <c r="ABS380">
        <v>3.3377838794211155E-2</v>
      </c>
      <c r="ABT380">
        <v>-1.7084354151859852E-4</v>
      </c>
      <c r="ABU380">
        <v>5.1689842561192384E-2</v>
      </c>
      <c r="ABV380">
        <v>0.62642978082844913</v>
      </c>
      <c r="ABW380">
        <v>0.12924026442819306</v>
      </c>
      <c r="ABX380">
        <v>7.1472322933508232E-5</v>
      </c>
      <c r="ABY380">
        <v>0.12592450032495606</v>
      </c>
      <c r="ABZ380">
        <v>0.84643448480474759</v>
      </c>
      <c r="ACA380">
        <v>0.58820023359920948</v>
      </c>
      <c r="ACB380">
        <v>-2.6445260929973103E-3</v>
      </c>
      <c r="ACC380">
        <v>0.49812752588815568</v>
      </c>
      <c r="ACD380">
        <v>0</v>
      </c>
      <c r="ACE380">
        <v>7.1284964023396791E-2</v>
      </c>
      <c r="ACF380">
        <v>6.2700428699970819E-4</v>
      </c>
      <c r="ACG380">
        <v>5.8655385969356003E-2</v>
      </c>
      <c r="ACH380">
        <v>0.47696077048785618</v>
      </c>
      <c r="ACI380">
        <v>0.41182909735727352</v>
      </c>
      <c r="ACJ380">
        <v>-5.7036627460040382E-4</v>
      </c>
      <c r="ACK380">
        <v>0.38477591846195558</v>
      </c>
      <c r="ACL380">
        <v>0</v>
      </c>
      <c r="ACM380">
        <v>0.1095626087695822</v>
      </c>
      <c r="ACN380">
        <v>2.7910151801865629E-5</v>
      </c>
      <c r="ACO380">
        <v>0.1375942521417193</v>
      </c>
      <c r="ACP380">
        <v>0.30588998416862895</v>
      </c>
      <c r="ACQ380">
        <v>8.933675822642323E-2</v>
      </c>
      <c r="ACR380">
        <v>-2.7966691026571749E-4</v>
      </c>
      <c r="ACS380">
        <v>8.0116169419436264E-2</v>
      </c>
      <c r="ACT380">
        <v>0.24208841322864821</v>
      </c>
      <c r="ACU380">
        <v>0.47454660937909476</v>
      </c>
      <c r="ACV380">
        <v>-5.8974567905784113E-4</v>
      </c>
      <c r="ACW380">
        <v>0.37938016145791248</v>
      </c>
      <c r="ACX380">
        <v>0</v>
      </c>
      <c r="ACY380">
        <v>0.12563125426091992</v>
      </c>
      <c r="ACZ380">
        <v>-2.9556040381291111E-4</v>
      </c>
      <c r="ADA380">
        <v>0.11779302933759589</v>
      </c>
      <c r="ADB380">
        <v>0</v>
      </c>
      <c r="ADC380">
        <v>0.23193417217204407</v>
      </c>
      <c r="ADD380">
        <v>-1.8674037233920389E-3</v>
      </c>
      <c r="ADE380">
        <v>0.28006782398211877</v>
      </c>
      <c r="ADF380">
        <v>0.27239287560112985</v>
      </c>
      <c r="ADG380">
        <v>0.2621737493283528</v>
      </c>
      <c r="ADH380">
        <v>4.7941224068801306E-4</v>
      </c>
      <c r="ADI380">
        <v>0.25255354366929839</v>
      </c>
      <c r="ADJ380">
        <v>0</v>
      </c>
      <c r="ADK380">
        <v>0.37846318313278765</v>
      </c>
      <c r="ADL380">
        <v>-1.2658411050211703E-3</v>
      </c>
      <c r="ADM380">
        <v>0.34809567388434076</v>
      </c>
      <c r="ADN380">
        <v>0</v>
      </c>
      <c r="ADO380">
        <v>0.32276082240768189</v>
      </c>
      <c r="ADP380">
        <v>-2.5879653525711088E-3</v>
      </c>
      <c r="ADQ380">
        <v>0.33561049966501572</v>
      </c>
      <c r="ADR380">
        <v>0.32388679981167295</v>
      </c>
      <c r="ADS380">
        <v>0.49048214550943825</v>
      </c>
      <c r="ADT380">
        <v>-6.258691990139089E-4</v>
      </c>
      <c r="ADU380">
        <v>0.45530966378210769</v>
      </c>
      <c r="ADV380">
        <v>0.51773550072273955</v>
      </c>
      <c r="ADW380">
        <v>0.24709371081577117</v>
      </c>
      <c r="ADX380">
        <v>-1.2286593474227989E-3</v>
      </c>
      <c r="ADY380">
        <v>0.22529203415177679</v>
      </c>
      <c r="ADZ380">
        <v>0</v>
      </c>
      <c r="AEA380">
        <v>8.7160417498407777E-2</v>
      </c>
      <c r="AEB380">
        <v>5.9473258144807882E-5</v>
      </c>
      <c r="AEC380">
        <v>0.10534363805973609</v>
      </c>
      <c r="AED380">
        <v>0.23038457860230421</v>
      </c>
      <c r="AEE380">
        <v>0.15648776226043903</v>
      </c>
      <c r="AEF380">
        <v>-3.8501488899160769E-4</v>
      </c>
      <c r="AEG380">
        <v>0.16399415197636324</v>
      </c>
      <c r="AEH380">
        <v>0.59474577159384356</v>
      </c>
      <c r="AEI380">
        <v>0.10952832011860138</v>
      </c>
      <c r="AEJ380">
        <v>-4.8109430355627181E-4</v>
      </c>
      <c r="AEK380">
        <v>0.13877493184664902</v>
      </c>
      <c r="AEL380">
        <v>0.5110741823956978</v>
      </c>
      <c r="AEM380">
        <v>0.11362307198421988</v>
      </c>
      <c r="AEN380">
        <v>-6.5894875652344536E-4</v>
      </c>
      <c r="AEO380">
        <v>0.14592668049310648</v>
      </c>
      <c r="AEP380">
        <v>0</v>
      </c>
      <c r="AEQ380">
        <v>0.11540392578975754</v>
      </c>
      <c r="AER380">
        <v>-3.3677609012681584E-4</v>
      </c>
      <c r="AES380">
        <v>0.18635165934699391</v>
      </c>
      <c r="AET380">
        <v>0.21462022981130746</v>
      </c>
      <c r="AEU380">
        <v>2.6962019311727502E-2</v>
      </c>
      <c r="AEV380">
        <v>-7.2971815386387847E-5</v>
      </c>
      <c r="AEW380">
        <v>7.7397130529739053E-2</v>
      </c>
      <c r="AEX380">
        <v>0.70072810844315869</v>
      </c>
      <c r="AEY380">
        <v>5.6553137559688847E-2</v>
      </c>
      <c r="AEZ380">
        <v>-4.3960048619573618E-4</v>
      </c>
      <c r="AFA380">
        <v>9.6963492494041598E-2</v>
      </c>
      <c r="AFB380">
        <v>0</v>
      </c>
      <c r="AFC380">
        <v>0.18018191044393014</v>
      </c>
      <c r="AFD380">
        <v>-8.1277247962782868E-4</v>
      </c>
      <c r="AFE380">
        <v>0.14758740208483603</v>
      </c>
      <c r="AFF380">
        <v>5.4443331997578948E-2</v>
      </c>
      <c r="AFG380">
        <v>4.6862547455148652E-2</v>
      </c>
      <c r="AFH380">
        <v>-3.3871261396586314E-4</v>
      </c>
      <c r="AFI380">
        <v>8.1378564379115503E-2</v>
      </c>
      <c r="AFJ380">
        <v>0</v>
      </c>
      <c r="AFK380">
        <v>2.9418905364068569E-2</v>
      </c>
      <c r="AFL380">
        <v>-9.0531936737050359E-5</v>
      </c>
      <c r="AFM380">
        <v>3.4269857569323814E-3</v>
      </c>
      <c r="AFN380">
        <v>0.5335129994204626</v>
      </c>
      <c r="AFO380">
        <v>0.16393649053091025</v>
      </c>
      <c r="AFP380">
        <v>-1.1714599796816291E-3</v>
      </c>
      <c r="AFQ380">
        <v>0.23246740710792446</v>
      </c>
      <c r="AFR380">
        <v>0.11500328568387845</v>
      </c>
      <c r="AFS380">
        <v>0.20900243444531885</v>
      </c>
      <c r="AFT380">
        <v>1.2597982541482687E-4</v>
      </c>
      <c r="AFU380">
        <v>0.16902085917008008</v>
      </c>
      <c r="AFV380">
        <v>0.12429479731134113</v>
      </c>
      <c r="AFW380">
        <v>2.5000922260914608E-2</v>
      </c>
      <c r="AFX380">
        <v>1.1186708313606013E-5</v>
      </c>
      <c r="AFY380">
        <v>8.7804399122275861E-2</v>
      </c>
      <c r="AFZ380">
        <v>0.64482559860879185</v>
      </c>
      <c r="AGA380">
        <v>6.6620010938119784E-2</v>
      </c>
      <c r="AGB380">
        <v>-1.7830943847538491E-4</v>
      </c>
      <c r="AGC380">
        <v>0.11310526561695375</v>
      </c>
      <c r="AGD380">
        <v>0</v>
      </c>
      <c r="AGE380">
        <v>0.22592955009225424</v>
      </c>
      <c r="AGF380">
        <v>-1.0275539506991549E-3</v>
      </c>
      <c r="AGG380">
        <v>0.25132376058048383</v>
      </c>
      <c r="AGH380">
        <v>0</v>
      </c>
      <c r="AGI380">
        <v>0.40437105550785646</v>
      </c>
      <c r="AGJ380">
        <v>-1.0223806832770806E-3</v>
      </c>
      <c r="AGK380">
        <v>0.40149574907527513</v>
      </c>
      <c r="AGL380">
        <v>0.68531503816637129</v>
      </c>
      <c r="AGM380">
        <v>0.23559276907935237</v>
      </c>
      <c r="AGN380">
        <v>1.6014446489158099E-4</v>
      </c>
      <c r="AGO380">
        <v>0.25515922913835659</v>
      </c>
      <c r="AGP380">
        <v>0.98185032592447263</v>
      </c>
      <c r="AGQ380">
        <v>0.2334418750604676</v>
      </c>
      <c r="AGR380">
        <v>-1.2440511559409159E-3</v>
      </c>
      <c r="AGS380">
        <v>0.30444308216889204</v>
      </c>
      <c r="AGT380">
        <v>0.20020346348381635</v>
      </c>
      <c r="AGU380">
        <v>0.7641806327694286</v>
      </c>
      <c r="AGV380">
        <v>6.0232460937726566E-4</v>
      </c>
      <c r="AGW380">
        <v>0.58005512090088496</v>
      </c>
      <c r="AGX380">
        <v>0.47994523548384332</v>
      </c>
      <c r="AGY380">
        <v>0.35033540911333561</v>
      </c>
      <c r="AGZ380">
        <v>-8.0342566037595235E-4</v>
      </c>
      <c r="AHA380">
        <v>0.34427547015211207</v>
      </c>
      <c r="AHB380">
        <v>0.8951572581792423</v>
      </c>
      <c r="AHC380">
        <v>8.1677982257849044E-2</v>
      </c>
      <c r="AHD380">
        <v>-6.8617139329439441E-4</v>
      </c>
      <c r="AHE380">
        <v>0.12978630630188193</v>
      </c>
    </row>
    <row r="381" spans="1:889" x14ac:dyDescent="0.2">
      <c r="A381" s="23">
        <v>263.60712310000002</v>
      </c>
      <c r="B381" s="23">
        <v>376</v>
      </c>
      <c r="C381" s="23">
        <v>376</v>
      </c>
      <c r="E381" s="23">
        <f t="shared" si="25"/>
        <v>381</v>
      </c>
      <c r="F381" s="23">
        <f t="shared" ca="1" si="26"/>
        <v>0.11430641415208977</v>
      </c>
      <c r="G381" s="23">
        <f t="shared" ca="1" si="27"/>
        <v>2.4560012928328503E-2</v>
      </c>
      <c r="H381" s="23">
        <f t="shared" ca="1" si="28"/>
        <v>-4.2273151989355129E-5</v>
      </c>
      <c r="I381" s="23">
        <f t="shared" ca="1" si="29"/>
        <v>4.9507183659656381E-2</v>
      </c>
      <c r="J381">
        <v>0.2145659408351803</v>
      </c>
      <c r="K381">
        <v>0.51970830997475204</v>
      </c>
      <c r="L381">
        <v>-1.065932216268114E-3</v>
      </c>
      <c r="M381">
        <v>0.5333857903827689</v>
      </c>
      <c r="N381">
        <v>0.75636894941725785</v>
      </c>
      <c r="O381">
        <v>0.43165635720313605</v>
      </c>
      <c r="P381">
        <v>-1.1784144874017357E-3</v>
      </c>
      <c r="Q381">
        <v>0.46706539102524064</v>
      </c>
      <c r="R381">
        <v>0.79620506811394065</v>
      </c>
      <c r="S381">
        <v>3.4846826611452733E-2</v>
      </c>
      <c r="T381">
        <v>-5.1140128013014692E-4</v>
      </c>
      <c r="U381">
        <v>5.6887823308527576E-2</v>
      </c>
      <c r="V381">
        <v>0.14166526614392891</v>
      </c>
      <c r="W381">
        <v>5.5254527877414278E-2</v>
      </c>
      <c r="X381">
        <v>1.1748127475422548E-4</v>
      </c>
      <c r="Y381">
        <v>4.4596890475232097E-2</v>
      </c>
      <c r="Z381">
        <v>0</v>
      </c>
      <c r="AA381">
        <v>0.27858259704313904</v>
      </c>
      <c r="AB381">
        <v>1.2275512124512525E-3</v>
      </c>
      <c r="AC381">
        <v>0.23655367495682589</v>
      </c>
      <c r="AD381">
        <v>0.73707788908438843</v>
      </c>
      <c r="AE381">
        <v>0.13200089975479939</v>
      </c>
      <c r="AF381">
        <v>-3.7178248760572102E-4</v>
      </c>
      <c r="AG381">
        <v>0.14416753647613231</v>
      </c>
      <c r="AH381">
        <v>0.69697204198704021</v>
      </c>
      <c r="AI381">
        <v>8.2276309351439203E-2</v>
      </c>
      <c r="AJ381">
        <v>-1.609867793019199E-4</v>
      </c>
      <c r="AK381">
        <v>0.13915841639591725</v>
      </c>
      <c r="AL381">
        <v>0.20037347199177261</v>
      </c>
      <c r="AM381">
        <v>1.4924955894251093E-2</v>
      </c>
      <c r="AN381">
        <v>-1.1132621465013915E-4</v>
      </c>
      <c r="AO381">
        <v>4.5123048158788356E-2</v>
      </c>
      <c r="AP381">
        <v>0</v>
      </c>
      <c r="AQ381">
        <v>2.1668126790283397E-2</v>
      </c>
      <c r="AR381">
        <v>-4.6331195463083376E-5</v>
      </c>
      <c r="AS381">
        <v>1.0954435990195306E-2</v>
      </c>
      <c r="AT381">
        <v>0.12787628537420145</v>
      </c>
      <c r="AU381">
        <v>3.499314361107881E-2</v>
      </c>
      <c r="AV381">
        <v>-1.2119459573246931E-4</v>
      </c>
      <c r="AW381">
        <v>2.1807424504278847E-2</v>
      </c>
      <c r="AX381">
        <v>0.19692676248262922</v>
      </c>
      <c r="AY381">
        <v>0.11225668581937925</v>
      </c>
      <c r="AZ381">
        <v>-1.6051848888064219E-3</v>
      </c>
      <c r="BA381">
        <v>0.20138692966899024</v>
      </c>
      <c r="BB381">
        <v>0.33422350930845163</v>
      </c>
      <c r="BC381">
        <v>0.30445513681081832</v>
      </c>
      <c r="BD381">
        <v>1.4449475627037255E-4</v>
      </c>
      <c r="BE381">
        <v>0.2680212228293235</v>
      </c>
      <c r="BF381">
        <v>0.32662830486570771</v>
      </c>
      <c r="BG381">
        <v>0.28149054909987375</v>
      </c>
      <c r="BH381">
        <v>-3.9174253378110573E-4</v>
      </c>
      <c r="BI381">
        <v>0.29574041485745484</v>
      </c>
      <c r="BJ381">
        <v>0.12013576634559067</v>
      </c>
      <c r="BK381">
        <v>6.2504911447841524E-2</v>
      </c>
      <c r="BL381">
        <v>-3.8340262496283617E-4</v>
      </c>
      <c r="BM381">
        <v>6.0842975093462225E-2</v>
      </c>
      <c r="BN381">
        <v>0.52979695203570532</v>
      </c>
      <c r="BO381">
        <v>1.4387523039958683E-2</v>
      </c>
      <c r="BP381">
        <v>-4.212955941601767E-4</v>
      </c>
      <c r="BQ381">
        <v>8.3282036401562398E-2</v>
      </c>
      <c r="BR381">
        <v>0.29602346465307278</v>
      </c>
      <c r="BS381">
        <v>0.17916334722227864</v>
      </c>
      <c r="BT381">
        <v>-6.5122576688243317E-4</v>
      </c>
      <c r="BU381">
        <v>0.1753358581303642</v>
      </c>
      <c r="BV381">
        <v>1.189597156679584</v>
      </c>
      <c r="BW381">
        <v>0.44092897093624384</v>
      </c>
      <c r="BX381">
        <v>-1.1383162528755127E-3</v>
      </c>
      <c r="BY381">
        <v>0.44157437838196456</v>
      </c>
      <c r="BZ381">
        <v>0</v>
      </c>
      <c r="CA381">
        <v>5.1908856286003856E-2</v>
      </c>
      <c r="CB381">
        <v>-4.1102996534714032E-4</v>
      </c>
      <c r="CC381">
        <v>9.0203730223274464E-2</v>
      </c>
      <c r="CD381">
        <v>0.55230034124072969</v>
      </c>
      <c r="CE381">
        <v>0.23687350755234254</v>
      </c>
      <c r="CF381">
        <v>-1.1535100048241814E-3</v>
      </c>
      <c r="CG381">
        <v>0.25133675214729356</v>
      </c>
      <c r="CH381">
        <v>1.1174803086591545</v>
      </c>
      <c r="CI381">
        <v>0.24840638679844518</v>
      </c>
      <c r="CJ381">
        <v>6.1283144997002564E-4</v>
      </c>
      <c r="CK381">
        <v>0.24410653082127767</v>
      </c>
      <c r="CL381">
        <v>0.3105706959946205</v>
      </c>
      <c r="CM381">
        <v>0.33726675186298927</v>
      </c>
      <c r="CN381">
        <v>-4.7886861660966271E-4</v>
      </c>
      <c r="CO381">
        <v>0.3533522769299251</v>
      </c>
      <c r="CP381">
        <v>0.49783193316655039</v>
      </c>
      <c r="CQ381">
        <v>0.34381947887485426</v>
      </c>
      <c r="CR381">
        <v>1.7484580722765041E-3</v>
      </c>
      <c r="CS381">
        <v>0.40454469753278904</v>
      </c>
      <c r="CT381">
        <v>0.34900477810627417</v>
      </c>
      <c r="CU381">
        <v>0.53203576661810337</v>
      </c>
      <c r="CV381">
        <v>4.0320542398429766E-4</v>
      </c>
      <c r="CW381">
        <v>0.53040813051006519</v>
      </c>
      <c r="CX381">
        <v>7.1809539395294678E-2</v>
      </c>
      <c r="CY381">
        <v>2.5579527185796522E-2</v>
      </c>
      <c r="CZ381">
        <v>-1.8536138533002236E-4</v>
      </c>
      <c r="DA381">
        <v>2.9397452983903203E-2</v>
      </c>
      <c r="DB381">
        <v>0.94676801387084075</v>
      </c>
      <c r="DC381">
        <v>5.8389231019652578E-2</v>
      </c>
      <c r="DD381">
        <v>-4.2311266199199622E-4</v>
      </c>
      <c r="DE381">
        <v>9.281574271333233E-2</v>
      </c>
      <c r="DF381">
        <v>0.80799052759275936</v>
      </c>
      <c r="DG381">
        <v>6.2886368677124729E-2</v>
      </c>
      <c r="DH381">
        <v>-1.1970849543397424E-3</v>
      </c>
      <c r="DI381">
        <v>0.11502225847227161</v>
      </c>
      <c r="DJ381">
        <v>0</v>
      </c>
      <c r="DK381">
        <v>2.978057549373982E-2</v>
      </c>
      <c r="DL381">
        <v>-3.4021689571843075E-4</v>
      </c>
      <c r="DM381">
        <v>3.2867870533538034E-2</v>
      </c>
      <c r="DN381">
        <v>1.0543814175048032</v>
      </c>
      <c r="DO381">
        <v>9.8027662832358586E-2</v>
      </c>
      <c r="DP381">
        <v>-8.1768509965278804E-4</v>
      </c>
      <c r="DQ381">
        <v>0.10813019646441548</v>
      </c>
      <c r="DR381">
        <v>0.28940036347479292</v>
      </c>
      <c r="DS381">
        <v>6.5089854408618503E-2</v>
      </c>
      <c r="DT381">
        <v>-3.0942485355591365E-4</v>
      </c>
      <c r="DU381">
        <v>6.1235959979479608E-2</v>
      </c>
      <c r="DV381">
        <v>0.16607443940863725</v>
      </c>
      <c r="DW381">
        <v>0.43887939861520514</v>
      </c>
      <c r="DX381">
        <v>-1.6137498389502982E-3</v>
      </c>
      <c r="DY381">
        <v>0.41690325278380858</v>
      </c>
      <c r="DZ381">
        <v>0</v>
      </c>
      <c r="EA381">
        <v>9.478077324501958E-3</v>
      </c>
      <c r="EB381">
        <v>-1.9707370147933979E-4</v>
      </c>
      <c r="EC381">
        <v>1.1169214466413805E-2</v>
      </c>
      <c r="ED381">
        <v>0.91266234010214276</v>
      </c>
      <c r="EE381">
        <v>3.8449259866791936E-2</v>
      </c>
      <c r="EF381">
        <v>-4.9175147288656889E-4</v>
      </c>
      <c r="EG381">
        <v>0.10418426851618615</v>
      </c>
      <c r="EH381">
        <v>0.82436991939930349</v>
      </c>
      <c r="EI381">
        <v>0.16520811217948256</v>
      </c>
      <c r="EJ381">
        <v>-8.8137748909917731E-4</v>
      </c>
      <c r="EK381">
        <v>0.21767140292281681</v>
      </c>
      <c r="EL381">
        <v>0.47821867310364885</v>
      </c>
      <c r="EM381">
        <v>6.6085523499846185E-2</v>
      </c>
      <c r="EN381">
        <v>-1.9354202990190232E-4</v>
      </c>
      <c r="EO381">
        <v>5.8835225548119909E-2</v>
      </c>
      <c r="EP381">
        <v>9.5402083543378383E-2</v>
      </c>
      <c r="EQ381">
        <v>2.4727129246763201E-2</v>
      </c>
      <c r="ER381">
        <v>-1.2856638711306254E-4</v>
      </c>
      <c r="ES381">
        <v>8.0445388396732636E-3</v>
      </c>
      <c r="ET381">
        <v>0.11430641415208977</v>
      </c>
      <c r="EU381">
        <v>2.4560012928328503E-2</v>
      </c>
      <c r="EV381">
        <v>-4.2273151989355129E-5</v>
      </c>
      <c r="EW381">
        <v>4.9507183659656381E-2</v>
      </c>
      <c r="EX381">
        <v>0.718786537846694</v>
      </c>
      <c r="EY381">
        <v>0.18751148264291068</v>
      </c>
      <c r="EZ381">
        <v>-8.2386517461386331E-4</v>
      </c>
      <c r="FA381">
        <v>0.18998870869736734</v>
      </c>
      <c r="FB381">
        <v>0.25733797123631486</v>
      </c>
      <c r="FC381">
        <v>0.67385185355062371</v>
      </c>
      <c r="FD381">
        <v>2.1199141651683535E-3</v>
      </c>
      <c r="FE381">
        <v>0.48697265106028809</v>
      </c>
      <c r="FF381">
        <v>0.27878538825974947</v>
      </c>
      <c r="FG381">
        <v>0.22425075876443964</v>
      </c>
      <c r="FH381">
        <v>5.8071280794993606E-4</v>
      </c>
      <c r="FI381">
        <v>0.17694346321080603</v>
      </c>
      <c r="FJ381">
        <v>0.16101197154668406</v>
      </c>
      <c r="FK381">
        <v>0.11895511973051685</v>
      </c>
      <c r="FL381">
        <v>-3.8750234251428503E-6</v>
      </c>
      <c r="FM381">
        <v>5.7712720009917881E-2</v>
      </c>
      <c r="FN381">
        <v>0.30078825064764497</v>
      </c>
      <c r="FO381">
        <v>0.50634628201623</v>
      </c>
      <c r="FP381">
        <v>3.1803915311350261E-4</v>
      </c>
      <c r="FQ381">
        <v>0.43477303879475482</v>
      </c>
      <c r="FR381">
        <v>0</v>
      </c>
      <c r="FS381">
        <v>1.7433740234873298E-2</v>
      </c>
      <c r="FT381">
        <v>-3.230956994131148E-4</v>
      </c>
      <c r="FU381">
        <v>1.1019995974246384E-2</v>
      </c>
      <c r="FV381">
        <v>0.41180684987508581</v>
      </c>
      <c r="FW381">
        <v>3.3107092727976691E-2</v>
      </c>
      <c r="FX381">
        <v>-2.2357768750885771E-4</v>
      </c>
      <c r="FY381">
        <v>3.3095354864163082E-2</v>
      </c>
      <c r="FZ381">
        <v>0.89098967366105597</v>
      </c>
      <c r="GA381">
        <v>2.6534405629645347E-2</v>
      </c>
      <c r="GB381">
        <v>-1.9093716071389921E-4</v>
      </c>
      <c r="GC381">
        <v>7.4331614074222258E-2</v>
      </c>
      <c r="GD381">
        <v>0</v>
      </c>
      <c r="GE381">
        <v>7.7250610750621868E-2</v>
      </c>
      <c r="GF381">
        <v>-7.2684616274130672E-4</v>
      </c>
      <c r="GG381">
        <v>0.14933069511950495</v>
      </c>
      <c r="GH381">
        <v>1.7196488672946266</v>
      </c>
      <c r="GI381">
        <v>0.51687859363143218</v>
      </c>
      <c r="GJ381">
        <v>6.7386586694466281E-4</v>
      </c>
      <c r="GK381">
        <v>0.52565464344816415</v>
      </c>
      <c r="GL381">
        <v>0.95149778540161634</v>
      </c>
      <c r="GM381">
        <v>3.7291676960319639E-2</v>
      </c>
      <c r="GN381">
        <v>-3.5556650141846434E-4</v>
      </c>
      <c r="GO381">
        <v>8.3502273872969032E-2</v>
      </c>
      <c r="GP381">
        <v>0.84139052720749619</v>
      </c>
      <c r="GQ381">
        <v>5.4682691562584471E-2</v>
      </c>
      <c r="GR381">
        <v>-8.0198001021943499E-4</v>
      </c>
      <c r="GS381">
        <v>0.12872845611660944</v>
      </c>
      <c r="GT381">
        <v>0</v>
      </c>
      <c r="GU381">
        <v>2.9883386572225619E-2</v>
      </c>
      <c r="GV381">
        <v>-2.3224794397435654E-4</v>
      </c>
      <c r="GW381">
        <v>1.9607122543130406E-2</v>
      </c>
      <c r="GX381">
        <v>0.11934986634150016</v>
      </c>
      <c r="GY381">
        <v>7.4338974974432551E-2</v>
      </c>
      <c r="GZ381">
        <v>1.0532641851136584E-4</v>
      </c>
      <c r="HA381">
        <v>7.4936277007819907E-2</v>
      </c>
      <c r="HB381">
        <v>1.0155147822374426</v>
      </c>
      <c r="HC381">
        <v>0.24697452260631939</v>
      </c>
      <c r="HD381">
        <v>2.0303996134772909E-4</v>
      </c>
      <c r="HE381">
        <v>0.23435234344245173</v>
      </c>
      <c r="HF381">
        <v>0.57350968008763903</v>
      </c>
      <c r="HG381">
        <v>0.13174468193707312</v>
      </c>
      <c r="HH381">
        <v>-5.4625281835417891E-4</v>
      </c>
      <c r="HI381">
        <v>0.17802292152338531</v>
      </c>
      <c r="HJ381">
        <v>7.3948647680983429E-2</v>
      </c>
      <c r="HK381">
        <v>7.9429888709789939E-2</v>
      </c>
      <c r="HL381">
        <v>-8.1975479286637397E-5</v>
      </c>
      <c r="HM381">
        <v>5.68241135300993E-2</v>
      </c>
      <c r="HN381">
        <v>0.11924309419059514</v>
      </c>
      <c r="HO381">
        <v>0.24265859715326107</v>
      </c>
      <c r="HP381">
        <v>-4.8365427347833994E-4</v>
      </c>
      <c r="HQ381">
        <v>0.23511554998378451</v>
      </c>
      <c r="HR381">
        <v>1.1150309646244856</v>
      </c>
      <c r="HS381">
        <v>0.50613522020921808</v>
      </c>
      <c r="HT381">
        <v>-8.4167639945932258E-4</v>
      </c>
      <c r="HU381">
        <v>0.4968294358535863</v>
      </c>
      <c r="HV381">
        <v>0.62381251985440189</v>
      </c>
      <c r="HW381">
        <v>8.9389863578815634E-2</v>
      </c>
      <c r="HX381">
        <v>-2.2874506377411341E-4</v>
      </c>
      <c r="HY381">
        <v>8.6667508134509227E-2</v>
      </c>
      <c r="HZ381">
        <v>0.46497514167521509</v>
      </c>
      <c r="IA381">
        <v>0.47732098629299402</v>
      </c>
      <c r="IB381">
        <v>-1.2124140099808584E-3</v>
      </c>
      <c r="IC381">
        <v>0.45338118863903148</v>
      </c>
      <c r="ID381">
        <v>0.1899345113098018</v>
      </c>
      <c r="IE381">
        <v>3.1018303717672901E-2</v>
      </c>
      <c r="IF381">
        <v>-6.4038419620507717E-4</v>
      </c>
      <c r="IG381">
        <v>3.7812280753794725E-2</v>
      </c>
      <c r="IH381">
        <v>0.70609928311545955</v>
      </c>
      <c r="II381">
        <v>0.11516126269957348</v>
      </c>
      <c r="IJ381">
        <v>-1.0921867861959657E-3</v>
      </c>
      <c r="IK381">
        <v>0.18909127743035176</v>
      </c>
      <c r="IL381">
        <v>0</v>
      </c>
      <c r="IM381">
        <v>0.29612163225000859</v>
      </c>
      <c r="IN381">
        <v>-4.357261652533255E-4</v>
      </c>
      <c r="IO381">
        <v>0.29093373051633392</v>
      </c>
      <c r="IP381">
        <v>0.82742136186174997</v>
      </c>
      <c r="IQ381">
        <v>3.4996355970661509E-2</v>
      </c>
      <c r="IR381">
        <v>-7.1346486152286989E-4</v>
      </c>
      <c r="IS381">
        <v>8.3209508862634049E-2</v>
      </c>
      <c r="IT381">
        <v>0.80089942497214917</v>
      </c>
      <c r="IU381">
        <v>0.12200844664143133</v>
      </c>
      <c r="IV381">
        <v>-1.7192862469132236E-3</v>
      </c>
      <c r="IW381">
        <v>0.29582199003686072</v>
      </c>
      <c r="IX381">
        <v>0</v>
      </c>
      <c r="IY381">
        <v>6.7121603181001993E-2</v>
      </c>
      <c r="IZ381">
        <v>-5.098357575512608E-4</v>
      </c>
      <c r="JA381">
        <v>4.9972669014828795E-2</v>
      </c>
      <c r="JB381">
        <v>0</v>
      </c>
      <c r="JC381">
        <v>4.4805482023640347E-2</v>
      </c>
      <c r="JD381">
        <v>-9.8610795800293779E-5</v>
      </c>
      <c r="JE381">
        <v>3.4683013884114211E-2</v>
      </c>
      <c r="JF381">
        <v>0</v>
      </c>
      <c r="JG381">
        <v>5.8350073081711265E-2</v>
      </c>
      <c r="JH381">
        <v>-1.7417373961782574E-4</v>
      </c>
      <c r="JI381">
        <v>6.8041636496176949E-2</v>
      </c>
      <c r="JJ381">
        <v>0</v>
      </c>
      <c r="JK381">
        <v>3.8816693942853878E-2</v>
      </c>
      <c r="JL381">
        <v>-3.055429459093295E-4</v>
      </c>
      <c r="JM381">
        <v>1.8894518796002607E-2</v>
      </c>
      <c r="JN381">
        <v>0.30597137730152058</v>
      </c>
      <c r="JO381">
        <v>0.33574417560350439</v>
      </c>
      <c r="JP381">
        <v>-1.3771842029772364E-3</v>
      </c>
      <c r="JQ381">
        <v>0.3260994371049486</v>
      </c>
      <c r="JR381">
        <v>0.23141186567145447</v>
      </c>
      <c r="JS381">
        <v>0.21884217828575839</v>
      </c>
      <c r="JT381">
        <v>-9.1305076565712201E-4</v>
      </c>
      <c r="JU381">
        <v>0.24106490026274852</v>
      </c>
      <c r="JV381">
        <v>0.18329176305212219</v>
      </c>
      <c r="JW381">
        <v>0.12831083601595647</v>
      </c>
      <c r="JX381">
        <v>1.0225984042672451E-4</v>
      </c>
      <c r="JY381">
        <v>0.14115769272897971</v>
      </c>
      <c r="JZ381">
        <v>0.51161042320366046</v>
      </c>
      <c r="KA381">
        <v>2.2829749535527927E-2</v>
      </c>
      <c r="KB381">
        <v>-2.799210181949464E-4</v>
      </c>
      <c r="KC381">
        <v>5.5004516399660149E-2</v>
      </c>
      <c r="KD381">
        <v>0</v>
      </c>
      <c r="KE381">
        <v>1.24999809580789E-2</v>
      </c>
      <c r="KF381">
        <v>7.2287254627719572E-6</v>
      </c>
      <c r="KG381">
        <v>5.8490169271324379E-3</v>
      </c>
      <c r="KH381">
        <v>0.77317315225264893</v>
      </c>
      <c r="KI381">
        <v>0.185733494999271</v>
      </c>
      <c r="KJ381">
        <v>-1.3621591081125619E-4</v>
      </c>
      <c r="KK381">
        <v>0.21930298478822449</v>
      </c>
      <c r="KL381">
        <v>1.0152234543598728</v>
      </c>
      <c r="KM381">
        <v>9.2309815957560756E-2</v>
      </c>
      <c r="KN381">
        <v>-9.3703094475448411E-4</v>
      </c>
      <c r="KO381">
        <v>0.13472079211798643</v>
      </c>
      <c r="KP381">
        <v>0.82806508166957526</v>
      </c>
      <c r="KQ381">
        <v>0.28613525637567144</v>
      </c>
      <c r="KR381">
        <v>8.2072808921907834E-5</v>
      </c>
      <c r="KS381">
        <v>0.28957855709628033</v>
      </c>
      <c r="KT381">
        <v>0</v>
      </c>
      <c r="KU381">
        <v>0.11482351693783606</v>
      </c>
      <c r="KV381">
        <v>-1.4112432547278768E-3</v>
      </c>
      <c r="KW381">
        <v>0.1410970910891928</v>
      </c>
      <c r="KX381">
        <v>1.0583737642926401</v>
      </c>
      <c r="KY381">
        <v>0.35521904645859603</v>
      </c>
      <c r="KZ381">
        <v>-3.8453041389925602E-4</v>
      </c>
      <c r="LA381">
        <v>0.42371901332899642</v>
      </c>
      <c r="LB381">
        <v>0.65312483065081517</v>
      </c>
      <c r="LC381">
        <v>0.19487512355200992</v>
      </c>
      <c r="LD381">
        <v>-1.1907913709993093E-3</v>
      </c>
      <c r="LE381">
        <v>0.36314765592618842</v>
      </c>
      <c r="LF381">
        <v>0.81062771883238771</v>
      </c>
      <c r="LG381">
        <v>0.12890151245210504</v>
      </c>
      <c r="LH381">
        <v>-1.4153314559278906E-3</v>
      </c>
      <c r="LI381">
        <v>0.22337096713412213</v>
      </c>
      <c r="LJ381">
        <v>0.42675299163722435</v>
      </c>
      <c r="LK381">
        <v>0.30449493638156078</v>
      </c>
      <c r="LL381">
        <v>-9.2908712763528016E-4</v>
      </c>
      <c r="LM381">
        <v>0.26874212824870802</v>
      </c>
      <c r="LN381">
        <v>0.26819221008843819</v>
      </c>
      <c r="LO381">
        <v>0.19549207667999913</v>
      </c>
      <c r="LP381">
        <v>9.927902332627686E-4</v>
      </c>
      <c r="LQ381">
        <v>0.18013636865329838</v>
      </c>
      <c r="LR381">
        <v>0.4724174298298226</v>
      </c>
      <c r="LS381">
        <v>0.22504441165105959</v>
      </c>
      <c r="LT381">
        <v>-1.6289894719967606E-4</v>
      </c>
      <c r="LU381">
        <v>0.20085815775122712</v>
      </c>
      <c r="LV381">
        <v>0.39463092998164084</v>
      </c>
      <c r="LW381">
        <v>0.1202951143974772</v>
      </c>
      <c r="LX381">
        <v>-8.2377039520580041E-4</v>
      </c>
      <c r="LY381">
        <v>0.14525136991678578</v>
      </c>
      <c r="LZ381">
        <v>0.44907761688199876</v>
      </c>
      <c r="MA381">
        <v>4.1321683251967369E-2</v>
      </c>
      <c r="MB381">
        <v>-1.3452666953911422E-4</v>
      </c>
      <c r="MC381">
        <v>3.3776545576429978E-2</v>
      </c>
      <c r="MD381">
        <v>0.56476889442939815</v>
      </c>
      <c r="ME381">
        <v>0.37986511282105712</v>
      </c>
      <c r="MF381">
        <v>1.0097891625755202E-4</v>
      </c>
      <c r="MG381">
        <v>0.35080664808313061</v>
      </c>
      <c r="MH381">
        <v>0.58602988875073525</v>
      </c>
      <c r="MI381">
        <v>0.11315360736866568</v>
      </c>
      <c r="MJ381">
        <v>-1.1355571018472961E-4</v>
      </c>
      <c r="MK381">
        <v>0.12251947304132436</v>
      </c>
      <c r="ML381">
        <v>0.26780067680280634</v>
      </c>
      <c r="MM381">
        <v>0.10828624095637983</v>
      </c>
      <c r="MN381">
        <v>-5.6279561103190112E-4</v>
      </c>
      <c r="MO381">
        <v>0.17385150458831933</v>
      </c>
      <c r="MP381">
        <v>9.3857430336889064E-2</v>
      </c>
      <c r="MQ381">
        <v>1.8404960179823182E-2</v>
      </c>
      <c r="MR381">
        <v>2.7459065216989198E-5</v>
      </c>
      <c r="MS381">
        <v>2.9165266905955327E-2</v>
      </c>
      <c r="MT381">
        <v>8.7883110291245278E-2</v>
      </c>
      <c r="MU381">
        <v>6.9156191771112346E-2</v>
      </c>
      <c r="MV381">
        <v>-1.4735097542881509E-4</v>
      </c>
      <c r="MW381">
        <v>4.3487586636058187E-2</v>
      </c>
      <c r="MX381">
        <v>0.7477519323764934</v>
      </c>
      <c r="MY381">
        <v>3.0268824897410861E-2</v>
      </c>
      <c r="MZ381">
        <v>-2.9448459160849285E-4</v>
      </c>
      <c r="NA381">
        <v>9.4984469738455007E-2</v>
      </c>
      <c r="NB381">
        <v>0</v>
      </c>
      <c r="NC381">
        <v>0.69832284495256558</v>
      </c>
      <c r="ND381">
        <v>-4.1929109001691587E-4</v>
      </c>
      <c r="NE381">
        <v>0.33868178042528396</v>
      </c>
      <c r="NF381">
        <v>0.92406442296623492</v>
      </c>
      <c r="NG381">
        <v>0.41170761828420355</v>
      </c>
      <c r="NH381">
        <v>3.0738801915344475E-4</v>
      </c>
      <c r="NI381">
        <v>0.39895666816598413</v>
      </c>
      <c r="NJ381">
        <v>0.8395592607743364</v>
      </c>
      <c r="NK381">
        <v>0.46944094926555402</v>
      </c>
      <c r="NL381">
        <v>-1.5964800975339364E-3</v>
      </c>
      <c r="NM381">
        <v>0.41461581896262761</v>
      </c>
      <c r="NN381">
        <v>0</v>
      </c>
      <c r="NO381">
        <v>0.34070354107930068</v>
      </c>
      <c r="NP381">
        <v>1.1224301100323398E-3</v>
      </c>
      <c r="NQ381">
        <v>0.30161929637190138</v>
      </c>
      <c r="NR381">
        <v>0.97362572072484743</v>
      </c>
      <c r="NS381">
        <v>8.3689344335726598E-2</v>
      </c>
      <c r="NT381">
        <v>-3.8493391452553658E-4</v>
      </c>
      <c r="NU381">
        <v>9.5229340199796175E-2</v>
      </c>
      <c r="NV381">
        <v>0.20356110906534572</v>
      </c>
      <c r="NW381">
        <v>3.7534033620238348E-2</v>
      </c>
      <c r="NX381">
        <v>-2.3455558568216916E-4</v>
      </c>
      <c r="NY381">
        <v>2.7838080054212847E-2</v>
      </c>
      <c r="NZ381">
        <v>0.14648164957484172</v>
      </c>
      <c r="OA381">
        <v>2.0882631525146279E-2</v>
      </c>
      <c r="OB381">
        <v>1.2703100956238861E-4</v>
      </c>
      <c r="OC381">
        <v>1.3063822350641099E-2</v>
      </c>
      <c r="OD381">
        <v>0</v>
      </c>
      <c r="OE381">
        <v>9.2034140650100169E-2</v>
      </c>
      <c r="OF381">
        <v>1.7818041715236696E-4</v>
      </c>
      <c r="OG381">
        <v>0.10101673736944455</v>
      </c>
      <c r="OH381">
        <v>0</v>
      </c>
      <c r="OI381">
        <v>5.2325334129383227E-2</v>
      </c>
      <c r="OJ381">
        <v>-1.9146578543973236E-4</v>
      </c>
      <c r="OK381">
        <v>3.6576369232292398E-2</v>
      </c>
      <c r="OL381">
        <v>0.19041182813508634</v>
      </c>
      <c r="OM381">
        <v>5.9682587231357637E-2</v>
      </c>
      <c r="ON381">
        <v>-1.417980972260694E-4</v>
      </c>
      <c r="OO381">
        <v>5.5016050267270966E-2</v>
      </c>
      <c r="OP381">
        <v>0.32389246295428042</v>
      </c>
      <c r="OQ381">
        <v>0.12364838996516517</v>
      </c>
      <c r="OR381">
        <v>-3.1824942783103871E-4</v>
      </c>
      <c r="OS381">
        <v>0.12654468379976877</v>
      </c>
      <c r="OT381">
        <v>0.10604971634035019</v>
      </c>
      <c r="OU381">
        <v>4.0574010869038751E-2</v>
      </c>
      <c r="OV381">
        <v>-3.6508044054118348E-5</v>
      </c>
      <c r="OW381">
        <v>1.6826157151952618E-2</v>
      </c>
      <c r="OX381">
        <v>0.51816270207610904</v>
      </c>
      <c r="OY381">
        <v>2.9366289635468033E-2</v>
      </c>
      <c r="OZ381">
        <v>2.3783673797132248E-4</v>
      </c>
      <c r="PA381">
        <v>2.296332058487887E-2</v>
      </c>
      <c r="PB381">
        <v>0.47674237314478801</v>
      </c>
      <c r="PC381">
        <v>4.3413038993723431E-2</v>
      </c>
      <c r="PD381">
        <v>-2.5242347911728289E-4</v>
      </c>
      <c r="PE381">
        <v>6.935212955557403E-2</v>
      </c>
      <c r="PF381">
        <v>0</v>
      </c>
      <c r="PG381">
        <v>3.1358621631061109E-2</v>
      </c>
      <c r="PH381">
        <v>-3.9967327206702826E-5</v>
      </c>
      <c r="PI381">
        <v>2.0882044031741379E-2</v>
      </c>
      <c r="PJ381">
        <v>0.23880389941878166</v>
      </c>
      <c r="PK381">
        <v>0.53507280275086089</v>
      </c>
      <c r="PL381">
        <v>-2.3757343975549902E-3</v>
      </c>
      <c r="PM381">
        <v>0.28829944668782809</v>
      </c>
      <c r="PN381">
        <v>0.80893346739130878</v>
      </c>
      <c r="PO381">
        <v>0.21117332721902496</v>
      </c>
      <c r="PP381">
        <v>-1.6901056915213056E-3</v>
      </c>
      <c r="PQ381">
        <v>0.30469837824306473</v>
      </c>
      <c r="PR381">
        <v>0.20110660675600742</v>
      </c>
      <c r="PS381">
        <v>4.6769948662154365E-2</v>
      </c>
      <c r="PT381">
        <v>-1.2065101723256853E-5</v>
      </c>
      <c r="PU381">
        <v>4.2778532435397004E-2</v>
      </c>
      <c r="PV381">
        <v>0.49938499357374344</v>
      </c>
      <c r="PW381">
        <v>3.5655260579189316E-2</v>
      </c>
      <c r="PX381">
        <v>-6.8982918100567582E-4</v>
      </c>
      <c r="PY381">
        <v>8.6737024396888934E-2</v>
      </c>
      <c r="PZ381">
        <v>0.4355122378584087</v>
      </c>
      <c r="QA381">
        <v>0.23856094503262693</v>
      </c>
      <c r="QB381">
        <v>-1.9921667915998799E-3</v>
      </c>
      <c r="QC381">
        <v>0.44480342991136573</v>
      </c>
      <c r="QD381">
        <v>0.25387818075939511</v>
      </c>
      <c r="QE381">
        <v>0.21613327525139611</v>
      </c>
      <c r="QF381">
        <v>-6.2064151214520679E-4</v>
      </c>
      <c r="QG381">
        <v>0.18426538535016357</v>
      </c>
      <c r="QH381">
        <v>0</v>
      </c>
      <c r="QI381">
        <v>8.830269506902988E-2</v>
      </c>
      <c r="QJ381">
        <v>2.6328853001676662E-4</v>
      </c>
      <c r="QK381">
        <v>0.12041138998544365</v>
      </c>
      <c r="QL381">
        <v>0.83521643360568121</v>
      </c>
      <c r="QM381">
        <v>0.47900865830215156</v>
      </c>
      <c r="QN381">
        <v>-8.9409249594971899E-4</v>
      </c>
      <c r="QO381">
        <v>0.50803253861601627</v>
      </c>
      <c r="QP381">
        <v>1.0546744833901245</v>
      </c>
      <c r="QQ381">
        <v>0.21805573372160808</v>
      </c>
      <c r="QR381">
        <v>-1.7103802418862038E-3</v>
      </c>
      <c r="QS381">
        <v>0.26215575703209876</v>
      </c>
      <c r="QT381">
        <v>0.56917883000675662</v>
      </c>
      <c r="QU381">
        <v>7.9472259137196674E-2</v>
      </c>
      <c r="QV381">
        <v>-5.5127111489547246E-4</v>
      </c>
      <c r="QW381">
        <v>9.528023997612832E-2</v>
      </c>
      <c r="QX381">
        <v>0.43107027395832354</v>
      </c>
      <c r="QY381">
        <v>0.17682692675166661</v>
      </c>
      <c r="QZ381">
        <v>-2.0461829774244358E-3</v>
      </c>
      <c r="RA381">
        <v>0.21668466017799323</v>
      </c>
      <c r="RB381">
        <v>0.38307544412725775</v>
      </c>
      <c r="RC381">
        <v>8.0057388614887176E-2</v>
      </c>
      <c r="RD381">
        <v>-2.7634781664153052E-4</v>
      </c>
      <c r="RE381">
        <v>7.8158166178050173E-2</v>
      </c>
      <c r="RF381">
        <v>1.2165841351648408</v>
      </c>
      <c r="RG381">
        <v>0.2372810012678552</v>
      </c>
      <c r="RH381">
        <v>7.6888695933914798E-5</v>
      </c>
      <c r="RI381">
        <v>0.23072448764138417</v>
      </c>
      <c r="RJ381">
        <v>0</v>
      </c>
      <c r="RK381">
        <v>0.30839738916968451</v>
      </c>
      <c r="RL381">
        <v>-1.2976319817670388E-3</v>
      </c>
      <c r="RM381">
        <v>0.25592218744817841</v>
      </c>
      <c r="RN381">
        <v>0.31239762359254764</v>
      </c>
      <c r="RO381">
        <v>0.42773196374809791</v>
      </c>
      <c r="RP381">
        <v>-1.0921043472665376E-3</v>
      </c>
      <c r="RQ381">
        <v>0.39417527747600684</v>
      </c>
      <c r="RR381">
        <v>0</v>
      </c>
      <c r="RS381">
        <v>0.19219561207965299</v>
      </c>
      <c r="RT381">
        <v>-1.2411000424778964E-3</v>
      </c>
      <c r="RU381">
        <v>0.21751084486888345</v>
      </c>
      <c r="RV381">
        <v>0.87812504536940628</v>
      </c>
      <c r="RW381">
        <v>3.9605470729392994E-2</v>
      </c>
      <c r="RX381">
        <v>-1.8588494883538606E-4</v>
      </c>
      <c r="RY381">
        <v>8.664096773649492E-2</v>
      </c>
      <c r="RZ381">
        <v>0.62365061588327053</v>
      </c>
      <c r="SA381">
        <v>0.13900423238147</v>
      </c>
      <c r="SB381">
        <v>-3.6074555611575099E-4</v>
      </c>
      <c r="SC381">
        <v>0.23686632025203236</v>
      </c>
      <c r="SD381">
        <v>0.24382913528873537</v>
      </c>
      <c r="SE381">
        <v>8.5427376613620848E-2</v>
      </c>
      <c r="SF381">
        <v>-1.2956523617772093E-3</v>
      </c>
      <c r="SG381">
        <v>0.13449416176503087</v>
      </c>
      <c r="SH381">
        <v>0</v>
      </c>
      <c r="SI381">
        <v>4.3718044060979906E-2</v>
      </c>
      <c r="SJ381">
        <v>9.7697848332657306E-5</v>
      </c>
      <c r="SK381">
        <v>2.2492621048264043E-2</v>
      </c>
      <c r="SL381">
        <v>0.74183013228824557</v>
      </c>
      <c r="SM381">
        <v>0.38200944283238503</v>
      </c>
      <c r="SN381">
        <v>1.5944831871837705E-3</v>
      </c>
      <c r="SO381">
        <v>0.26900239334235543</v>
      </c>
      <c r="SP381">
        <v>0.17670784328485384</v>
      </c>
      <c r="SQ381">
        <v>0.27740578411082606</v>
      </c>
      <c r="SR381">
        <v>-3.9357552710469215E-4</v>
      </c>
      <c r="SS381">
        <v>0.25283450733185026</v>
      </c>
      <c r="ST381">
        <v>0.29266999588342058</v>
      </c>
      <c r="SU381">
        <v>0.59177021740127811</v>
      </c>
      <c r="SV381">
        <v>-2.1396136623773607E-3</v>
      </c>
      <c r="SW381">
        <v>0.51359467220540655</v>
      </c>
      <c r="SX381">
        <v>1.100965667964741</v>
      </c>
      <c r="SY381">
        <v>0.15800592768669849</v>
      </c>
      <c r="SZ381">
        <v>-2.8148952221487459E-4</v>
      </c>
      <c r="TA381">
        <v>0.19566976610778361</v>
      </c>
      <c r="TB381">
        <v>0.51729653941953546</v>
      </c>
      <c r="TC381">
        <v>4.8363175652177355E-2</v>
      </c>
      <c r="TD381">
        <v>-4.125705519725527E-4</v>
      </c>
      <c r="TE381">
        <v>5.8957086764753981E-2</v>
      </c>
      <c r="TF381">
        <v>0.28604618225654094</v>
      </c>
      <c r="TG381">
        <v>3.867118287685184E-2</v>
      </c>
      <c r="TH381">
        <v>1.7590871668411091E-4</v>
      </c>
      <c r="TI381">
        <v>3.017431592503592E-2</v>
      </c>
      <c r="TJ381">
        <v>0</v>
      </c>
      <c r="TK381">
        <v>2.413829015052785E-2</v>
      </c>
      <c r="TL381">
        <v>8.7117943757026073E-5</v>
      </c>
      <c r="TM381">
        <v>2.6717143645463994E-2</v>
      </c>
      <c r="TN381">
        <v>0</v>
      </c>
      <c r="TO381">
        <v>0.16819038991425303</v>
      </c>
      <c r="TP381">
        <v>-7.4993353660399392E-5</v>
      </c>
      <c r="TQ381">
        <v>0.15708445258071696</v>
      </c>
      <c r="TR381">
        <v>0</v>
      </c>
      <c r="TS381">
        <v>0.24095363109242054</v>
      </c>
      <c r="TT381">
        <v>-1.4162882659034537E-3</v>
      </c>
      <c r="TU381">
        <v>0.2932484775618161</v>
      </c>
      <c r="TV381">
        <v>0.81141068592686072</v>
      </c>
      <c r="TW381">
        <v>4.1368290530186286E-2</v>
      </c>
      <c r="TX381">
        <v>-7.1255043570734612E-4</v>
      </c>
      <c r="TY381">
        <v>6.6699916633660039E-2</v>
      </c>
      <c r="TZ381">
        <v>0</v>
      </c>
      <c r="UA381">
        <v>0.22851577875181872</v>
      </c>
      <c r="UB381">
        <v>8.7028322419366354E-4</v>
      </c>
      <c r="UC381">
        <v>0.32708634814616211</v>
      </c>
      <c r="UD381">
        <v>0</v>
      </c>
      <c r="UE381">
        <v>1.9574143414798167E-2</v>
      </c>
      <c r="UF381">
        <v>-1.3741175934309935E-4</v>
      </c>
      <c r="UG381">
        <v>3.5869491113039616E-2</v>
      </c>
      <c r="UH381">
        <v>0</v>
      </c>
      <c r="UI381">
        <v>0.24759577778657041</v>
      </c>
      <c r="UJ381">
        <v>-1.7646108384333072E-3</v>
      </c>
      <c r="UK381">
        <v>0.2926486249792345</v>
      </c>
      <c r="UL381">
        <v>0.20712226816119195</v>
      </c>
      <c r="UM381">
        <v>0.36412357806639734</v>
      </c>
      <c r="UN381">
        <v>-7.0971506951464077E-4</v>
      </c>
      <c r="UO381">
        <v>0.33764691954097448</v>
      </c>
      <c r="UP381">
        <v>0.90171797432150647</v>
      </c>
      <c r="UQ381">
        <v>0.37679712742819033</v>
      </c>
      <c r="UR381">
        <v>-2.2452637480929361E-3</v>
      </c>
      <c r="US381">
        <v>0.44142560196330144</v>
      </c>
      <c r="UT381">
        <v>0.32102996410283152</v>
      </c>
      <c r="UU381">
        <v>0.31231380071518877</v>
      </c>
      <c r="UV381">
        <v>-2.9211605526272645E-4</v>
      </c>
      <c r="UW381">
        <v>0.28951116407935618</v>
      </c>
      <c r="UX381">
        <v>0.5492211102090141</v>
      </c>
      <c r="UY381">
        <v>3.8224245363238173E-2</v>
      </c>
      <c r="UZ381">
        <v>-6.2641317195885041E-4</v>
      </c>
      <c r="VA381">
        <v>0.1040511295641663</v>
      </c>
      <c r="VB381">
        <v>0</v>
      </c>
      <c r="VC381">
        <v>0.12753670593959093</v>
      </c>
      <c r="VD381">
        <v>-7.1536533334078827E-4</v>
      </c>
      <c r="VE381">
        <v>0.15706979064738349</v>
      </c>
      <c r="VF381">
        <v>0.36053316666051505</v>
      </c>
      <c r="VG381">
        <v>0.52283038440077634</v>
      </c>
      <c r="VH381">
        <v>1.2615517617750805E-4</v>
      </c>
      <c r="VI381">
        <v>0.42766418289420155</v>
      </c>
      <c r="VJ381">
        <v>0.55975137129241292</v>
      </c>
      <c r="VK381">
        <v>2.3290851725633593E-2</v>
      </c>
      <c r="VL381">
        <v>-3.4153917605723251E-4</v>
      </c>
      <c r="VM381">
        <v>4.983199897524309E-2</v>
      </c>
      <c r="VN381">
        <v>0</v>
      </c>
      <c r="VO381">
        <v>0.47987519721299549</v>
      </c>
      <c r="VP381">
        <v>-9.8948908619715648E-4</v>
      </c>
      <c r="VQ381">
        <v>0.40653167682216046</v>
      </c>
      <c r="VR381">
        <v>1.5645948523299</v>
      </c>
      <c r="VS381">
        <v>0.28307717848132474</v>
      </c>
      <c r="VT381">
        <v>-3.4274398087354792E-4</v>
      </c>
      <c r="VU381">
        <v>0.29479431769928488</v>
      </c>
      <c r="VV381">
        <v>0.21835863585835955</v>
      </c>
      <c r="VW381">
        <v>0.40042402320047571</v>
      </c>
      <c r="VX381">
        <v>-6.5544992051623009E-4</v>
      </c>
      <c r="VY381">
        <v>0.36489333278182368</v>
      </c>
      <c r="VZ381">
        <v>0.82334148944359831</v>
      </c>
      <c r="WA381">
        <v>0.12931769539690616</v>
      </c>
      <c r="WB381">
        <v>-1.4821237588434765E-3</v>
      </c>
      <c r="WC381">
        <v>0.17543885780319921</v>
      </c>
      <c r="WD381">
        <v>0</v>
      </c>
      <c r="WE381">
        <v>1.9891194185015549E-2</v>
      </c>
      <c r="WF381">
        <v>-1.7849361447171792E-4</v>
      </c>
      <c r="WG381">
        <v>3.3339307151551379E-3</v>
      </c>
      <c r="WH381">
        <v>0</v>
      </c>
      <c r="WI381">
        <v>0.298943836639744</v>
      </c>
      <c r="WJ381">
        <v>-1.5737078470392785E-3</v>
      </c>
      <c r="WK381">
        <v>0.37646176219535876</v>
      </c>
      <c r="WL381">
        <v>0.97487235705136233</v>
      </c>
      <c r="WM381">
        <v>0.35891782131772504</v>
      </c>
      <c r="WN381">
        <v>-2.0937023980431412E-3</v>
      </c>
      <c r="WO381">
        <v>0.37605844366723251</v>
      </c>
      <c r="WP381">
        <v>0.55661795273757508</v>
      </c>
      <c r="WQ381">
        <v>0.61623973268019983</v>
      </c>
      <c r="WR381">
        <v>-2.8667092150519625E-4</v>
      </c>
      <c r="WS381">
        <v>0.50095612373818776</v>
      </c>
      <c r="WT381">
        <v>0.28218978443839521</v>
      </c>
      <c r="WU381">
        <v>5.0238431035411757E-2</v>
      </c>
      <c r="WV381">
        <v>-3.6024711016643978E-4</v>
      </c>
      <c r="WW381">
        <v>5.9560579595960512E-2</v>
      </c>
      <c r="WX381">
        <v>0.22116647970158404</v>
      </c>
      <c r="WY381">
        <v>0.36659729953272624</v>
      </c>
      <c r="WZ381">
        <v>-7.151014681468622E-4</v>
      </c>
      <c r="XA381">
        <v>0.35451132422895681</v>
      </c>
      <c r="XB381">
        <v>0.36736768765640593</v>
      </c>
      <c r="XC381">
        <v>0.15557158039902458</v>
      </c>
      <c r="XD381">
        <v>-4.7258773013251793E-4</v>
      </c>
      <c r="XE381">
        <v>0.1326981101181984</v>
      </c>
      <c r="XF381">
        <v>0.58730523796500467</v>
      </c>
      <c r="XG381">
        <v>6.7223445610577789E-2</v>
      </c>
      <c r="XH381">
        <v>-3.6618733529620608E-4</v>
      </c>
      <c r="XI381">
        <v>7.9062168142459296E-2</v>
      </c>
      <c r="XJ381">
        <v>1.0337664483034885</v>
      </c>
      <c r="XK381">
        <v>5.3078991260206411E-2</v>
      </c>
      <c r="XL381">
        <v>-1.1002836783466977E-3</v>
      </c>
      <c r="XM381">
        <v>0.11468171896256939</v>
      </c>
      <c r="XN381">
        <v>0.37878359304674458</v>
      </c>
      <c r="XO381">
        <v>0.15177137291627629</v>
      </c>
      <c r="XP381">
        <v>-5.7027755226731565E-4</v>
      </c>
      <c r="XQ381">
        <v>0.14832476428059918</v>
      </c>
      <c r="XR381">
        <v>0.77604445582684989</v>
      </c>
      <c r="XS381">
        <v>0.13345647927560964</v>
      </c>
      <c r="XT381">
        <v>-1.5192118869501036E-3</v>
      </c>
      <c r="XU381">
        <v>0.1784949869434854</v>
      </c>
      <c r="XV381">
        <v>0</v>
      </c>
      <c r="XW381">
        <v>0.86835448746132693</v>
      </c>
      <c r="XX381">
        <v>-1.9282957083099279E-3</v>
      </c>
      <c r="XY381">
        <v>0.6190574376714062</v>
      </c>
      <c r="XZ381">
        <v>0</v>
      </c>
      <c r="YA381">
        <v>6.7003742656062251E-2</v>
      </c>
      <c r="YB381">
        <v>1.4962606409519638E-5</v>
      </c>
      <c r="YC381">
        <v>3.1880993179111736E-2</v>
      </c>
      <c r="YD381">
        <v>0.70086003530967211</v>
      </c>
      <c r="YE381">
        <v>4.3378017730049644E-2</v>
      </c>
      <c r="YF381">
        <v>-3.3729145363133817E-5</v>
      </c>
      <c r="YG381">
        <v>5.4958632540563386E-2</v>
      </c>
      <c r="YH381">
        <v>0.46591696676765126</v>
      </c>
      <c r="YI381">
        <v>0.24231605484970173</v>
      </c>
      <c r="YJ381">
        <v>1.4213596818104878E-5</v>
      </c>
      <c r="YK381">
        <v>0.24406252767552383</v>
      </c>
      <c r="YL381">
        <v>0.43267266624729356</v>
      </c>
      <c r="YM381">
        <v>4.8102058487154646E-2</v>
      </c>
      <c r="YN381">
        <v>-2.500067677524469E-4</v>
      </c>
      <c r="YO381">
        <v>7.6489294423765813E-2</v>
      </c>
      <c r="YP381">
        <v>0.38887944023710908</v>
      </c>
      <c r="YQ381">
        <v>0.23411255190248009</v>
      </c>
      <c r="YR381">
        <v>-5.2772257784025343E-5</v>
      </c>
      <c r="YS381">
        <v>0.4461465914817731</v>
      </c>
      <c r="YT381">
        <v>0.27176680205378467</v>
      </c>
      <c r="YU381">
        <v>0.21475830725508513</v>
      </c>
      <c r="YV381">
        <v>-3.7580345505687978E-4</v>
      </c>
      <c r="YW381">
        <v>0.21269220961203433</v>
      </c>
      <c r="YX381">
        <v>0.31330880099930802</v>
      </c>
      <c r="YY381">
        <v>0.29201464853287334</v>
      </c>
      <c r="YZ381">
        <v>-1.064443560702917E-4</v>
      </c>
      <c r="ZA381">
        <v>0.30088713674341111</v>
      </c>
      <c r="ZB381">
        <v>0.57997956885860424</v>
      </c>
      <c r="ZC381">
        <v>0.2023464215734446</v>
      </c>
      <c r="ZD381">
        <v>-1.7700629427179468E-5</v>
      </c>
      <c r="ZE381">
        <v>0.19147908832389265</v>
      </c>
      <c r="ZF381">
        <v>1.8339548340171128</v>
      </c>
      <c r="ZG381">
        <v>0.39913809347186341</v>
      </c>
      <c r="ZH381">
        <v>-1.0383403295480514E-3</v>
      </c>
      <c r="ZI381">
        <v>0.45498040417835683</v>
      </c>
      <c r="ZJ381">
        <v>0.51709274843041797</v>
      </c>
      <c r="ZK381">
        <v>5.9098299076860518E-2</v>
      </c>
      <c r="ZL381">
        <v>-8.5238716660361786E-4</v>
      </c>
      <c r="ZM381">
        <v>7.8163870469939944E-2</v>
      </c>
      <c r="ZN381">
        <v>0</v>
      </c>
      <c r="ZO381">
        <v>9.7536336703547555E-2</v>
      </c>
      <c r="ZP381">
        <v>-5.5996959601314618E-4</v>
      </c>
      <c r="ZQ381">
        <v>9.930657271964223E-2</v>
      </c>
      <c r="ZR381">
        <v>1.0302575453653902</v>
      </c>
      <c r="ZS381">
        <v>0.20030581579786855</v>
      </c>
      <c r="ZT381">
        <v>-7.5157763680369026E-6</v>
      </c>
      <c r="ZU381">
        <v>0.21893951749373064</v>
      </c>
      <c r="ZV381">
        <v>0</v>
      </c>
      <c r="ZW381">
        <v>0.41314840037755118</v>
      </c>
      <c r="ZX381">
        <v>6.3156549831611607E-4</v>
      </c>
      <c r="ZY381">
        <v>0.35642007880862858</v>
      </c>
      <c r="ZZ381">
        <v>0.45802746582740306</v>
      </c>
      <c r="AAA381">
        <v>0.36053670142002053</v>
      </c>
      <c r="AAB381">
        <v>-1.6708818940566173E-3</v>
      </c>
      <c r="AAC381">
        <v>0.39775027365725601</v>
      </c>
      <c r="AAD381">
        <v>0.56092325390855269</v>
      </c>
      <c r="AAE381">
        <v>0.19545170127034145</v>
      </c>
      <c r="AAF381">
        <v>-1.7547105593817628E-4</v>
      </c>
      <c r="AAG381">
        <v>0.20622538631054665</v>
      </c>
      <c r="AAH381">
        <v>0</v>
      </c>
      <c r="AAI381">
        <v>3.2015981140257332E-2</v>
      </c>
      <c r="AAJ381">
        <v>-8.8216469051209464E-5</v>
      </c>
      <c r="AAK381">
        <v>3.4466598214963604E-2</v>
      </c>
      <c r="AAL381">
        <v>0.27787013139360678</v>
      </c>
      <c r="AAM381">
        <v>1.4806306096647927E-2</v>
      </c>
      <c r="AAN381">
        <v>-5.1760595443748884E-7</v>
      </c>
      <c r="AAO381">
        <v>6.1377499888418301E-3</v>
      </c>
      <c r="AAP381">
        <v>0.90888730854740518</v>
      </c>
      <c r="AAQ381">
        <v>3.65207955298089E-2</v>
      </c>
      <c r="AAR381">
        <v>-8.7469144367858869E-4</v>
      </c>
      <c r="AAS381">
        <v>7.6147693813656672E-2</v>
      </c>
      <c r="AAT381">
        <v>0</v>
      </c>
      <c r="AAU381">
        <v>1.9314252191775759E-2</v>
      </c>
      <c r="AAV381">
        <v>-2.309401562387905E-4</v>
      </c>
      <c r="AAW381">
        <v>4.0929624594769863E-2</v>
      </c>
      <c r="AAX381">
        <v>0.28704635961270497</v>
      </c>
      <c r="AAY381">
        <v>7.5442628255397617E-2</v>
      </c>
      <c r="AAZ381">
        <v>-4.696082294024404E-4</v>
      </c>
      <c r="ABA381">
        <v>7.5374895675301951E-2</v>
      </c>
      <c r="ABB381">
        <v>0.46098282804346968</v>
      </c>
      <c r="ABC381">
        <v>0.13212769174599306</v>
      </c>
      <c r="ABD381">
        <v>-1.4837784404570283E-3</v>
      </c>
      <c r="ABE381">
        <v>0.20593969897882577</v>
      </c>
      <c r="ABF381">
        <v>0.4768044229178437</v>
      </c>
      <c r="ABG381">
        <v>0.18114395447030862</v>
      </c>
      <c r="ABH381">
        <v>-2.4184570856765864E-5</v>
      </c>
      <c r="ABI381">
        <v>0.19240565069277382</v>
      </c>
      <c r="ABJ381">
        <v>0.52367360497001991</v>
      </c>
      <c r="ABK381">
        <v>0.3405188132380616</v>
      </c>
      <c r="ABL381">
        <v>1.187177794681118E-3</v>
      </c>
      <c r="ABM381">
        <v>0.29787317425715942</v>
      </c>
      <c r="ABN381">
        <v>1.1897816054033972</v>
      </c>
      <c r="ABO381">
        <v>3.9187138560406273E-2</v>
      </c>
      <c r="ABP381">
        <v>-2.9068874353737814E-4</v>
      </c>
      <c r="ABQ381">
        <v>9.6960178873530534E-2</v>
      </c>
      <c r="ABR381">
        <v>0.96167574699443692</v>
      </c>
      <c r="ABS381">
        <v>3.3207696782621414E-2</v>
      </c>
      <c r="ABT381">
        <v>-1.6956849495083749E-4</v>
      </c>
      <c r="ABU381">
        <v>5.1178923204594551E-2</v>
      </c>
      <c r="ABV381">
        <v>0</v>
      </c>
      <c r="ABW381">
        <v>0.12930567315520436</v>
      </c>
      <c r="ABX381">
        <v>5.931934493241296E-5</v>
      </c>
      <c r="ABY381">
        <v>0.12567732339597559</v>
      </c>
      <c r="ABZ381">
        <v>1.5361248355327564</v>
      </c>
      <c r="ACA381">
        <v>0.58554230385806338</v>
      </c>
      <c r="ACB381">
        <v>-2.6712750992554418E-3</v>
      </c>
      <c r="ACC381">
        <v>0.49812751719615017</v>
      </c>
      <c r="ACD381">
        <v>0</v>
      </c>
      <c r="ACE381">
        <v>7.1916050347297159E-2</v>
      </c>
      <c r="ACF381">
        <v>6.3506916218084041E-4</v>
      </c>
      <c r="ACG381">
        <v>5.8466474855901944E-2</v>
      </c>
      <c r="ACH381">
        <v>0</v>
      </c>
      <c r="ACI381">
        <v>0.41126693507379369</v>
      </c>
      <c r="ACJ381">
        <v>-5.5381382906091942E-4</v>
      </c>
      <c r="ACK381">
        <v>0.38475681207273776</v>
      </c>
      <c r="ACL381">
        <v>0</v>
      </c>
      <c r="ACM381">
        <v>0.10960509348507108</v>
      </c>
      <c r="ACN381">
        <v>5.6872107848441996E-5</v>
      </c>
      <c r="ACO381">
        <v>0.13705632951661822</v>
      </c>
      <c r="ACP381">
        <v>0.61674793703065467</v>
      </c>
      <c r="ACQ381">
        <v>8.9058496779341731E-2</v>
      </c>
      <c r="ACR381">
        <v>-2.7694673136500076E-4</v>
      </c>
      <c r="ACS381">
        <v>7.9467624615350868E-2</v>
      </c>
      <c r="ACT381">
        <v>0.24381048544645989</v>
      </c>
      <c r="ACU381">
        <v>0.47394918247022033</v>
      </c>
      <c r="ACV381">
        <v>-6.0498835914065937E-4</v>
      </c>
      <c r="ACW381">
        <v>0.37935711919515253</v>
      </c>
      <c r="ACX381">
        <v>0.72054010315230865</v>
      </c>
      <c r="ACY381">
        <v>0.12533966665750595</v>
      </c>
      <c r="ACZ381">
        <v>-2.8778482740714206E-4</v>
      </c>
      <c r="ADA381">
        <v>0.11731633140348827</v>
      </c>
      <c r="ADB381">
        <v>0.34211922445027565</v>
      </c>
      <c r="ADC381">
        <v>0.23007998308166303</v>
      </c>
      <c r="ADD381">
        <v>-1.8410321516245532E-3</v>
      </c>
      <c r="ADE381">
        <v>0.27987988896409821</v>
      </c>
      <c r="ADF381">
        <v>0.5486610312881306</v>
      </c>
      <c r="ADG381">
        <v>0.26265704121263322</v>
      </c>
      <c r="ADH381">
        <v>4.8701136743886284E-4</v>
      </c>
      <c r="ADI381">
        <v>0.25163457915105214</v>
      </c>
      <c r="ADJ381">
        <v>0.76103437064011537</v>
      </c>
      <c r="ADK381">
        <v>0.3771973365265382</v>
      </c>
      <c r="ADL381">
        <v>-1.2657915943728205E-3</v>
      </c>
      <c r="ADM381">
        <v>0.34808854646271142</v>
      </c>
      <c r="ADN381">
        <v>0</v>
      </c>
      <c r="ADO381">
        <v>0.320180488054984</v>
      </c>
      <c r="ADP381">
        <v>-2.5724043071838677E-3</v>
      </c>
      <c r="ADQ381">
        <v>0.33471458921954511</v>
      </c>
      <c r="ADR381">
        <v>0.29360424964433152</v>
      </c>
      <c r="ADS381">
        <v>0.4898510575216925</v>
      </c>
      <c r="ADT381">
        <v>-6.3657450556722165E-4</v>
      </c>
      <c r="ADU381">
        <v>0.45459712738001229</v>
      </c>
      <c r="ADV381">
        <v>0.26070918075053789</v>
      </c>
      <c r="ADW381">
        <v>0.24586053025001264</v>
      </c>
      <c r="ADX381">
        <v>-1.2376516095788407E-3</v>
      </c>
      <c r="ADY381">
        <v>0.22440198692444122</v>
      </c>
      <c r="ADZ381">
        <v>0.97951729891957251</v>
      </c>
      <c r="AEA381">
        <v>8.7227302755818595E-2</v>
      </c>
      <c r="AEB381">
        <v>7.4192314166247485E-5</v>
      </c>
      <c r="AEC381">
        <v>0.10487180644089636</v>
      </c>
      <c r="AED381">
        <v>0.69607019021625982</v>
      </c>
      <c r="AEE381">
        <v>0.15611076207610139</v>
      </c>
      <c r="AEF381">
        <v>-3.6908041927715502E-4</v>
      </c>
      <c r="AEG381">
        <v>0.16304133369613963</v>
      </c>
      <c r="AEH381">
        <v>0</v>
      </c>
      <c r="AEI381">
        <v>0.1090518128033339</v>
      </c>
      <c r="AEJ381">
        <v>-4.7210533195749552E-4</v>
      </c>
      <c r="AEK381">
        <v>0.13845418060816062</v>
      </c>
      <c r="AEL381">
        <v>0.42121108296385024</v>
      </c>
      <c r="AEM381">
        <v>0.11297171429528459</v>
      </c>
      <c r="AEN381">
        <v>-6.4385871438335475E-4</v>
      </c>
      <c r="AEO381">
        <v>0.14502079629189446</v>
      </c>
      <c r="AEP381">
        <v>0</v>
      </c>
      <c r="AEQ381">
        <v>0.11507030702636407</v>
      </c>
      <c r="AER381">
        <v>-3.3057946726955216E-4</v>
      </c>
      <c r="AES381">
        <v>0.18634836174852787</v>
      </c>
      <c r="AET381">
        <v>0.15417040641694926</v>
      </c>
      <c r="AEU381">
        <v>2.6889189571283834E-2</v>
      </c>
      <c r="AEV381">
        <v>-7.2729581934442313E-5</v>
      </c>
      <c r="AEW381">
        <v>7.7395168291513564E-2</v>
      </c>
      <c r="AEX381">
        <v>0.51342038877462359</v>
      </c>
      <c r="AEY381">
        <v>5.6115577517286276E-2</v>
      </c>
      <c r="AEZ381">
        <v>-4.3556472001482428E-4</v>
      </c>
      <c r="AFA381">
        <v>9.611450813842122E-2</v>
      </c>
      <c r="AFB381">
        <v>0.50915667825141331</v>
      </c>
      <c r="AFC381">
        <v>0.17936765388144246</v>
      </c>
      <c r="AFD381">
        <v>-8.1554642342872535E-4</v>
      </c>
      <c r="AFE381">
        <v>0.14757072821853634</v>
      </c>
      <c r="AFF381">
        <v>0.21932243723065895</v>
      </c>
      <c r="AFG381">
        <v>4.652309614681719E-2</v>
      </c>
      <c r="AFH381">
        <v>-3.4019660340983362E-4</v>
      </c>
      <c r="AFI381">
        <v>8.1374097069981804E-2</v>
      </c>
      <c r="AFJ381">
        <v>0</v>
      </c>
      <c r="AFK381">
        <v>2.9326006132505744E-2</v>
      </c>
      <c r="AFL381">
        <v>-9.5236863157935935E-5</v>
      </c>
      <c r="AFM381">
        <v>3.3681930675701233E-3</v>
      </c>
      <c r="AFN381">
        <v>0.87911526092915482</v>
      </c>
      <c r="AFO381">
        <v>0.16276810145721093</v>
      </c>
      <c r="AFP381">
        <v>-1.1653531603645921E-3</v>
      </c>
      <c r="AFQ381">
        <v>0.23156262073560011</v>
      </c>
      <c r="AFR381">
        <v>0.34746405088014654</v>
      </c>
      <c r="AFS381">
        <v>0.20912352432249703</v>
      </c>
      <c r="AFT381">
        <v>1.16025440499136E-4</v>
      </c>
      <c r="AFU381">
        <v>0.16882408332359064</v>
      </c>
      <c r="AFV381">
        <v>8.345263745254225E-2</v>
      </c>
      <c r="AFW381">
        <v>2.5012878025515998E-2</v>
      </c>
      <c r="AFX381">
        <v>1.2687350438013039E-5</v>
      </c>
      <c r="AFY381">
        <v>8.7804391486985239E-2</v>
      </c>
      <c r="AFZ381">
        <v>0.48705937676360406</v>
      </c>
      <c r="AGA381">
        <v>6.6444650131340183E-2</v>
      </c>
      <c r="AGB381">
        <v>-1.7251668863719965E-4</v>
      </c>
      <c r="AGC381">
        <v>0.11239097439137222</v>
      </c>
      <c r="AGD381">
        <v>0.67920613641463523</v>
      </c>
      <c r="AGE381">
        <v>0.2249056339973026</v>
      </c>
      <c r="AGF381">
        <v>-1.020641183495105E-3</v>
      </c>
      <c r="AGG381">
        <v>0.25041667090044811</v>
      </c>
      <c r="AGH381">
        <v>0.86321570734706277</v>
      </c>
      <c r="AGI381">
        <v>0.40335883405960893</v>
      </c>
      <c r="AGJ381">
        <v>-1.0020667596369354E-3</v>
      </c>
      <c r="AGK381">
        <v>0.40108543158916532</v>
      </c>
      <c r="AGL381">
        <v>0.55215196765750685</v>
      </c>
      <c r="AGM381">
        <v>0.23577458872270085</v>
      </c>
      <c r="AGN381">
        <v>2.0358230414777224E-4</v>
      </c>
      <c r="AGO381">
        <v>0.2551510096503129</v>
      </c>
      <c r="AGP381">
        <v>1.2861765014172344</v>
      </c>
      <c r="AGQ381">
        <v>0.23219965215885391</v>
      </c>
      <c r="AGR381">
        <v>-1.2404978823602228E-3</v>
      </c>
      <c r="AGS381">
        <v>0.30345273654068139</v>
      </c>
      <c r="AGT381">
        <v>0.80651036485500993</v>
      </c>
      <c r="AGU381">
        <v>0.76477190678724305</v>
      </c>
      <c r="AGV381">
        <v>5.8035886535417005E-4</v>
      </c>
      <c r="AGW381">
        <v>0.5800551209008622</v>
      </c>
      <c r="AGX381">
        <v>0.2416796394557556</v>
      </c>
      <c r="AGY381">
        <v>0.34952497836096685</v>
      </c>
      <c r="AGZ381">
        <v>-8.1740652492905662E-4</v>
      </c>
      <c r="AHA381">
        <v>0.34324370336701604</v>
      </c>
      <c r="AHB381">
        <v>0.45076243583262915</v>
      </c>
      <c r="AHC381">
        <v>8.1002163923297912E-2</v>
      </c>
      <c r="AHD381">
        <v>-6.6552931797893159E-4</v>
      </c>
      <c r="AHE381">
        <v>0.12906228882016046</v>
      </c>
    </row>
    <row r="382" spans="1:889" x14ac:dyDescent="0.2">
      <c r="A382" s="23">
        <v>0</v>
      </c>
      <c r="B382" s="23">
        <v>377</v>
      </c>
      <c r="C382" s="23">
        <v>377</v>
      </c>
      <c r="E382" s="23">
        <f t="shared" si="25"/>
        <v>382</v>
      </c>
      <c r="F382" s="23">
        <f t="shared" ca="1" si="26"/>
        <v>1.031533036266991</v>
      </c>
      <c r="G382" s="23">
        <f t="shared" ca="1" si="27"/>
        <v>2.451977159296323E-2</v>
      </c>
      <c r="H382" s="23">
        <f t="shared" ca="1" si="28"/>
        <v>-3.8235669026466194E-5</v>
      </c>
      <c r="I382" s="23">
        <f t="shared" ca="1" si="29"/>
        <v>4.9507183652633228E-2</v>
      </c>
      <c r="J382">
        <v>1.9341563557122277</v>
      </c>
      <c r="K382">
        <v>0.5186413303153351</v>
      </c>
      <c r="L382">
        <v>-1.068191759431862E-3</v>
      </c>
      <c r="M382">
        <v>0.53338578061132769</v>
      </c>
      <c r="N382">
        <v>1.0102316263876501</v>
      </c>
      <c r="O382">
        <v>0.43048394098684212</v>
      </c>
      <c r="P382">
        <v>-1.1663503567331472E-3</v>
      </c>
      <c r="Q382">
        <v>0.46706539102524064</v>
      </c>
      <c r="R382">
        <v>1.2533963772248624</v>
      </c>
      <c r="S382">
        <v>3.4339976357321333E-2</v>
      </c>
      <c r="T382">
        <v>-5.023136882398335E-4</v>
      </c>
      <c r="U382">
        <v>5.6335778693888804E-2</v>
      </c>
      <c r="V382">
        <v>1.5604745991267241</v>
      </c>
      <c r="W382">
        <v>5.5373227445171161E-2</v>
      </c>
      <c r="X382">
        <v>1.1983546467954546E-4</v>
      </c>
      <c r="Y382">
        <v>4.4509677275367129E-2</v>
      </c>
      <c r="Z382">
        <v>1.0827859971194091</v>
      </c>
      <c r="AA382">
        <v>0.27981573410920602</v>
      </c>
      <c r="AB382">
        <v>1.2385937239725777E-3</v>
      </c>
      <c r="AC382">
        <v>0.23630030391888768</v>
      </c>
      <c r="AD382">
        <v>1.3904348827679889</v>
      </c>
      <c r="AE382">
        <v>0.13163491555182508</v>
      </c>
      <c r="AF382">
        <v>-3.6021932866620623E-4</v>
      </c>
      <c r="AG382">
        <v>0.14308193035198369</v>
      </c>
      <c r="AH382">
        <v>1.5354605930253573</v>
      </c>
      <c r="AI382">
        <v>8.2114001231645015E-2</v>
      </c>
      <c r="AJ382">
        <v>-1.6381590620346108E-4</v>
      </c>
      <c r="AK382">
        <v>0.13842852896664451</v>
      </c>
      <c r="AL382">
        <v>1.2564365716083783</v>
      </c>
      <c r="AM382">
        <v>1.4816682384371975E-2</v>
      </c>
      <c r="AN382">
        <v>-1.0521086139831428E-4</v>
      </c>
      <c r="AO382">
        <v>4.4675360286260971E-2</v>
      </c>
      <c r="AP382">
        <v>1.0671498109162705</v>
      </c>
      <c r="AQ382">
        <v>2.1621276668675929E-2</v>
      </c>
      <c r="AR382">
        <v>-4.7418951321583682E-5</v>
      </c>
      <c r="AS382">
        <v>1.0789637424066138E-2</v>
      </c>
      <c r="AT382">
        <v>0.96144622815924485</v>
      </c>
      <c r="AU382">
        <v>3.487100626140012E-2</v>
      </c>
      <c r="AV382">
        <v>-1.2310929259682019E-4</v>
      </c>
      <c r="AW382">
        <v>2.1586393501845519E-2</v>
      </c>
      <c r="AX382">
        <v>0.59106058421978824</v>
      </c>
      <c r="AY382">
        <v>0.11067059353090487</v>
      </c>
      <c r="AZ382">
        <v>-1.5670620271833015E-3</v>
      </c>
      <c r="BA382">
        <v>0.20048449557862566</v>
      </c>
      <c r="BB382">
        <v>1.8407733628119964</v>
      </c>
      <c r="BC382">
        <v>0.30460237488756936</v>
      </c>
      <c r="BD382">
        <v>1.5006477755053055E-4</v>
      </c>
      <c r="BE382">
        <v>0.26798194932403913</v>
      </c>
      <c r="BF382">
        <v>0.81695818563374856</v>
      </c>
      <c r="BG382">
        <v>0.28111363884332824</v>
      </c>
      <c r="BH382">
        <v>-3.6219089465467242E-4</v>
      </c>
      <c r="BI382">
        <v>0.29559453523441515</v>
      </c>
      <c r="BJ382">
        <v>0.72115658985842845</v>
      </c>
      <c r="BK382">
        <v>6.2120371672611169E-2</v>
      </c>
      <c r="BL382">
        <v>-3.8571224226284951E-4</v>
      </c>
      <c r="BM382">
        <v>6.0606689948353651E-2</v>
      </c>
      <c r="BN382">
        <v>0.88341385859039034</v>
      </c>
      <c r="BO382">
        <v>1.3971610088735625E-2</v>
      </c>
      <c r="BP382">
        <v>-4.1059758743666275E-4</v>
      </c>
      <c r="BQ382">
        <v>8.2531862246493781E-2</v>
      </c>
      <c r="BR382">
        <v>1.2441036330850732</v>
      </c>
      <c r="BS382">
        <v>0.17851573731609066</v>
      </c>
      <c r="BT382">
        <v>-6.4404669447535418E-4</v>
      </c>
      <c r="BU382">
        <v>0.17472134581606821</v>
      </c>
      <c r="BV382">
        <v>1.7852423447911403</v>
      </c>
      <c r="BW382">
        <v>0.43977647252890034</v>
      </c>
      <c r="BX382">
        <v>-1.1667144324236239E-3</v>
      </c>
      <c r="BY382">
        <v>0.44150720689734374</v>
      </c>
      <c r="BZ382">
        <v>1.8461734747178986</v>
      </c>
      <c r="CA382">
        <v>5.1504298755623235E-2</v>
      </c>
      <c r="CB382">
        <v>-3.981513788777913E-4</v>
      </c>
      <c r="CC382">
        <v>8.9580240010303958E-2</v>
      </c>
      <c r="CD382">
        <v>0.55256238113281575</v>
      </c>
      <c r="CE382">
        <v>0.23570969307829143</v>
      </c>
      <c r="CF382">
        <v>-1.1740571998998363E-3</v>
      </c>
      <c r="CG382">
        <v>0.2512758299328105</v>
      </c>
      <c r="CH382">
        <v>0.83850787440388053</v>
      </c>
      <c r="CI382">
        <v>0.24902412677522393</v>
      </c>
      <c r="CJ382">
        <v>6.2267723499327752E-4</v>
      </c>
      <c r="CK382">
        <v>0.24386519977773094</v>
      </c>
      <c r="CL382">
        <v>1.8643082809256959</v>
      </c>
      <c r="CM382">
        <v>0.33679895465457643</v>
      </c>
      <c r="CN382">
        <v>-4.5667500417051579E-4</v>
      </c>
      <c r="CO382">
        <v>0.35305596906077774</v>
      </c>
      <c r="CP382">
        <v>1.992272521697118</v>
      </c>
      <c r="CQ382">
        <v>0.34561271818313727</v>
      </c>
      <c r="CR382">
        <v>1.838099060957224E-3</v>
      </c>
      <c r="CS382">
        <v>0.40454467875379962</v>
      </c>
      <c r="CT382">
        <v>0.69834072810422976</v>
      </c>
      <c r="CU382">
        <v>0.53245157375558028</v>
      </c>
      <c r="CV382">
        <v>4.283840655182458E-4</v>
      </c>
      <c r="CW382">
        <v>0.53040813050981472</v>
      </c>
      <c r="CX382">
        <v>1.3679023260348453</v>
      </c>
      <c r="CY382">
        <v>2.5394502640174635E-2</v>
      </c>
      <c r="CZ382">
        <v>-1.8467059441604845E-4</v>
      </c>
      <c r="DA382">
        <v>2.906292551905567E-2</v>
      </c>
      <c r="DB382">
        <v>1.6579257527399656</v>
      </c>
      <c r="DC382">
        <v>5.796884958535025E-2</v>
      </c>
      <c r="DD382">
        <v>-4.1768397828399935E-4</v>
      </c>
      <c r="DE382">
        <v>9.1975039883827422E-2</v>
      </c>
      <c r="DF382">
        <v>0.734952092674514</v>
      </c>
      <c r="DG382">
        <v>6.170022620853087E-2</v>
      </c>
      <c r="DH382">
        <v>-1.1752697011003666E-3</v>
      </c>
      <c r="DI382">
        <v>0.11395417643037119</v>
      </c>
      <c r="DJ382">
        <v>1.0024115496154511</v>
      </c>
      <c r="DK382">
        <v>2.9440893944824915E-2</v>
      </c>
      <c r="DL382">
        <v>-3.3919668256031892E-4</v>
      </c>
      <c r="DM382">
        <v>3.2809489818508862E-2</v>
      </c>
      <c r="DN382">
        <v>1.0548816706682174</v>
      </c>
      <c r="DO382">
        <v>9.7210690775463598E-2</v>
      </c>
      <c r="DP382">
        <v>-8.1620298179396278E-4</v>
      </c>
      <c r="DQ382">
        <v>0.10717959876246334</v>
      </c>
      <c r="DR382">
        <v>1.0148295333454822</v>
      </c>
      <c r="DS382">
        <v>6.4786852673401951E-2</v>
      </c>
      <c r="DT382">
        <v>-2.9660171236791169E-4</v>
      </c>
      <c r="DU382">
        <v>6.0869103915415307E-2</v>
      </c>
      <c r="DV382">
        <v>1.3308874021425567</v>
      </c>
      <c r="DW382">
        <v>0.43725946043318037</v>
      </c>
      <c r="DX382">
        <v>-1.6257556571767642E-3</v>
      </c>
      <c r="DY382">
        <v>0.41651715052910515</v>
      </c>
      <c r="DZ382">
        <v>1.7304862676843056</v>
      </c>
      <c r="EA382">
        <v>9.2817247202532198E-3</v>
      </c>
      <c r="EB382">
        <v>-1.9563873320584818E-4</v>
      </c>
      <c r="EC382">
        <v>1.1026761710024894E-2</v>
      </c>
      <c r="ED382">
        <v>0.63944040302711147</v>
      </c>
      <c r="EE382">
        <v>3.7965970018833964E-2</v>
      </c>
      <c r="EF382">
        <v>-4.749070148083182E-4</v>
      </c>
      <c r="EG382">
        <v>0.10338239535500983</v>
      </c>
      <c r="EH382">
        <v>1.6522712898632821</v>
      </c>
      <c r="EI382">
        <v>0.16433726822670666</v>
      </c>
      <c r="EJ382">
        <v>-8.6029543468781099E-4</v>
      </c>
      <c r="EK382">
        <v>0.21758093594824496</v>
      </c>
      <c r="EL382">
        <v>0.95689112962960043</v>
      </c>
      <c r="EM382">
        <v>6.5888480280164516E-2</v>
      </c>
      <c r="EN382">
        <v>-2.0072248953497459E-4</v>
      </c>
      <c r="EO382">
        <v>5.8657886461492177E-2</v>
      </c>
      <c r="EP382">
        <v>1.3381718082181502</v>
      </c>
      <c r="EQ382">
        <v>2.4597233799777997E-2</v>
      </c>
      <c r="ER382">
        <v>-1.3122151328240326E-4</v>
      </c>
      <c r="ES382">
        <v>7.9958010589561944E-3</v>
      </c>
      <c r="ET382">
        <v>1.031533036266991</v>
      </c>
      <c r="EU382">
        <v>2.451977159296323E-2</v>
      </c>
      <c r="EV382">
        <v>-3.8235669026466194E-5</v>
      </c>
      <c r="EW382">
        <v>4.9507183652633228E-2</v>
      </c>
      <c r="EX382">
        <v>1.7978189185368736</v>
      </c>
      <c r="EY382">
        <v>0.18669295411329023</v>
      </c>
      <c r="EZ382">
        <v>-8.1304482552216611E-4</v>
      </c>
      <c r="FA382">
        <v>0.18939586627586202</v>
      </c>
      <c r="FB382">
        <v>1.5447603942027757</v>
      </c>
      <c r="FC382">
        <v>0.67598109940607987</v>
      </c>
      <c r="FD382">
        <v>2.1386705819298069E-3</v>
      </c>
      <c r="FE382">
        <v>0.48697163659975035</v>
      </c>
      <c r="FF382">
        <v>1.0236278066566478</v>
      </c>
      <c r="FG382">
        <v>0.22483388507707269</v>
      </c>
      <c r="FH382">
        <v>5.8557581609430993E-4</v>
      </c>
      <c r="FI382">
        <v>0.17647540639052939</v>
      </c>
      <c r="FJ382">
        <v>2.2584588628132769</v>
      </c>
      <c r="FK382">
        <v>0.11894872426172835</v>
      </c>
      <c r="FL382">
        <v>-9.0157827327105943E-6</v>
      </c>
      <c r="FM382">
        <v>5.7630092405393615E-2</v>
      </c>
      <c r="FN382">
        <v>4.2190520616556304</v>
      </c>
      <c r="FO382">
        <v>0.50665763411257614</v>
      </c>
      <c r="FP382">
        <v>3.0481263659266726E-4</v>
      </c>
      <c r="FQ382">
        <v>0.4347531034264826</v>
      </c>
      <c r="FR382">
        <v>0.83053905772869741</v>
      </c>
      <c r="FS382">
        <v>1.7111812662208833E-2</v>
      </c>
      <c r="FT382">
        <v>-3.207746777598584E-4</v>
      </c>
      <c r="FU382">
        <v>1.0872654237943386E-2</v>
      </c>
      <c r="FV382">
        <v>1.0009126986278152</v>
      </c>
      <c r="FW382">
        <v>3.288320757549161E-2</v>
      </c>
      <c r="FX382">
        <v>-2.24165105967421E-4</v>
      </c>
      <c r="FY382">
        <v>3.2935221958403892E-2</v>
      </c>
      <c r="FZ382">
        <v>1.3548855906247179</v>
      </c>
      <c r="GA382">
        <v>2.6345357979942755E-2</v>
      </c>
      <c r="GB382">
        <v>-1.8722672047746168E-4</v>
      </c>
      <c r="GC382">
        <v>7.3704075231433699E-2</v>
      </c>
      <c r="GD382">
        <v>2.0389776838182172</v>
      </c>
      <c r="GE382">
        <v>7.6529729411965813E-2</v>
      </c>
      <c r="GF382">
        <v>-7.1498424634627129E-4</v>
      </c>
      <c r="GG382">
        <v>0.14855684363465516</v>
      </c>
      <c r="GH382">
        <v>1.7204647577983319</v>
      </c>
      <c r="GI382">
        <v>0.51755215648147401</v>
      </c>
      <c r="GJ382">
        <v>6.7332089776462169E-4</v>
      </c>
      <c r="GK382">
        <v>0.52559680695732247</v>
      </c>
      <c r="GL382">
        <v>0.52827370990032974</v>
      </c>
      <c r="GM382">
        <v>3.6941825961842603E-2</v>
      </c>
      <c r="GN382">
        <v>-3.4422307097583974E-4</v>
      </c>
      <c r="GO382">
        <v>8.2711761861227737E-2</v>
      </c>
      <c r="GP382">
        <v>1.6856839272345936</v>
      </c>
      <c r="GQ382">
        <v>5.3891753946565875E-2</v>
      </c>
      <c r="GR382">
        <v>-7.8002759249490706E-4</v>
      </c>
      <c r="GS382">
        <v>0.12783153620046361</v>
      </c>
      <c r="GT382">
        <v>1.2219101630687139</v>
      </c>
      <c r="GU382">
        <v>2.9656695381352762E-2</v>
      </c>
      <c r="GV382">
        <v>-2.2115692628805206E-4</v>
      </c>
      <c r="GW382">
        <v>1.939128820540666E-2</v>
      </c>
      <c r="GX382">
        <v>1.4967603784815373</v>
      </c>
      <c r="GY382">
        <v>7.4444419578744037E-2</v>
      </c>
      <c r="GZ382">
        <v>1.0554679442605398E-4</v>
      </c>
      <c r="HA382">
        <v>7.4809717289716415E-2</v>
      </c>
      <c r="HB382">
        <v>1.7570004695604837</v>
      </c>
      <c r="HC382">
        <v>0.24717353128129851</v>
      </c>
      <c r="HD382">
        <v>1.9483603090594034E-4</v>
      </c>
      <c r="HE382">
        <v>0.23398297792084952</v>
      </c>
      <c r="HF382">
        <v>1.1489956332550251</v>
      </c>
      <c r="HG382">
        <v>0.13120103923535364</v>
      </c>
      <c r="HH382">
        <v>-5.4113317799779105E-4</v>
      </c>
      <c r="HI382">
        <v>0.17710738080535698</v>
      </c>
      <c r="HJ382">
        <v>1.2629023180445993</v>
      </c>
      <c r="HK382">
        <v>7.9347005597025261E-2</v>
      </c>
      <c r="HL382">
        <v>-8.3824193747801618E-5</v>
      </c>
      <c r="HM382">
        <v>5.6283580525340049E-2</v>
      </c>
      <c r="HN382">
        <v>0.5964983464574839</v>
      </c>
      <c r="HO382">
        <v>0.24218287521552748</v>
      </c>
      <c r="HP382">
        <v>-4.6792475834081575E-4</v>
      </c>
      <c r="HQ382">
        <v>0.23416480301051709</v>
      </c>
      <c r="HR382">
        <v>1.4874133240997527</v>
      </c>
      <c r="HS382">
        <v>0.50529514428721045</v>
      </c>
      <c r="HT382">
        <v>-8.3863462962604422E-4</v>
      </c>
      <c r="HU382">
        <v>0.49682707172856988</v>
      </c>
      <c r="HV382">
        <v>1.2482169776569765</v>
      </c>
      <c r="HW382">
        <v>8.9155658487714673E-2</v>
      </c>
      <c r="HX382">
        <v>-2.3968465780345699E-4</v>
      </c>
      <c r="HY382">
        <v>8.6602746842190798E-2</v>
      </c>
      <c r="HZ382">
        <v>1.5142121661491497</v>
      </c>
      <c r="IA382">
        <v>0.47610533895458895</v>
      </c>
      <c r="IB382">
        <v>-1.2187627468631698E-3</v>
      </c>
      <c r="IC382">
        <v>0.45338098367117396</v>
      </c>
      <c r="ID382">
        <v>1.5220972549082794</v>
      </c>
      <c r="IE382">
        <v>3.0380208715045622E-2</v>
      </c>
      <c r="IF382">
        <v>-6.357457070162955E-4</v>
      </c>
      <c r="IG382">
        <v>3.7465946906356337E-2</v>
      </c>
      <c r="IH382">
        <v>0.70643429319264672</v>
      </c>
      <c r="II382">
        <v>0.11407251376756826</v>
      </c>
      <c r="IJ382">
        <v>-1.0853933524291894E-3</v>
      </c>
      <c r="IK382">
        <v>0.1881990263330876</v>
      </c>
      <c r="IL382">
        <v>1.7615592019196797</v>
      </c>
      <c r="IM382">
        <v>0.29568633327883254</v>
      </c>
      <c r="IN382">
        <v>-4.3471314509671078E-4</v>
      </c>
      <c r="IO382">
        <v>0.29086492208192044</v>
      </c>
      <c r="IP382">
        <v>2.1556274826199702</v>
      </c>
      <c r="IQ382">
        <v>3.4289910476329864E-2</v>
      </c>
      <c r="IR382">
        <v>-6.994911109946604E-4</v>
      </c>
      <c r="IS382">
        <v>8.2366300352486072E-2</v>
      </c>
      <c r="IT382">
        <v>2.808484343081846</v>
      </c>
      <c r="IU382">
        <v>0.12030068369157701</v>
      </c>
      <c r="IV382">
        <v>-1.6964465236200658E-3</v>
      </c>
      <c r="IW382">
        <v>0.29582057068695206</v>
      </c>
      <c r="IX382">
        <v>0.94846515919375618</v>
      </c>
      <c r="IY382">
        <v>6.6610176864250414E-2</v>
      </c>
      <c r="IZ382">
        <v>-5.1301159105241465E-4</v>
      </c>
      <c r="JA382">
        <v>4.9520649372916836E-2</v>
      </c>
      <c r="JB382">
        <v>1.8422894119819322</v>
      </c>
      <c r="JC382">
        <v>4.4706214269846521E-2</v>
      </c>
      <c r="JD382">
        <v>-1.0004392467841017E-4</v>
      </c>
      <c r="JE382">
        <v>3.4581388656727455E-2</v>
      </c>
      <c r="JF382">
        <v>0.53098546637614086</v>
      </c>
      <c r="JG382">
        <v>5.8172966032456634E-2</v>
      </c>
      <c r="JH382">
        <v>-1.800932696960891E-4</v>
      </c>
      <c r="JI382">
        <v>6.7883453094633672E-2</v>
      </c>
      <c r="JJ382">
        <v>1.3880646229935942</v>
      </c>
      <c r="JK382">
        <v>3.8511824062804248E-2</v>
      </c>
      <c r="JL382">
        <v>-3.0420462591778465E-4</v>
      </c>
      <c r="JM382">
        <v>1.8685259927487752E-2</v>
      </c>
      <c r="JN382">
        <v>0.45917481895921192</v>
      </c>
      <c r="JO382">
        <v>0.33436664451960368</v>
      </c>
      <c r="JP382">
        <v>-1.3778309830159837E-3</v>
      </c>
      <c r="JQ382">
        <v>0.32515523581143946</v>
      </c>
      <c r="JR382">
        <v>1.1576082972405046</v>
      </c>
      <c r="JS382">
        <v>0.21792949900612557</v>
      </c>
      <c r="JT382">
        <v>-9.125698052948704E-4</v>
      </c>
      <c r="JU382">
        <v>0.24079568065095525</v>
      </c>
      <c r="JV382">
        <v>1.2854848703772104</v>
      </c>
      <c r="JW382">
        <v>0.12841946570450077</v>
      </c>
      <c r="JX382">
        <v>1.1493192830965133E-4</v>
      </c>
      <c r="JY382">
        <v>0.14103525039836784</v>
      </c>
      <c r="JZ382">
        <v>0.25592657884540748</v>
      </c>
      <c r="KA382">
        <v>2.2562716775906339E-2</v>
      </c>
      <c r="KB382">
        <v>-2.5417914617384646E-4</v>
      </c>
      <c r="KC382">
        <v>5.4539827769776457E-2</v>
      </c>
      <c r="KD382">
        <v>1.1219493043417232</v>
      </c>
      <c r="KE382">
        <v>1.2507511592880096E-2</v>
      </c>
      <c r="KF382">
        <v>7.7994564165198613E-6</v>
      </c>
      <c r="KG382">
        <v>5.7674257454646358E-3</v>
      </c>
      <c r="KH382">
        <v>1.031386647530544</v>
      </c>
      <c r="KI382">
        <v>0.18560111900128964</v>
      </c>
      <c r="KJ382">
        <v>-1.2861316612026508E-4</v>
      </c>
      <c r="KK382">
        <v>0.21839571739326377</v>
      </c>
      <c r="KL382">
        <v>1.6928418815951909</v>
      </c>
      <c r="KM382">
        <v>9.1387615942649672E-2</v>
      </c>
      <c r="KN382">
        <v>-9.0756864855594699E-4</v>
      </c>
      <c r="KO382">
        <v>0.13395132399807844</v>
      </c>
      <c r="KP382">
        <v>2.0711448965991384</v>
      </c>
      <c r="KQ382">
        <v>0.28622917237429074</v>
      </c>
      <c r="KR382">
        <v>1.0579272586351007E-4</v>
      </c>
      <c r="KS382">
        <v>0.28927946697550322</v>
      </c>
      <c r="KT382">
        <v>0.32817017059302628</v>
      </c>
      <c r="KU382">
        <v>0.11342121309321955</v>
      </c>
      <c r="KV382">
        <v>-1.3933392051887221E-3</v>
      </c>
      <c r="KW382">
        <v>0.1410970910891928</v>
      </c>
      <c r="KX382">
        <v>0.63532554697930876</v>
      </c>
      <c r="KY382">
        <v>0.35486401971396592</v>
      </c>
      <c r="KZ382">
        <v>-3.25551549240232E-4</v>
      </c>
      <c r="LA382">
        <v>0.42342721320706056</v>
      </c>
      <c r="LB382">
        <v>0.45691544093706427</v>
      </c>
      <c r="LC382">
        <v>0.193687812567023</v>
      </c>
      <c r="LD382">
        <v>-1.1838579884687775E-3</v>
      </c>
      <c r="LE382">
        <v>0.36314028752043193</v>
      </c>
      <c r="LF382">
        <v>1.379774211200866</v>
      </c>
      <c r="LG382">
        <v>0.12749790262304964</v>
      </c>
      <c r="LH382">
        <v>-1.3918617472720599E-3</v>
      </c>
      <c r="LI382">
        <v>0.22230271354474121</v>
      </c>
      <c r="LJ382">
        <v>1.2808663960892055</v>
      </c>
      <c r="LK382">
        <v>0.3035557831919144</v>
      </c>
      <c r="LL382">
        <v>-9.4903231679790468E-4</v>
      </c>
      <c r="LM382">
        <v>0.26874169601669928</v>
      </c>
      <c r="LN382">
        <v>1.6099167261946046</v>
      </c>
      <c r="LO382">
        <v>0.19648699210273576</v>
      </c>
      <c r="LP382">
        <v>9.9701408753161873E-4</v>
      </c>
      <c r="LQ382">
        <v>0.18006353167148875</v>
      </c>
      <c r="LR382">
        <v>3.7858589687365023</v>
      </c>
      <c r="LS382">
        <v>0.22488606376028611</v>
      </c>
      <c r="LT382">
        <v>-1.5393207301969258E-4</v>
      </c>
      <c r="LU382">
        <v>0.20068242525181995</v>
      </c>
      <c r="LV382">
        <v>0</v>
      </c>
      <c r="LW382">
        <v>0.11947970784465102</v>
      </c>
      <c r="LX382">
        <v>-8.0718980186978426E-4</v>
      </c>
      <c r="LY382">
        <v>0.14457925281206893</v>
      </c>
      <c r="LZ382">
        <v>1.3493696833081052</v>
      </c>
      <c r="MA382">
        <v>4.1188496488826214E-2</v>
      </c>
      <c r="MB382">
        <v>-1.3192406277575419E-4</v>
      </c>
      <c r="MC382">
        <v>3.3415794348029007E-2</v>
      </c>
      <c r="MD382">
        <v>0.75432419481543034</v>
      </c>
      <c r="ME382">
        <v>0.3799575182420486</v>
      </c>
      <c r="MF382">
        <v>8.3748916425105952E-5</v>
      </c>
      <c r="MG382">
        <v>0.35077221884270249</v>
      </c>
      <c r="MH382">
        <v>1.0889770714080076</v>
      </c>
      <c r="MI382">
        <v>0.11304429411373759</v>
      </c>
      <c r="MJ382">
        <v>-1.0515729758861287E-4</v>
      </c>
      <c r="MK382">
        <v>0.1216909219627452</v>
      </c>
      <c r="ML382">
        <v>0.46895715969248525</v>
      </c>
      <c r="MM382">
        <v>0.10771639593491447</v>
      </c>
      <c r="MN382">
        <v>-5.7690626813141461E-4</v>
      </c>
      <c r="MO382">
        <v>0.17385150458831933</v>
      </c>
      <c r="MP382">
        <v>2.1653792244379919</v>
      </c>
      <c r="MQ382">
        <v>1.8432084567798337E-2</v>
      </c>
      <c r="MR382">
        <v>2.6757400317800422E-5</v>
      </c>
      <c r="MS382">
        <v>2.9162257386981874E-2</v>
      </c>
      <c r="MT382">
        <v>1.3237079632316997</v>
      </c>
      <c r="MU382">
        <v>6.9007087992920352E-2</v>
      </c>
      <c r="MV382">
        <v>-1.5088867050290456E-4</v>
      </c>
      <c r="MW382">
        <v>4.3298636294736403E-2</v>
      </c>
      <c r="MX382">
        <v>0.49873780308545063</v>
      </c>
      <c r="MY382">
        <v>2.9981298119573129E-2</v>
      </c>
      <c r="MZ382">
        <v>-2.8065168641480052E-4</v>
      </c>
      <c r="NA382">
        <v>9.4202007240982349E-2</v>
      </c>
      <c r="NB382">
        <v>1.6862492554427044</v>
      </c>
      <c r="NC382">
        <v>0.69787013950848042</v>
      </c>
      <c r="ND382">
        <v>-4.8561135857949975E-4</v>
      </c>
      <c r="NE382">
        <v>0.3386817804252838</v>
      </c>
      <c r="NF382">
        <v>0.92450284699677343</v>
      </c>
      <c r="NG382">
        <v>0.41202356000285006</v>
      </c>
      <c r="NH382">
        <v>3.2432239129213524E-4</v>
      </c>
      <c r="NI382">
        <v>0.39864728513013836</v>
      </c>
      <c r="NJ382">
        <v>2.9440513570803057</v>
      </c>
      <c r="NK382">
        <v>0.46785347010235573</v>
      </c>
      <c r="NL382">
        <v>-1.5778074897346583E-3</v>
      </c>
      <c r="NM382">
        <v>0.41461580893924127</v>
      </c>
      <c r="NN382">
        <v>1.9228780402385119</v>
      </c>
      <c r="NO382">
        <v>0.34184591933932934</v>
      </c>
      <c r="NP382">
        <v>1.1622853451000149E-3</v>
      </c>
      <c r="NQ382">
        <v>0.30149255784534462</v>
      </c>
      <c r="NR382">
        <v>1.2987835456032153</v>
      </c>
      <c r="NS382">
        <v>8.3316902112630695E-2</v>
      </c>
      <c r="NT382">
        <v>-3.600672478544003E-4</v>
      </c>
      <c r="NU382">
        <v>9.4628183643302902E-2</v>
      </c>
      <c r="NV382">
        <v>1.1211355779468521</v>
      </c>
      <c r="NW382">
        <v>3.7299209051609473E-2</v>
      </c>
      <c r="NX382">
        <v>-2.3512483734644958E-4</v>
      </c>
      <c r="NY382">
        <v>2.755325690275592E-2</v>
      </c>
      <c r="NZ382">
        <v>1.7615447996502638</v>
      </c>
      <c r="OA382">
        <v>2.1009572261887245E-2</v>
      </c>
      <c r="OB382">
        <v>1.2684816743785358E-4</v>
      </c>
      <c r="OC382">
        <v>1.2867303090909766E-2</v>
      </c>
      <c r="OD382">
        <v>1.857237681882054</v>
      </c>
      <c r="OE382">
        <v>9.2216059746324033E-2</v>
      </c>
      <c r="OF382">
        <v>1.8554923952436044E-4</v>
      </c>
      <c r="OG382">
        <v>0.10100870234117978</v>
      </c>
      <c r="OH382">
        <v>1.4813463353628797</v>
      </c>
      <c r="OI382">
        <v>5.213094334737902E-2</v>
      </c>
      <c r="OJ382">
        <v>-1.9730378914922989E-4</v>
      </c>
      <c r="OK382">
        <v>3.6556428095067532E-2</v>
      </c>
      <c r="OL382">
        <v>1.4643266752244211</v>
      </c>
      <c r="OM382">
        <v>5.9540226285381276E-2</v>
      </c>
      <c r="ON382">
        <v>-1.4292027712657014E-4</v>
      </c>
      <c r="OO382">
        <v>5.4670609381148386E-2</v>
      </c>
      <c r="OP382">
        <v>1.2978047679393752</v>
      </c>
      <c r="OQ382">
        <v>0.12333174868655805</v>
      </c>
      <c r="OR382">
        <v>-3.151781273162122E-4</v>
      </c>
      <c r="OS382">
        <v>0.12569160756137224</v>
      </c>
      <c r="OT382">
        <v>1.381422414288038</v>
      </c>
      <c r="OU382">
        <v>4.05362526652071E-2</v>
      </c>
      <c r="OV382">
        <v>-3.9029882607234682E-5</v>
      </c>
      <c r="OW382">
        <v>1.6659561453357803E-2</v>
      </c>
      <c r="OX382">
        <v>1.2113479675265015</v>
      </c>
      <c r="OY382">
        <v>2.9604656798221083E-2</v>
      </c>
      <c r="OZ382">
        <v>2.3883093957782902E-4</v>
      </c>
      <c r="PA382">
        <v>2.2688116462067431E-2</v>
      </c>
      <c r="PB382">
        <v>2.8665810721808098</v>
      </c>
      <c r="PC382">
        <v>4.3164749267862831E-2</v>
      </c>
      <c r="PD382">
        <v>-2.4423318868932871E-4</v>
      </c>
      <c r="PE382">
        <v>6.864636816052952E-2</v>
      </c>
      <c r="PF382">
        <v>3.4489714489998327</v>
      </c>
      <c r="PG382">
        <v>3.1319674205340486E-2</v>
      </c>
      <c r="PH382">
        <v>-3.7968940701697704E-5</v>
      </c>
      <c r="PI382">
        <v>2.0618804858603824E-2</v>
      </c>
      <c r="PJ382">
        <v>1.1945860017957959</v>
      </c>
      <c r="PK382">
        <v>0.53266770256568108</v>
      </c>
      <c r="PL382">
        <v>-2.4341760426866092E-3</v>
      </c>
      <c r="PM382">
        <v>0.28829944668782809</v>
      </c>
      <c r="PN382">
        <v>1.2146492098734347</v>
      </c>
      <c r="PO382">
        <v>0.2094867372496339</v>
      </c>
      <c r="PP382">
        <v>-1.6828923804231143E-3</v>
      </c>
      <c r="PQ382">
        <v>0.30469837824306473</v>
      </c>
      <c r="PR382">
        <v>0.60360606644386416</v>
      </c>
      <c r="PS382">
        <v>4.6759972625899732E-2</v>
      </c>
      <c r="PT382">
        <v>-7.974001536208918E-6</v>
      </c>
      <c r="PU382">
        <v>4.2458104331921293E-2</v>
      </c>
      <c r="PV382">
        <v>0.99924385536756222</v>
      </c>
      <c r="PW382">
        <v>3.4974661431801203E-2</v>
      </c>
      <c r="PX382">
        <v>-6.7131502057072288E-4</v>
      </c>
      <c r="PY382">
        <v>8.6183216388463463E-2</v>
      </c>
      <c r="PZ382">
        <v>0.21785943371220284</v>
      </c>
      <c r="QA382">
        <v>0.23657686639978534</v>
      </c>
      <c r="QB382">
        <v>-1.976068050865659E-3</v>
      </c>
      <c r="QC382">
        <v>0.44480142160457559</v>
      </c>
      <c r="QD382">
        <v>1.0159945348788677</v>
      </c>
      <c r="QE382">
        <v>0.21551883961477042</v>
      </c>
      <c r="QF382">
        <v>-6.0816332585030019E-4</v>
      </c>
      <c r="QG382">
        <v>0.18402201514536098</v>
      </c>
      <c r="QH382">
        <v>2.9348040391251957</v>
      </c>
      <c r="QI382">
        <v>8.855971685468049E-2</v>
      </c>
      <c r="QJ382">
        <v>2.5060202549772687E-4</v>
      </c>
      <c r="QK382">
        <v>0.12041059581947447</v>
      </c>
      <c r="QL382">
        <v>0.62670952766068</v>
      </c>
      <c r="QM382">
        <v>0.47813861157805349</v>
      </c>
      <c r="QN382">
        <v>-8.4609365106205791E-4</v>
      </c>
      <c r="QO382">
        <v>0.50802369956467497</v>
      </c>
      <c r="QP382">
        <v>1.0551748755991759</v>
      </c>
      <c r="QQ382">
        <v>0.21635626713439923</v>
      </c>
      <c r="QR382">
        <v>-1.6885337845344356E-3</v>
      </c>
      <c r="QS382">
        <v>0.26112707998765217</v>
      </c>
      <c r="QT382">
        <v>0.75926517057100107</v>
      </c>
      <c r="QU382">
        <v>7.8927229201503663E-2</v>
      </c>
      <c r="QV382">
        <v>-5.3889937007791972E-4</v>
      </c>
      <c r="QW382">
        <v>9.4412340143647522E-2</v>
      </c>
      <c r="QX382">
        <v>0.43127479602654417</v>
      </c>
      <c r="QY382">
        <v>0.17479438014211471</v>
      </c>
      <c r="QZ382">
        <v>-2.0189793111203215E-3</v>
      </c>
      <c r="RA382">
        <v>0.21624566477795976</v>
      </c>
      <c r="RB382">
        <v>1.5355838278143477</v>
      </c>
      <c r="RC382">
        <v>7.9779789453996636E-2</v>
      </c>
      <c r="RD382">
        <v>-2.7894414833763335E-4</v>
      </c>
      <c r="RE382">
        <v>7.7615721826492942E-2</v>
      </c>
      <c r="RF382">
        <v>1.21716134569992</v>
      </c>
      <c r="RG382">
        <v>0.23735687160942923</v>
      </c>
      <c r="RH382">
        <v>7.4790641471639581E-5</v>
      </c>
      <c r="RI382">
        <v>0.23046062393049402</v>
      </c>
      <c r="RJ382">
        <v>1.4423696034194478</v>
      </c>
      <c r="RK382">
        <v>0.3070876997224421</v>
      </c>
      <c r="RL382">
        <v>-1.3217124266838094E-3</v>
      </c>
      <c r="RM382">
        <v>0.25551120155919577</v>
      </c>
      <c r="RN382">
        <v>0.93763752362390163</v>
      </c>
      <c r="RO382">
        <v>0.42662214486229122</v>
      </c>
      <c r="RP382">
        <v>-1.1272509714019272E-3</v>
      </c>
      <c r="RQ382">
        <v>0.39406786802161453</v>
      </c>
      <c r="RR382">
        <v>1.5400248245167159</v>
      </c>
      <c r="RS382">
        <v>0.19096574936620095</v>
      </c>
      <c r="RT382">
        <v>-1.218598774481426E-3</v>
      </c>
      <c r="RU382">
        <v>0.2173726866388857</v>
      </c>
      <c r="RV382">
        <v>1.4761781576240087</v>
      </c>
      <c r="RW382">
        <v>3.9421075408157473E-2</v>
      </c>
      <c r="RX382">
        <v>-1.8297245044166394E-4</v>
      </c>
      <c r="RY382">
        <v>8.6003237210519085E-2</v>
      </c>
      <c r="RZ382">
        <v>1.0399108467362099</v>
      </c>
      <c r="SA382">
        <v>0.13865245808575988</v>
      </c>
      <c r="SB382">
        <v>-3.429833441147644E-4</v>
      </c>
      <c r="SC382">
        <v>0.23600378867754937</v>
      </c>
      <c r="SD382">
        <v>0.24394482046132632</v>
      </c>
      <c r="SE382">
        <v>8.4140347333504242E-2</v>
      </c>
      <c r="SF382">
        <v>-1.2784486531226004E-3</v>
      </c>
      <c r="SG382">
        <v>0.13372561390837398</v>
      </c>
      <c r="SH382">
        <v>2.2394562859984903</v>
      </c>
      <c r="SI382">
        <v>4.3819436001191509E-2</v>
      </c>
      <c r="SJ382">
        <v>1.0508126134776661E-4</v>
      </c>
      <c r="SK382">
        <v>2.2315881422392731E-2</v>
      </c>
      <c r="SL382">
        <v>0.37109104746560295</v>
      </c>
      <c r="SM382">
        <v>0.38359013596830738</v>
      </c>
      <c r="SN382">
        <v>1.566711301526612E-3</v>
      </c>
      <c r="SO382">
        <v>0.26900082685075483</v>
      </c>
      <c r="SP382">
        <v>0.53037504791852508</v>
      </c>
      <c r="SQ382">
        <v>0.27700304176649615</v>
      </c>
      <c r="SR382">
        <v>-4.1199334971371164E-4</v>
      </c>
      <c r="SS382">
        <v>0.25280100034843345</v>
      </c>
      <c r="ST382">
        <v>0.87842656107097961</v>
      </c>
      <c r="SU382">
        <v>0.58965700819285072</v>
      </c>
      <c r="SV382">
        <v>-2.0867878789426982E-3</v>
      </c>
      <c r="SW382">
        <v>0.51359467220519295</v>
      </c>
      <c r="SX382">
        <v>1.1014880231097255</v>
      </c>
      <c r="SY382">
        <v>0.15773742486148798</v>
      </c>
      <c r="SZ382">
        <v>-2.5550355442818519E-4</v>
      </c>
      <c r="TA382">
        <v>0.19486849528154165</v>
      </c>
      <c r="TB382">
        <v>2.3315265824849587</v>
      </c>
      <c r="TC382">
        <v>4.7945278002758912E-2</v>
      </c>
      <c r="TD382">
        <v>-4.2330970400940396E-4</v>
      </c>
      <c r="TE382">
        <v>5.8457188212414475E-2</v>
      </c>
      <c r="TF382">
        <v>0.85854569214940868</v>
      </c>
      <c r="TG382">
        <v>3.8842020248039517E-2</v>
      </c>
      <c r="TH382">
        <v>1.6565897152234489E-4</v>
      </c>
      <c r="TI382">
        <v>2.9874202688471421E-2</v>
      </c>
      <c r="TJ382">
        <v>0.90467054425677573</v>
      </c>
      <c r="TK382">
        <v>2.4224017292759373E-2</v>
      </c>
      <c r="TL382">
        <v>8.4284173202227349E-5</v>
      </c>
      <c r="TM382">
        <v>2.6403973267585132E-2</v>
      </c>
      <c r="TN382">
        <v>1.7505715770552379</v>
      </c>
      <c r="TO382">
        <v>0.16811449110630006</v>
      </c>
      <c r="TP382">
        <v>-7.6740448888079526E-5</v>
      </c>
      <c r="TQ382">
        <v>0.15704958385488341</v>
      </c>
      <c r="TR382">
        <v>2.2967289436852876</v>
      </c>
      <c r="TS382">
        <v>0.23954975123527647</v>
      </c>
      <c r="TT382">
        <v>-1.3914547128750111E-3</v>
      </c>
      <c r="TU382">
        <v>0.29232614068548685</v>
      </c>
      <c r="TV382">
        <v>1.2750171511682558</v>
      </c>
      <c r="TW382">
        <v>4.0659966519741603E-2</v>
      </c>
      <c r="TX382">
        <v>-7.0404077205169749E-4</v>
      </c>
      <c r="TY382">
        <v>6.6085354741894906E-2</v>
      </c>
      <c r="TZ382">
        <v>1.7789584404639964</v>
      </c>
      <c r="UA382">
        <v>0.2294096024390023</v>
      </c>
      <c r="UB382">
        <v>9.1719141218796468E-4</v>
      </c>
      <c r="UC382">
        <v>0.32703918011000982</v>
      </c>
      <c r="UD382">
        <v>0.92893806852831873</v>
      </c>
      <c r="UE382">
        <v>1.9435565416231163E-2</v>
      </c>
      <c r="UF382">
        <v>-1.3976401652688843E-4</v>
      </c>
      <c r="UG382">
        <v>3.5515282319245375E-2</v>
      </c>
      <c r="UH382">
        <v>2.1485056513332919</v>
      </c>
      <c r="UI382">
        <v>0.24583627849675257</v>
      </c>
      <c r="UJ382">
        <v>-1.7543203957582475E-3</v>
      </c>
      <c r="UK382">
        <v>0.29164034060574101</v>
      </c>
      <c r="UL382">
        <v>1.4526159692386726</v>
      </c>
      <c r="UM382">
        <v>0.3634076055106446</v>
      </c>
      <c r="UN382">
        <v>-7.2234440586198582E-4</v>
      </c>
      <c r="UO382">
        <v>0.33691269481884445</v>
      </c>
      <c r="UP382">
        <v>0.78951835583457286</v>
      </c>
      <c r="UQ382">
        <v>0.3745669554192203</v>
      </c>
      <c r="UR382">
        <v>-2.2149907500740758E-3</v>
      </c>
      <c r="US382">
        <v>0.44102477558364489</v>
      </c>
      <c r="UT382">
        <v>1.9270936640865641</v>
      </c>
      <c r="UU382">
        <v>0.31201269999205006</v>
      </c>
      <c r="UV382">
        <v>-3.1043674261867536E-4</v>
      </c>
      <c r="UW382">
        <v>0.28867622623549483</v>
      </c>
      <c r="UX382">
        <v>1.4870588370821567</v>
      </c>
      <c r="UY382">
        <v>3.7603371290442035E-2</v>
      </c>
      <c r="UZ382">
        <v>-6.1536738042915705E-4</v>
      </c>
      <c r="VA382">
        <v>0.10339327737272584</v>
      </c>
      <c r="VB382">
        <v>1.0758903871395253</v>
      </c>
      <c r="VC382">
        <v>0.12682268989890788</v>
      </c>
      <c r="VD382">
        <v>-7.1272977584293303E-4</v>
      </c>
      <c r="VE382">
        <v>0.15692008074202443</v>
      </c>
      <c r="VF382">
        <v>0.90176055567769531</v>
      </c>
      <c r="VG382">
        <v>0.52295988805880378</v>
      </c>
      <c r="VH382">
        <v>1.3321948540768056E-4</v>
      </c>
      <c r="VI382">
        <v>0.4276607977760859</v>
      </c>
      <c r="VJ382">
        <v>0.56001694633913279</v>
      </c>
      <c r="VK382">
        <v>2.2954145201331932E-2</v>
      </c>
      <c r="VL382">
        <v>-3.3197952675118449E-4</v>
      </c>
      <c r="VM382">
        <v>4.9268754400240769E-2</v>
      </c>
      <c r="VN382">
        <v>0</v>
      </c>
      <c r="VO382">
        <v>0.47886294623822873</v>
      </c>
      <c r="VP382">
        <v>-1.035217187738525E-3</v>
      </c>
      <c r="VQ382">
        <v>0.40650474236142481</v>
      </c>
      <c r="VR382">
        <v>1.2522697417414521</v>
      </c>
      <c r="VS382">
        <v>0.28274537930068222</v>
      </c>
      <c r="VT382">
        <v>-3.2082455315288406E-4</v>
      </c>
      <c r="VU382">
        <v>0.29425878297939484</v>
      </c>
      <c r="VV382">
        <v>0.65538670951980216</v>
      </c>
      <c r="VW382">
        <v>0.39976780598845668</v>
      </c>
      <c r="VX382">
        <v>-6.5729868879347848E-4</v>
      </c>
      <c r="VY382">
        <v>0.36489332936079916</v>
      </c>
      <c r="VZ382">
        <v>1.3742597623702202</v>
      </c>
      <c r="WA382">
        <v>0.12784647485377137</v>
      </c>
      <c r="WB382">
        <v>-1.4603419118456857E-3</v>
      </c>
      <c r="WC382">
        <v>0.17427678096814517</v>
      </c>
      <c r="WD382">
        <v>1.7353078974693483</v>
      </c>
      <c r="WE382">
        <v>1.9709421234257705E-2</v>
      </c>
      <c r="WF382">
        <v>-1.8507197213363521E-4</v>
      </c>
      <c r="WG382">
        <v>3.3121136241528611E-3</v>
      </c>
      <c r="WH382">
        <v>2.5149892561870142</v>
      </c>
      <c r="WI382">
        <v>0.29737603938957435</v>
      </c>
      <c r="WJ382">
        <v>-1.5618544038377962E-3</v>
      </c>
      <c r="WK382">
        <v>0.37646170673803586</v>
      </c>
      <c r="WL382">
        <v>1.6255581449962961</v>
      </c>
      <c r="WM382">
        <v>0.35684713697218012</v>
      </c>
      <c r="WN382">
        <v>-2.0473709631217011E-3</v>
      </c>
      <c r="WO382">
        <v>0.37605683067081258</v>
      </c>
      <c r="WP382">
        <v>2.2275281645128624</v>
      </c>
      <c r="WQ382">
        <v>0.61592459100460717</v>
      </c>
      <c r="WR382">
        <v>-3.4363911974471655E-4</v>
      </c>
      <c r="WS382">
        <v>0.50095417325722091</v>
      </c>
      <c r="WT382">
        <v>1.1325884557091053</v>
      </c>
      <c r="WU382">
        <v>4.9881168069377424E-2</v>
      </c>
      <c r="WV382">
        <v>-3.5426929051654029E-4</v>
      </c>
      <c r="WW382">
        <v>5.901451349472242E-2</v>
      </c>
      <c r="WX382">
        <v>2.2149268394893245</v>
      </c>
      <c r="WY382">
        <v>0.36588011170921164</v>
      </c>
      <c r="WZ382">
        <v>-7.1931077071555423E-4</v>
      </c>
      <c r="XA382">
        <v>0.35437631979503204</v>
      </c>
      <c r="XB382">
        <v>0.3675419859177706</v>
      </c>
      <c r="XC382">
        <v>0.15509505296644152</v>
      </c>
      <c r="XD382">
        <v>-4.8034489624863445E-4</v>
      </c>
      <c r="XE382">
        <v>0.13232274037660688</v>
      </c>
      <c r="XF382">
        <v>1.1751677719868328</v>
      </c>
      <c r="XG382">
        <v>6.6853853542404418E-2</v>
      </c>
      <c r="XH382">
        <v>-3.7319616921495792E-4</v>
      </c>
      <c r="XI382">
        <v>7.8850120367818938E-2</v>
      </c>
      <c r="XJ382">
        <v>1.2700825013878017</v>
      </c>
      <c r="XK382">
        <v>5.1988204351213887E-2</v>
      </c>
      <c r="XL382">
        <v>-1.0813542636699776E-3</v>
      </c>
      <c r="XM382">
        <v>0.11374884630583482</v>
      </c>
      <c r="XN382">
        <v>1.8948165380249591</v>
      </c>
      <c r="XO382">
        <v>0.1512021987240946</v>
      </c>
      <c r="XP382">
        <v>-5.6819180736611711E-4</v>
      </c>
      <c r="XQ382">
        <v>0.14789139508588101</v>
      </c>
      <c r="XR382">
        <v>1.0757668382005707</v>
      </c>
      <c r="XS382">
        <v>0.13194715822190367</v>
      </c>
      <c r="XT382">
        <v>-1.4994979991082864E-3</v>
      </c>
      <c r="XU382">
        <v>0.17724070362411992</v>
      </c>
      <c r="XV382">
        <v>1.1172968296599193</v>
      </c>
      <c r="XW382">
        <v>0.86642798988108094</v>
      </c>
      <c r="XX382">
        <v>-1.9244316169461713E-3</v>
      </c>
      <c r="XY382">
        <v>0.61905743605998542</v>
      </c>
      <c r="XZ382">
        <v>0.56296957558685257</v>
      </c>
      <c r="YA382">
        <v>6.7013141781823687E-2</v>
      </c>
      <c r="YB382">
        <v>3.8065449925201041E-6</v>
      </c>
      <c r="YC382">
        <v>3.1645092003887251E-2</v>
      </c>
      <c r="YD382">
        <v>0.6136529142210041</v>
      </c>
      <c r="YE382">
        <v>4.3344415199292226E-2</v>
      </c>
      <c r="YF382">
        <v>-3.3575212468037524E-5</v>
      </c>
      <c r="YG382">
        <v>5.439534367190603E-2</v>
      </c>
      <c r="YH382">
        <v>1.0659333083096154</v>
      </c>
      <c r="YI382">
        <v>0.24233319599691494</v>
      </c>
      <c r="YJ382">
        <v>1.996870582162505E-5</v>
      </c>
      <c r="YK382">
        <v>0.24342748075093668</v>
      </c>
      <c r="YL382">
        <v>0.86575589714684609</v>
      </c>
      <c r="YM382">
        <v>4.7855095056614144E-2</v>
      </c>
      <c r="YN382">
        <v>-2.4403983471329069E-4</v>
      </c>
      <c r="YO382">
        <v>7.5938975631487937E-2</v>
      </c>
      <c r="YP382">
        <v>0.38906394478824746</v>
      </c>
      <c r="YQ382">
        <v>0.23407613509916333</v>
      </c>
      <c r="YR382">
        <v>-2.0261246230864709E-5</v>
      </c>
      <c r="YS382">
        <v>0.44614641093505486</v>
      </c>
      <c r="YT382">
        <v>0.81568722690813866</v>
      </c>
      <c r="YU382">
        <v>0.2143899801781034</v>
      </c>
      <c r="YV382">
        <v>-3.610027384895433E-4</v>
      </c>
      <c r="YW382">
        <v>0.2119600342272098</v>
      </c>
      <c r="YX382">
        <v>1.4121258164148278</v>
      </c>
      <c r="YY382">
        <v>0.29190690503921124</v>
      </c>
      <c r="YZ382">
        <v>-1.0928611751448459E-4</v>
      </c>
      <c r="ZA382">
        <v>0.3008152104474166</v>
      </c>
      <c r="ZB382">
        <v>0.58025474121010845</v>
      </c>
      <c r="ZC382">
        <v>0.20233107075813025</v>
      </c>
      <c r="ZD382">
        <v>-1.3038516767417428E-5</v>
      </c>
      <c r="ZE382">
        <v>0.19085392145520003</v>
      </c>
      <c r="ZF382">
        <v>0.78523179337775884</v>
      </c>
      <c r="ZG382">
        <v>0.39812680334627293</v>
      </c>
      <c r="ZH382">
        <v>-9.8410113919420675E-4</v>
      </c>
      <c r="ZI382">
        <v>0.45429596168179792</v>
      </c>
      <c r="ZJ382">
        <v>0.87653441884849514</v>
      </c>
      <c r="ZK382">
        <v>5.8252133540708358E-2</v>
      </c>
      <c r="ZL382">
        <v>-8.4004698427948431E-4</v>
      </c>
      <c r="ZM382">
        <v>7.7464647557175303E-2</v>
      </c>
      <c r="ZN382">
        <v>0.39729502961079249</v>
      </c>
      <c r="ZO382">
        <v>9.6971695449693973E-2</v>
      </c>
      <c r="ZP382">
        <v>-5.6929907098113037E-4</v>
      </c>
      <c r="ZQ382">
        <v>9.9231005671477385E-2</v>
      </c>
      <c r="ZR382">
        <v>1.4451063867857068</v>
      </c>
      <c r="ZS382">
        <v>0.20030766148567525</v>
      </c>
      <c r="ZT382">
        <v>1.0902291340248704E-5</v>
      </c>
      <c r="ZU382">
        <v>0.21835696954055042</v>
      </c>
      <c r="ZV382">
        <v>1.0523098814696334</v>
      </c>
      <c r="ZW382">
        <v>0.41376135967448779</v>
      </c>
      <c r="ZX382">
        <v>5.9404045018066618E-4</v>
      </c>
      <c r="ZY382">
        <v>0.35598245503794457</v>
      </c>
      <c r="ZZ382">
        <v>0</v>
      </c>
      <c r="AAA382">
        <v>0.35888044905518385</v>
      </c>
      <c r="AAB382">
        <v>-1.6414690559872996E-3</v>
      </c>
      <c r="AAC382">
        <v>0.39772022700905013</v>
      </c>
      <c r="AAD382">
        <v>1.3113125295164034</v>
      </c>
      <c r="AAE382">
        <v>0.19528910096300586</v>
      </c>
      <c r="AAF382">
        <v>-1.4974019358163099E-4</v>
      </c>
      <c r="AAG382">
        <v>0.20571009321848263</v>
      </c>
      <c r="AAH382">
        <v>0.91030227659386942</v>
      </c>
      <c r="AAI382">
        <v>3.1932066416655788E-2</v>
      </c>
      <c r="AAJ382">
        <v>-7.959718819676792E-5</v>
      </c>
      <c r="AAK382">
        <v>3.4358785830399655E-2</v>
      </c>
      <c r="AAL382">
        <v>1.6680118042688268</v>
      </c>
      <c r="AAM382">
        <v>1.4806912997401478E-2</v>
      </c>
      <c r="AAN382">
        <v>1.713162694817341E-6</v>
      </c>
      <c r="AAO382">
        <v>6.0265942440985961E-3</v>
      </c>
      <c r="AAP382">
        <v>0.68198889882649516</v>
      </c>
      <c r="AAQ382">
        <v>3.5658550422111135E-2</v>
      </c>
      <c r="AAR382">
        <v>-8.4989962691969247E-4</v>
      </c>
      <c r="AAS382">
        <v>7.5404153095497223E-2</v>
      </c>
      <c r="AAT382">
        <v>1.0043984765104141</v>
      </c>
      <c r="AAU382">
        <v>1.9084292762345981E-2</v>
      </c>
      <c r="AAV382">
        <v>-2.2905373613380463E-4</v>
      </c>
      <c r="AAW382">
        <v>4.0563627478449861E-2</v>
      </c>
      <c r="AAX382">
        <v>0.28718254927524911</v>
      </c>
      <c r="AAY382">
        <v>7.4975763450946337E-2</v>
      </c>
      <c r="AAZ382">
        <v>-4.6426740009855637E-4</v>
      </c>
      <c r="ABA382">
        <v>7.4979936026108557E-2</v>
      </c>
      <c r="ABB382">
        <v>0.92240308435375018</v>
      </c>
      <c r="ABC382">
        <v>0.13065740997628322</v>
      </c>
      <c r="ABD382">
        <v>-1.4568050200402445E-3</v>
      </c>
      <c r="ABE382">
        <v>0.20483129159541927</v>
      </c>
      <c r="ABF382">
        <v>1.3614791641699826</v>
      </c>
      <c r="ABG382">
        <v>0.18112560591239532</v>
      </c>
      <c r="ABH382">
        <v>-1.2629362271845227E-5</v>
      </c>
      <c r="ABI382">
        <v>0.19144304882151034</v>
      </c>
      <c r="ABJ382">
        <v>1.5717661885665</v>
      </c>
      <c r="ABK382">
        <v>0.34169654355720441</v>
      </c>
      <c r="ABL382">
        <v>1.1679330205491747E-3</v>
      </c>
      <c r="ABM382">
        <v>0.29786257324852045</v>
      </c>
      <c r="ABN382">
        <v>0</v>
      </c>
      <c r="ABO382">
        <v>3.8908488937810334E-2</v>
      </c>
      <c r="ABP382">
        <v>-2.6665485734237874E-4</v>
      </c>
      <c r="ABQ382">
        <v>9.6157341113585995E-2</v>
      </c>
      <c r="ABR382">
        <v>0.57727920947125921</v>
      </c>
      <c r="ABS382">
        <v>3.3038502837806877E-2</v>
      </c>
      <c r="ABT382">
        <v>-1.6890797254882328E-4</v>
      </c>
      <c r="ABU382">
        <v>5.0673053942483962E-2</v>
      </c>
      <c r="ABV382">
        <v>0.84158020352100127</v>
      </c>
      <c r="ABW382">
        <v>0.12935894816640173</v>
      </c>
      <c r="ABX382">
        <v>4.7277909765091442E-5</v>
      </c>
      <c r="ABY382">
        <v>0.12543313626655508</v>
      </c>
      <c r="ABZ382">
        <v>0.85285996266864716</v>
      </c>
      <c r="ACA382">
        <v>0.58285765773550913</v>
      </c>
      <c r="ACB382">
        <v>-2.6980863896628928E-3</v>
      </c>
      <c r="ACC382">
        <v>0.49812750885586515</v>
      </c>
      <c r="ACD382">
        <v>2.7043708849387755</v>
      </c>
      <c r="ACE382">
        <v>7.2554888833626652E-2</v>
      </c>
      <c r="ACF382">
        <v>6.4248946811336252E-4</v>
      </c>
      <c r="ACG382">
        <v>5.8279706372824064E-2</v>
      </c>
      <c r="ACH382">
        <v>1.4417444665189307</v>
      </c>
      <c r="ACI382">
        <v>0.41072172031898446</v>
      </c>
      <c r="ACJ382">
        <v>-5.3651125063830843E-4</v>
      </c>
      <c r="ACK382">
        <v>0.38473802357683023</v>
      </c>
      <c r="ACL382">
        <v>0.72954578748959198</v>
      </c>
      <c r="ACM382">
        <v>0.10967594752393156</v>
      </c>
      <c r="ACN382">
        <v>8.4615516798415072E-5</v>
      </c>
      <c r="ACO382">
        <v>0.1365224450089059</v>
      </c>
      <c r="ACP382">
        <v>1.1736715436544605</v>
      </c>
      <c r="ACQ382">
        <v>8.878265909864072E-2</v>
      </c>
      <c r="ACR382">
        <v>-2.7484584075631148E-4</v>
      </c>
      <c r="ACS382">
        <v>7.8824329817175312E-2</v>
      </c>
      <c r="ACT382">
        <v>1.2196308088529979</v>
      </c>
      <c r="ACU382">
        <v>0.47333703162417745</v>
      </c>
      <c r="ACV382">
        <v>-6.1909555125828658E-4</v>
      </c>
      <c r="ACW382">
        <v>0.37933445907628793</v>
      </c>
      <c r="ACX382">
        <v>0.54066147352693728</v>
      </c>
      <c r="ACY382">
        <v>0.12505530896292905</v>
      </c>
      <c r="ACZ382">
        <v>-2.811386398281404E-4</v>
      </c>
      <c r="ADA382">
        <v>0.11684294930109232</v>
      </c>
      <c r="ADB382">
        <v>0.68456308706555447</v>
      </c>
      <c r="ADC382">
        <v>0.22825206157905631</v>
      </c>
      <c r="ADD382">
        <v>-1.8148325896938646E-3</v>
      </c>
      <c r="ADE382">
        <v>0.27969448336488861</v>
      </c>
      <c r="ADF382">
        <v>0.54892134450305197</v>
      </c>
      <c r="ADG382">
        <v>0.2631473771798149</v>
      </c>
      <c r="ADH382">
        <v>4.9342064574666529E-4</v>
      </c>
      <c r="ADI382">
        <v>0.25071895872271527</v>
      </c>
      <c r="ADJ382">
        <v>1.0151939263580874</v>
      </c>
      <c r="ADK382">
        <v>0.37593164848808408</v>
      </c>
      <c r="ADL382">
        <v>-1.2655640023184805E-3</v>
      </c>
      <c r="ADM382">
        <v>0.34808155968633286</v>
      </c>
      <c r="ADN382">
        <v>2.8883013584013932</v>
      </c>
      <c r="ADO382">
        <v>0.3176165209120192</v>
      </c>
      <c r="ADP382">
        <v>-2.5553281126738936E-3</v>
      </c>
      <c r="ADQ382">
        <v>0.3338210704056585</v>
      </c>
      <c r="ADR382">
        <v>0.81733083421643915</v>
      </c>
      <c r="ADS382">
        <v>0.48920848949565332</v>
      </c>
      <c r="ADT382">
        <v>-6.4878432220516328E-4</v>
      </c>
      <c r="ADU382">
        <v>0.45388738863365286</v>
      </c>
      <c r="ADV382">
        <v>1.3041643734555708</v>
      </c>
      <c r="ADW382">
        <v>0.24461843827032423</v>
      </c>
      <c r="ADX382">
        <v>-1.2465532752282604E-3</v>
      </c>
      <c r="ADY382">
        <v>0.22351545637762435</v>
      </c>
      <c r="ADZ382">
        <v>0</v>
      </c>
      <c r="AEA382">
        <v>8.7308571576002525E-2</v>
      </c>
      <c r="AEB382">
        <v>8.8219290976991908E-5</v>
      </c>
      <c r="AEC382">
        <v>0.10440521694482163</v>
      </c>
      <c r="AED382">
        <v>1.1606674032870827</v>
      </c>
      <c r="AEE382">
        <v>0.15574950320051287</v>
      </c>
      <c r="AEF382">
        <v>-3.5345504136983792E-4</v>
      </c>
      <c r="AEG382">
        <v>0.16209405136133981</v>
      </c>
      <c r="AEH382">
        <v>0.59926062284178838</v>
      </c>
      <c r="AEI382">
        <v>0.10858370847015318</v>
      </c>
      <c r="AEJ382">
        <v>-4.6432144457879805E-4</v>
      </c>
      <c r="AEK382">
        <v>0.13813608310675782</v>
      </c>
      <c r="AEL382">
        <v>1.7380277535242508</v>
      </c>
      <c r="AEM382">
        <v>0.11233524053145444</v>
      </c>
      <c r="AEN382">
        <v>-6.2911909645113487E-4</v>
      </c>
      <c r="AEO382">
        <v>0.14412053564206631</v>
      </c>
      <c r="AEP382">
        <v>1.4058834791923291</v>
      </c>
      <c r="AEQ382">
        <v>0.11474249811421933</v>
      </c>
      <c r="AER382">
        <v>-3.2519132243781002E-4</v>
      </c>
      <c r="AES382">
        <v>0.18634516879849078</v>
      </c>
      <c r="AET382">
        <v>1.084332176493825</v>
      </c>
      <c r="AEU382">
        <v>2.6816476852814224E-2</v>
      </c>
      <c r="AEV382">
        <v>-7.2739847780530384E-5</v>
      </c>
      <c r="AEW382">
        <v>7.7393254344194265E-2</v>
      </c>
      <c r="AEX382">
        <v>1.2857631509568355</v>
      </c>
      <c r="AEY382">
        <v>5.5681986259187549E-2</v>
      </c>
      <c r="AEZ382">
        <v>-4.3161715377616766E-4</v>
      </c>
      <c r="AFA382">
        <v>9.5272957244793385E-2</v>
      </c>
      <c r="AFB382">
        <v>2.5469912427742694</v>
      </c>
      <c r="AFC382">
        <v>0.17855116093464657</v>
      </c>
      <c r="AFD382">
        <v>-8.1729671183200471E-4</v>
      </c>
      <c r="AFE382">
        <v>0.14755441800585792</v>
      </c>
      <c r="AFF382">
        <v>1.5963277522613397</v>
      </c>
      <c r="AFG382">
        <v>4.6182128640333754E-2</v>
      </c>
      <c r="AFH382">
        <v>-3.4175871646996859E-4</v>
      </c>
      <c r="AFI382">
        <v>8.1369745951387767E-2</v>
      </c>
      <c r="AFJ382">
        <v>0.29287748339140235</v>
      </c>
      <c r="AFK382">
        <v>2.9228482635529067E-2</v>
      </c>
      <c r="AFL382">
        <v>-9.9789370557136953E-5</v>
      </c>
      <c r="AFM382">
        <v>3.310409013950499E-3</v>
      </c>
      <c r="AFN382">
        <v>0.96014195396678292</v>
      </c>
      <c r="AFO382">
        <v>0.16160574139118791</v>
      </c>
      <c r="AFP382">
        <v>-1.1593820052104937E-3</v>
      </c>
      <c r="AFQ382">
        <v>0.23066135588450012</v>
      </c>
      <c r="AFR382">
        <v>1.9733734220675967</v>
      </c>
      <c r="AFS382">
        <v>0.20923417034391162</v>
      </c>
      <c r="AFT382">
        <v>1.0517283495272908E-4</v>
      </c>
      <c r="AFU382">
        <v>0.16862966736700907</v>
      </c>
      <c r="AFV382">
        <v>1.383048818222381</v>
      </c>
      <c r="AFW382">
        <v>2.5026214919407843E-2</v>
      </c>
      <c r="AFX382">
        <v>1.394137177868374E-5</v>
      </c>
      <c r="AFY382">
        <v>8.7804384158515145E-2</v>
      </c>
      <c r="AFZ382">
        <v>0.16243015432084562</v>
      </c>
      <c r="AGA382">
        <v>6.6274824606344554E-2</v>
      </c>
      <c r="AGB382">
        <v>-1.672036736230553E-4</v>
      </c>
      <c r="AGC382">
        <v>0.1116811941136425</v>
      </c>
      <c r="AGD382">
        <v>0.45301892465994115</v>
      </c>
      <c r="AGE382">
        <v>0.22388760630324631</v>
      </c>
      <c r="AGF382">
        <v>-1.0157266719116032E-3</v>
      </c>
      <c r="AGG382">
        <v>0.24951285513166435</v>
      </c>
      <c r="AGH382">
        <v>0.8636252615948331</v>
      </c>
      <c r="AGI382">
        <v>0.40236680850909723</v>
      </c>
      <c r="AGJ382">
        <v>-9.8210615177957432E-4</v>
      </c>
      <c r="AGK382">
        <v>0.40067844529410307</v>
      </c>
      <c r="AGL382">
        <v>1.1062089091498415</v>
      </c>
      <c r="AGM382">
        <v>0.23600004371835184</v>
      </c>
      <c r="AGN382">
        <v>2.4734621286607076E-4</v>
      </c>
      <c r="AGO382">
        <v>0.25514296783213275</v>
      </c>
      <c r="AGP382">
        <v>1.0881353225219998</v>
      </c>
      <c r="AGQ382">
        <v>0.23096074114483603</v>
      </c>
      <c r="AGR382">
        <v>-1.2373685891725612E-3</v>
      </c>
      <c r="AGS382">
        <v>0.30246561248169274</v>
      </c>
      <c r="AGT382">
        <v>1.8175265166273078</v>
      </c>
      <c r="AGU382">
        <v>0.76534171528738426</v>
      </c>
      <c r="AGV382">
        <v>5.5946511318824099E-4</v>
      </c>
      <c r="AGW382">
        <v>0.58005512090084133</v>
      </c>
      <c r="AGX382">
        <v>1.1299853844141263</v>
      </c>
      <c r="AGY382">
        <v>0.34870087755490015</v>
      </c>
      <c r="AGZ382">
        <v>-8.306312071939241E-4</v>
      </c>
      <c r="AHA382">
        <v>0.34221502870666076</v>
      </c>
      <c r="AHB382">
        <v>0.75162716813755681</v>
      </c>
      <c r="AHC382">
        <v>8.0346804230268909E-2</v>
      </c>
      <c r="AHD382">
        <v>-6.452550828747887E-4</v>
      </c>
      <c r="AHE382">
        <v>0.12834231029546608</v>
      </c>
    </row>
    <row r="383" spans="1:889" x14ac:dyDescent="0.2">
      <c r="A383" s="23">
        <v>207.83531790000001</v>
      </c>
      <c r="B383" s="23">
        <v>378</v>
      </c>
      <c r="C383" s="23">
        <v>378</v>
      </c>
      <c r="E383" s="23">
        <f t="shared" si="25"/>
        <v>383</v>
      </c>
      <c r="F383" s="23">
        <f t="shared" ca="1" si="26"/>
        <v>0</v>
      </c>
      <c r="G383" s="23">
        <f t="shared" ca="1" si="27"/>
        <v>2.4483482636398272E-2</v>
      </c>
      <c r="H383" s="23">
        <f t="shared" ca="1" si="28"/>
        <v>-3.4373136186114948E-5</v>
      </c>
      <c r="I383" s="23">
        <f t="shared" ca="1" si="29"/>
        <v>4.9507183646023231E-2</v>
      </c>
      <c r="J383">
        <v>1.2890701072122084</v>
      </c>
      <c r="K383">
        <v>0.51757149626635168</v>
      </c>
      <c r="L383">
        <v>-1.0717200985990744E-3</v>
      </c>
      <c r="M383">
        <v>0.53338577134528353</v>
      </c>
      <c r="N383">
        <v>0.50490181812439749</v>
      </c>
      <c r="O383">
        <v>0.42932374851752159</v>
      </c>
      <c r="P383">
        <v>-1.1539994792147809E-3</v>
      </c>
      <c r="Q383">
        <v>0.46706539102524064</v>
      </c>
      <c r="R383">
        <v>0.68351160642362996</v>
      </c>
      <c r="S383">
        <v>3.3842160964674156E-2</v>
      </c>
      <c r="T383">
        <v>-4.9333821790662803E-4</v>
      </c>
      <c r="U383">
        <v>5.578909117043139E-2</v>
      </c>
      <c r="V383">
        <v>0</v>
      </c>
      <c r="W383">
        <v>5.5494019004274003E-2</v>
      </c>
      <c r="X383">
        <v>1.2165455817956297E-4</v>
      </c>
      <c r="Y383">
        <v>4.442386166350823E-2</v>
      </c>
      <c r="Z383">
        <v>0</v>
      </c>
      <c r="AA383">
        <v>0.28105945029358936</v>
      </c>
      <c r="AB383">
        <v>1.2486554107582854E-3</v>
      </c>
      <c r="AC383">
        <v>0.23604915819398622</v>
      </c>
      <c r="AD383">
        <v>0.7380365757704439</v>
      </c>
      <c r="AE383">
        <v>0.13128038958618529</v>
      </c>
      <c r="AF383">
        <v>-3.4886910471215927E-4</v>
      </c>
      <c r="AG383">
        <v>0.14200449902700019</v>
      </c>
      <c r="AH383">
        <v>0.41872713879519696</v>
      </c>
      <c r="AI383">
        <v>8.1948282363882644E-2</v>
      </c>
      <c r="AJ383">
        <v>-1.6782415637106105E-4</v>
      </c>
      <c r="AK383">
        <v>0.13770246980515785</v>
      </c>
      <c r="AL383">
        <v>0.50208680889571067</v>
      </c>
      <c r="AM383">
        <v>1.4714550032501526E-2</v>
      </c>
      <c r="AN383">
        <v>-9.9046767648453864E-5</v>
      </c>
      <c r="AO383">
        <v>4.4232114144498798E-2</v>
      </c>
      <c r="AP383">
        <v>0.16406007361166292</v>
      </c>
      <c r="AQ383">
        <v>2.1573183212828823E-2</v>
      </c>
      <c r="AR383">
        <v>-4.8822045756614197E-5</v>
      </c>
      <c r="AS383">
        <v>1.0627318088033961E-2</v>
      </c>
      <c r="AT383">
        <v>0.1920639131443565</v>
      </c>
      <c r="AU383">
        <v>3.4746857181170293E-2</v>
      </c>
      <c r="AV383">
        <v>-1.2522480336475735E-4</v>
      </c>
      <c r="AW383">
        <v>2.1367602782300689E-2</v>
      </c>
      <c r="AX383">
        <v>0.19718289696735053</v>
      </c>
      <c r="AY383">
        <v>0.10912240695697428</v>
      </c>
      <c r="AZ383">
        <v>-1.5293949237554748E-3</v>
      </c>
      <c r="BA383">
        <v>0.19958610538171942</v>
      </c>
      <c r="BB383">
        <v>0.16732910999298028</v>
      </c>
      <c r="BC383">
        <v>0.30475538026757176</v>
      </c>
      <c r="BD383">
        <v>1.5598630614230936E-4</v>
      </c>
      <c r="BE383">
        <v>0.26794340275596101</v>
      </c>
      <c r="BF383">
        <v>0.32705313677533476</v>
      </c>
      <c r="BG383">
        <v>0.28076595998333903</v>
      </c>
      <c r="BH383">
        <v>-3.3326578970257158E-4</v>
      </c>
      <c r="BI383">
        <v>0.29545100284058717</v>
      </c>
      <c r="BJ383">
        <v>0.24058404392349536</v>
      </c>
      <c r="BK383">
        <v>6.1733399453469291E-2</v>
      </c>
      <c r="BL383">
        <v>-3.882795386327989E-4</v>
      </c>
      <c r="BM383">
        <v>6.0373804794716115E-2</v>
      </c>
      <c r="BN383">
        <v>0.70731471598796547</v>
      </c>
      <c r="BO383">
        <v>1.3566189487669947E-2</v>
      </c>
      <c r="BP383">
        <v>-4.0031361304463411E-4</v>
      </c>
      <c r="BQ383">
        <v>8.1788445386122427E-2</v>
      </c>
      <c r="BR383">
        <v>0.5125901591080213</v>
      </c>
      <c r="BS383">
        <v>0.17787514925062536</v>
      </c>
      <c r="BT383">
        <v>-6.3718162149315675E-4</v>
      </c>
      <c r="BU383">
        <v>0.17411037703280863</v>
      </c>
      <c r="BV383">
        <v>0.59557220821851131</v>
      </c>
      <c r="BW383">
        <v>0.43859559496715583</v>
      </c>
      <c r="BX383">
        <v>-1.1949866461995165E-3</v>
      </c>
      <c r="BY383">
        <v>0.44144085934790628</v>
      </c>
      <c r="BZ383">
        <v>0</v>
      </c>
      <c r="CA383">
        <v>5.1112406963087706E-2</v>
      </c>
      <c r="CB383">
        <v>-3.857084639987928E-4</v>
      </c>
      <c r="CC383">
        <v>8.8961059375714774E-2</v>
      </c>
      <c r="CD383">
        <v>0</v>
      </c>
      <c r="CE383">
        <v>0.2345255709313456</v>
      </c>
      <c r="CF383">
        <v>-1.1940856978103359E-3</v>
      </c>
      <c r="CG383">
        <v>0.25121573177850171</v>
      </c>
      <c r="CH383">
        <v>0</v>
      </c>
      <c r="CI383">
        <v>0.24965175218245203</v>
      </c>
      <c r="CJ383">
        <v>6.3256534003019711E-4</v>
      </c>
      <c r="CK383">
        <v>0.24362602506448683</v>
      </c>
      <c r="CL383">
        <v>0.31097464243737555</v>
      </c>
      <c r="CM383">
        <v>0.33635349470926057</v>
      </c>
      <c r="CN383">
        <v>-4.3419572243866701E-4</v>
      </c>
      <c r="CO383">
        <v>0.35276186758819394</v>
      </c>
      <c r="CP383">
        <v>0</v>
      </c>
      <c r="CQ383">
        <v>0.34749574041878911</v>
      </c>
      <c r="CR383">
        <v>1.9279571945623739E-3</v>
      </c>
      <c r="CS383">
        <v>0.40454466084092749</v>
      </c>
      <c r="CT383">
        <v>2.4497055863175285</v>
      </c>
      <c r="CU383">
        <v>0.53289237413581703</v>
      </c>
      <c r="CV383">
        <v>4.5310673086325457E-4</v>
      </c>
      <c r="CW383">
        <v>0.53040813050959046</v>
      </c>
      <c r="CX383">
        <v>0.43141763453621901</v>
      </c>
      <c r="CY383">
        <v>2.5210219792813217E-2</v>
      </c>
      <c r="CZ383">
        <v>-1.8387946302492962E-4</v>
      </c>
      <c r="DA383">
        <v>2.8732204799806451E-2</v>
      </c>
      <c r="DB383">
        <v>0.71011193694262376</v>
      </c>
      <c r="DC383">
        <v>5.7553779766940684E-2</v>
      </c>
      <c r="DD383">
        <v>-4.1250065501254789E-4</v>
      </c>
      <c r="DE383">
        <v>9.1141951939760074E-2</v>
      </c>
      <c r="DF383">
        <v>1.0302235324889111</v>
      </c>
      <c r="DG383">
        <v>6.0535673019029575E-2</v>
      </c>
      <c r="DH383">
        <v>-1.1539183759531181E-3</v>
      </c>
      <c r="DI383">
        <v>0.11289601246227163</v>
      </c>
      <c r="DJ383">
        <v>0.20064787121707875</v>
      </c>
      <c r="DK383">
        <v>2.9102073158263332E-2</v>
      </c>
      <c r="DL383">
        <v>-3.3850107738485829E-4</v>
      </c>
      <c r="DM383">
        <v>3.2751982484268902E-2</v>
      </c>
      <c r="DN383">
        <v>0.95028299678589756</v>
      </c>
      <c r="DO383">
        <v>9.6395342508799803E-2</v>
      </c>
      <c r="DP383">
        <v>-8.1445634760147676E-4</v>
      </c>
      <c r="DQ383">
        <v>0.10623735798596341</v>
      </c>
      <c r="DR383">
        <v>7.2444193635689227E-2</v>
      </c>
      <c r="DS383">
        <v>6.4496587199321706E-2</v>
      </c>
      <c r="DT383">
        <v>-2.8396486886328367E-4</v>
      </c>
      <c r="DU383">
        <v>6.0505596281752845E-2</v>
      </c>
      <c r="DV383">
        <v>0.49887133666322903</v>
      </c>
      <c r="DW383">
        <v>0.43562854772989162</v>
      </c>
      <c r="DX383">
        <v>-1.6357635875561868E-3</v>
      </c>
      <c r="DY383">
        <v>0.4161344727675334</v>
      </c>
      <c r="DZ383">
        <v>0.21621914221725205</v>
      </c>
      <c r="EA383">
        <v>9.0867828742474677E-3</v>
      </c>
      <c r="EB383">
        <v>-1.9425398794669266E-4</v>
      </c>
      <c r="EC383">
        <v>1.0886125803681047E-2</v>
      </c>
      <c r="ED383">
        <v>1.0973496318272813</v>
      </c>
      <c r="EE383">
        <v>3.7499277921794236E-2</v>
      </c>
      <c r="EF383">
        <v>-4.5856333165181332E-4</v>
      </c>
      <c r="EG383">
        <v>0.10258669395638259</v>
      </c>
      <c r="EH383">
        <v>0.27514738107140124</v>
      </c>
      <c r="EI383">
        <v>0.16348750663867992</v>
      </c>
      <c r="EJ383">
        <v>-8.3924456682451251E-4</v>
      </c>
      <c r="EK383">
        <v>0.21749157144897266</v>
      </c>
      <c r="EL383">
        <v>0</v>
      </c>
      <c r="EM383">
        <v>6.5683844712910264E-2</v>
      </c>
      <c r="EN383">
        <v>-2.0863172578890524E-4</v>
      </c>
      <c r="EO383">
        <v>5.8482806605763688E-2</v>
      </c>
      <c r="EP383">
        <v>0</v>
      </c>
      <c r="EQ383">
        <v>2.4464685526580023E-2</v>
      </c>
      <c r="ER383">
        <v>-1.3387680032676848E-4</v>
      </c>
      <c r="ES383">
        <v>7.9479661875210012E-3</v>
      </c>
      <c r="ET383">
        <v>0</v>
      </c>
      <c r="EU383">
        <v>2.4483482636398272E-2</v>
      </c>
      <c r="EV383">
        <v>-3.4373136186114948E-5</v>
      </c>
      <c r="EW383">
        <v>4.9507183646023231E-2</v>
      </c>
      <c r="EX383">
        <v>0.35986071686484306</v>
      </c>
      <c r="EY383">
        <v>0.18588582926950306</v>
      </c>
      <c r="EZ383">
        <v>-8.009549278779728E-4</v>
      </c>
      <c r="FA383">
        <v>0.18880821341296178</v>
      </c>
      <c r="FB383">
        <v>0</v>
      </c>
      <c r="FC383">
        <v>0.67812931822005473</v>
      </c>
      <c r="FD383">
        <v>2.1578143597580637E-3</v>
      </c>
      <c r="FE383">
        <v>0.48697064721862765</v>
      </c>
      <c r="FF383">
        <v>0.37219732382539256</v>
      </c>
      <c r="FG383">
        <v>0.22542192925653842</v>
      </c>
      <c r="FH383">
        <v>5.9050925304601016E-4</v>
      </c>
      <c r="FI383">
        <v>0.1760108149315337</v>
      </c>
      <c r="FJ383">
        <v>0</v>
      </c>
      <c r="FK383">
        <v>0.11893685616501716</v>
      </c>
      <c r="FL383">
        <v>-1.4843274289183268E-5</v>
      </c>
      <c r="FM383">
        <v>5.7548561372118341E-2</v>
      </c>
      <c r="FN383">
        <v>0</v>
      </c>
      <c r="FO383">
        <v>0.50695645585584759</v>
      </c>
      <c r="FP383">
        <v>2.9316607505446425E-4</v>
      </c>
      <c r="FQ383">
        <v>0.43473348837723652</v>
      </c>
      <c r="FR383">
        <v>0</v>
      </c>
      <c r="FS383">
        <v>1.6792155751493839E-2</v>
      </c>
      <c r="FT383">
        <v>-3.1855769768284549E-4</v>
      </c>
      <c r="FU383">
        <v>1.0727282519352913E-2</v>
      </c>
      <c r="FV383">
        <v>0.23528814264807166</v>
      </c>
      <c r="FW383">
        <v>3.2658808604163064E-2</v>
      </c>
      <c r="FX383">
        <v>-2.2461169192868839E-4</v>
      </c>
      <c r="FY383">
        <v>3.2777625569652385E-2</v>
      </c>
      <c r="FZ383">
        <v>0.73793867790537893</v>
      </c>
      <c r="GA383">
        <v>2.6159811913337085E-2</v>
      </c>
      <c r="GB383">
        <v>-1.8393694323246186E-4</v>
      </c>
      <c r="GC383">
        <v>7.3081834336283263E-2</v>
      </c>
      <c r="GD383">
        <v>0</v>
      </c>
      <c r="GE383">
        <v>7.5820485985963845E-2</v>
      </c>
      <c r="GF383">
        <v>-7.035851635477249E-4</v>
      </c>
      <c r="GG383">
        <v>0.14778700235092421</v>
      </c>
      <c r="GH383">
        <v>0.68875421734450715</v>
      </c>
      <c r="GI383">
        <v>0.51822525678908449</v>
      </c>
      <c r="GJ383">
        <v>6.7286180087329723E-4</v>
      </c>
      <c r="GK383">
        <v>0.5255396747745571</v>
      </c>
      <c r="GL383">
        <v>0.95273535916713648</v>
      </c>
      <c r="GM383">
        <v>3.6603045622942657E-2</v>
      </c>
      <c r="GN383">
        <v>-3.3343233902909217E-4</v>
      </c>
      <c r="GO383">
        <v>8.1928733588691932E-2</v>
      </c>
      <c r="GP383">
        <v>0.84248488902210583</v>
      </c>
      <c r="GQ383">
        <v>5.3122356963047561E-2</v>
      </c>
      <c r="GR383">
        <v>-7.5890919801131014E-4</v>
      </c>
      <c r="GS383">
        <v>0.12694086560447801</v>
      </c>
      <c r="GT383">
        <v>0</v>
      </c>
      <c r="GU383">
        <v>2.94410196827894E-2</v>
      </c>
      <c r="GV383">
        <v>-2.1022270236321466E-4</v>
      </c>
      <c r="GW383">
        <v>1.9177829762526598E-2</v>
      </c>
      <c r="GX383">
        <v>0.17925764965510196</v>
      </c>
      <c r="GY383">
        <v>7.4550055056721964E-2</v>
      </c>
      <c r="GZ383">
        <v>1.0572246666912811E-4</v>
      </c>
      <c r="HA383">
        <v>7.4685316417689246E-2</v>
      </c>
      <c r="HB383">
        <v>0.64741305159128759</v>
      </c>
      <c r="HC383">
        <v>0.24736397353312278</v>
      </c>
      <c r="HD383">
        <v>1.8595378138860569E-4</v>
      </c>
      <c r="HE383">
        <v>0.23361832876434099</v>
      </c>
      <c r="HF383">
        <v>0.33490282020382584</v>
      </c>
      <c r="HG383">
        <v>0.13066223015176712</v>
      </c>
      <c r="HH383">
        <v>-5.3657285105272897E-4</v>
      </c>
      <c r="HI383">
        <v>0.1761965485529533</v>
      </c>
      <c r="HJ383">
        <v>0.29654954264660244</v>
      </c>
      <c r="HK383">
        <v>7.9262151900131014E-2</v>
      </c>
      <c r="HL383">
        <v>-8.5931990261864846E-5</v>
      </c>
      <c r="HM383">
        <v>5.5748189280145584E-2</v>
      </c>
      <c r="HN383">
        <v>0.23879637749009597</v>
      </c>
      <c r="HO383">
        <v>0.24172242108837277</v>
      </c>
      <c r="HP383">
        <v>-4.5316044615742587E-4</v>
      </c>
      <c r="HQ383">
        <v>0.23321790061412806</v>
      </c>
      <c r="HR383">
        <v>0.37216041307463155</v>
      </c>
      <c r="HS383">
        <v>0.5044575836299634</v>
      </c>
      <c r="HT383">
        <v>-8.3669669991804719E-4</v>
      </c>
      <c r="HU383">
        <v>0.49682476183491686</v>
      </c>
      <c r="HV383">
        <v>0</v>
      </c>
      <c r="HW383">
        <v>8.8910430986001501E-2</v>
      </c>
      <c r="HX383">
        <v>-2.5080713066268502E-4</v>
      </c>
      <c r="HY383">
        <v>8.6539054163273052E-2</v>
      </c>
      <c r="HZ383">
        <v>0.93232378096133472</v>
      </c>
      <c r="IA383">
        <v>0.47488360992355377</v>
      </c>
      <c r="IB383">
        <v>-1.2246468813540494E-3</v>
      </c>
      <c r="IC383">
        <v>0.45338078493676603</v>
      </c>
      <c r="ID383">
        <v>0.19018155126298958</v>
      </c>
      <c r="IE383">
        <v>2.9746935886830736E-2</v>
      </c>
      <c r="IF383">
        <v>-6.3073954460506065E-4</v>
      </c>
      <c r="IG383">
        <v>3.7124044087126953E-2</v>
      </c>
      <c r="IH383">
        <v>0.88377209651454292</v>
      </c>
      <c r="II383">
        <v>0.11299028042808223</v>
      </c>
      <c r="IJ383">
        <v>-1.0791777011674864E-3</v>
      </c>
      <c r="IK383">
        <v>0.18731098543542343</v>
      </c>
      <c r="IL383">
        <v>0</v>
      </c>
      <c r="IM383">
        <v>0.2952525450073708</v>
      </c>
      <c r="IN383">
        <v>-4.3268841867803124E-4</v>
      </c>
      <c r="IO383">
        <v>0.2907972556337694</v>
      </c>
      <c r="IP383">
        <v>0.99419706547379183</v>
      </c>
      <c r="IQ383">
        <v>3.3597245787598311E-2</v>
      </c>
      <c r="IR383">
        <v>-6.859038697023856E-4</v>
      </c>
      <c r="IS383">
        <v>8.1531636545958144E-2</v>
      </c>
      <c r="IT383">
        <v>0</v>
      </c>
      <c r="IU383">
        <v>0.11861520764578339</v>
      </c>
      <c r="IV383">
        <v>-1.6746585213403113E-3</v>
      </c>
      <c r="IW383">
        <v>0.29581918639532456</v>
      </c>
      <c r="IX383">
        <v>0.56954904955594754</v>
      </c>
      <c r="IY383">
        <v>6.609560918954184E-2</v>
      </c>
      <c r="IZ383">
        <v>-5.1610315756618228E-4</v>
      </c>
      <c r="JA383">
        <v>4.9073592336166157E-2</v>
      </c>
      <c r="JB383">
        <v>0.6146036007229192</v>
      </c>
      <c r="JC383">
        <v>4.4605143615770698E-2</v>
      </c>
      <c r="JD383">
        <v>-1.0222524318458605E-4</v>
      </c>
      <c r="JE383">
        <v>3.4481305544946717E-2</v>
      </c>
      <c r="JF383">
        <v>0</v>
      </c>
      <c r="JG383">
        <v>5.7989764929820546E-2</v>
      </c>
      <c r="JH383">
        <v>-1.8637310000852383E-4</v>
      </c>
      <c r="JI383">
        <v>6.7727003906587105E-2</v>
      </c>
      <c r="JJ383">
        <v>0</v>
      </c>
      <c r="JK383">
        <v>3.8208258600288314E-2</v>
      </c>
      <c r="JL383">
        <v>-3.0294156923210924E-4</v>
      </c>
      <c r="JM383">
        <v>1.847831862389919E-2</v>
      </c>
      <c r="JN383">
        <v>0.61273868320184199</v>
      </c>
      <c r="JO383">
        <v>0.33298852723774053</v>
      </c>
      <c r="JP383">
        <v>-1.3784157535526483E-3</v>
      </c>
      <c r="JQ383">
        <v>0.32421376844961503</v>
      </c>
      <c r="JR383">
        <v>1.1585642675088867</v>
      </c>
      <c r="JS383">
        <v>0.21701645547784579</v>
      </c>
      <c r="JT383">
        <v>-9.1382143246272144E-4</v>
      </c>
      <c r="JU383">
        <v>0.24053001230049761</v>
      </c>
      <c r="JV383">
        <v>0.36706032611548878</v>
      </c>
      <c r="JW383">
        <v>0.12854052983269729</v>
      </c>
      <c r="JX383">
        <v>1.271038991443162E-4</v>
      </c>
      <c r="JY383">
        <v>0.14091422799475758</v>
      </c>
      <c r="JZ383">
        <v>0.51227585369402806</v>
      </c>
      <c r="KA383">
        <v>2.2321315814550227E-2</v>
      </c>
      <c r="KB383">
        <v>-2.2866179489292574E-4</v>
      </c>
      <c r="KC383">
        <v>5.4081408697090202E-2</v>
      </c>
      <c r="KD383">
        <v>0</v>
      </c>
      <c r="KE383">
        <v>1.2515553188511988E-2</v>
      </c>
      <c r="KF383">
        <v>8.2811783413942215E-6</v>
      </c>
      <c r="KG383">
        <v>5.6869727244504564E-3</v>
      </c>
      <c r="KH383">
        <v>0.25805959551757013</v>
      </c>
      <c r="KI383">
        <v>0.18547609370150309</v>
      </c>
      <c r="KJ383">
        <v>-1.2153468557536783E-4</v>
      </c>
      <c r="KK383">
        <v>0.21749220340880393</v>
      </c>
      <c r="KL383">
        <v>0.33884797115465476</v>
      </c>
      <c r="KM383">
        <v>9.0494254680869413E-2</v>
      </c>
      <c r="KN383">
        <v>-8.7937114563197078E-4</v>
      </c>
      <c r="KO383">
        <v>0.13318741373407705</v>
      </c>
      <c r="KP383">
        <v>0.82914211162901441</v>
      </c>
      <c r="KQ383">
        <v>0.28634701109490984</v>
      </c>
      <c r="KR383">
        <v>1.300010809561369E-4</v>
      </c>
      <c r="KS383">
        <v>0.28898271576256235</v>
      </c>
      <c r="KT383">
        <v>0</v>
      </c>
      <c r="KU383">
        <v>0.11203692339167992</v>
      </c>
      <c r="KV383">
        <v>-1.3751899133533693E-3</v>
      </c>
      <c r="KW383">
        <v>0.1410970910891928</v>
      </c>
      <c r="KX383">
        <v>0.2119500694435793</v>
      </c>
      <c r="KY383">
        <v>0.35456781055139219</v>
      </c>
      <c r="KZ383">
        <v>-2.6695300889871619E-4</v>
      </c>
      <c r="LA383">
        <v>0.42313949934979911</v>
      </c>
      <c r="LB383">
        <v>0.42467559533055377</v>
      </c>
      <c r="LC383">
        <v>0.19250731486172898</v>
      </c>
      <c r="LD383">
        <v>-1.177192187564824E-3</v>
      </c>
      <c r="LE383">
        <v>0.36313306240229892</v>
      </c>
      <c r="LF383">
        <v>0.48652271852314299</v>
      </c>
      <c r="LG383">
        <v>0.1261178071862552</v>
      </c>
      <c r="LH383">
        <v>-1.3683273805144419E-3</v>
      </c>
      <c r="LI383">
        <v>0.22123956879177667</v>
      </c>
      <c r="LJ383">
        <v>0</v>
      </c>
      <c r="LK383">
        <v>0.30259716321728569</v>
      </c>
      <c r="LL383">
        <v>-9.6807942140278154E-4</v>
      </c>
      <c r="LM383">
        <v>0.26874127598980663</v>
      </c>
      <c r="LN383">
        <v>0.53708207317915257</v>
      </c>
      <c r="LO383">
        <v>0.19748607516722796</v>
      </c>
      <c r="LP383">
        <v>1.0011464162905544E-3</v>
      </c>
      <c r="LQ383">
        <v>0.1799918973687234</v>
      </c>
      <c r="LR383">
        <v>0</v>
      </c>
      <c r="LS383">
        <v>0.22473621602081281</v>
      </c>
      <c r="LT383">
        <v>-1.4594212555851178E-4</v>
      </c>
      <c r="LU383">
        <v>0.20050882069104539</v>
      </c>
      <c r="LV383">
        <v>0</v>
      </c>
      <c r="LW383">
        <v>0.11868040814647571</v>
      </c>
      <c r="LX383">
        <v>-7.9157981906145575E-4</v>
      </c>
      <c r="LY383">
        <v>0.14391160444266843</v>
      </c>
      <c r="LZ383">
        <v>0.4496617135408269</v>
      </c>
      <c r="MA383">
        <v>4.1057669533354262E-2</v>
      </c>
      <c r="MB383">
        <v>-1.2981502244466036E-4</v>
      </c>
      <c r="MC383">
        <v>3.3058896132024292E-2</v>
      </c>
      <c r="MD383">
        <v>0.28275173297093059</v>
      </c>
      <c r="ME383">
        <v>0.38003254794361796</v>
      </c>
      <c r="MF383">
        <v>6.6310610949827384E-5</v>
      </c>
      <c r="MG383">
        <v>0.35073833616203798</v>
      </c>
      <c r="MH383">
        <v>0.75420783782566903</v>
      </c>
      <c r="MI383">
        <v>0.11294315085337014</v>
      </c>
      <c r="MJ383">
        <v>-9.7190140448711034E-5</v>
      </c>
      <c r="MK383">
        <v>0.1208679740497102</v>
      </c>
      <c r="ML383">
        <v>0.30162577233656129</v>
      </c>
      <c r="MM383">
        <v>0.10713238508708485</v>
      </c>
      <c r="MN383">
        <v>-5.911430086309482E-4</v>
      </c>
      <c r="MO383">
        <v>0.17385150458831933</v>
      </c>
      <c r="MP383">
        <v>0.18795901361930503</v>
      </c>
      <c r="MQ383">
        <v>1.8458413329066035E-2</v>
      </c>
      <c r="MR383">
        <v>2.5868486963747457E-5</v>
      </c>
      <c r="MS383">
        <v>2.915932743297623E-2</v>
      </c>
      <c r="MT383">
        <v>0.219993540533343</v>
      </c>
      <c r="MU383">
        <v>6.8854335003399533E-2</v>
      </c>
      <c r="MV383">
        <v>-1.5466089412845678E-4</v>
      </c>
      <c r="MW383">
        <v>4.3112385929755553E-2</v>
      </c>
      <c r="MX383">
        <v>0.74872450234861954</v>
      </c>
      <c r="MY383">
        <v>2.970734792769401E-2</v>
      </c>
      <c r="MZ383">
        <v>-2.6733722811419684E-4</v>
      </c>
      <c r="NA383">
        <v>9.3425990508398005E-2</v>
      </c>
      <c r="NB383">
        <v>0.33752835706627571</v>
      </c>
      <c r="NC383">
        <v>0.6973524789165414</v>
      </c>
      <c r="ND383">
        <v>-5.4932082944941676E-4</v>
      </c>
      <c r="NE383">
        <v>0.33868178042528363</v>
      </c>
      <c r="NF383">
        <v>1.5421105254888681</v>
      </c>
      <c r="NG383">
        <v>0.41235597510731986</v>
      </c>
      <c r="NH383">
        <v>3.4036548592650663E-4</v>
      </c>
      <c r="NI383">
        <v>0.39834012447584155</v>
      </c>
      <c r="NJ383">
        <v>0</v>
      </c>
      <c r="NK383">
        <v>0.4662866139247237</v>
      </c>
      <c r="NL383">
        <v>-1.5552899794322084E-3</v>
      </c>
      <c r="NM383">
        <v>0.41461579937142151</v>
      </c>
      <c r="NN383">
        <v>0.76978639268858384</v>
      </c>
      <c r="NO383">
        <v>0.34302797305302113</v>
      </c>
      <c r="NP383">
        <v>1.2017341572420569E-3</v>
      </c>
      <c r="NQ383">
        <v>0.30136729757381969</v>
      </c>
      <c r="NR383">
        <v>0</v>
      </c>
      <c r="NS383">
        <v>8.2968953783253738E-2</v>
      </c>
      <c r="NT383">
        <v>-3.3596224980943267E-4</v>
      </c>
      <c r="NU383">
        <v>9.4033074585261195E-2</v>
      </c>
      <c r="NV383">
        <v>0</v>
      </c>
      <c r="NW383">
        <v>3.7063711240608491E-2</v>
      </c>
      <c r="NX383">
        <v>-2.3590929132524485E-4</v>
      </c>
      <c r="NY383">
        <v>2.7271497228381517E-2</v>
      </c>
      <c r="NZ383">
        <v>1.0281719270537559</v>
      </c>
      <c r="OA383">
        <v>2.1136317577709573E-2</v>
      </c>
      <c r="OB383">
        <v>1.2663611184081773E-4</v>
      </c>
      <c r="OC383">
        <v>1.2673740073112335E-2</v>
      </c>
      <c r="OD383">
        <v>0.53031994766734125</v>
      </c>
      <c r="OE383">
        <v>9.2404997058996713E-2</v>
      </c>
      <c r="OF383">
        <v>1.9219903132076927E-4</v>
      </c>
      <c r="OG383">
        <v>0.10100085798392186</v>
      </c>
      <c r="OH383">
        <v>0</v>
      </c>
      <c r="OI383">
        <v>5.1930736376541303E-2</v>
      </c>
      <c r="OJ383">
        <v>-2.0310824949134742E-4</v>
      </c>
      <c r="OK383">
        <v>3.6536890825110496E-2</v>
      </c>
      <c r="OL383">
        <v>0.57261399837322047</v>
      </c>
      <c r="OM383">
        <v>5.9396737553094041E-2</v>
      </c>
      <c r="ON383">
        <v>-1.4406518621346928E-4</v>
      </c>
      <c r="OO383">
        <v>5.4329337758160387E-2</v>
      </c>
      <c r="OP383">
        <v>0.48647060470144732</v>
      </c>
      <c r="OQ383">
        <v>0.12301777099610814</v>
      </c>
      <c r="OR383">
        <v>-3.1289942881350836E-4</v>
      </c>
      <c r="OS383">
        <v>0.12484428216960705</v>
      </c>
      <c r="OT383">
        <v>0.21237530162920934</v>
      </c>
      <c r="OU383">
        <v>4.0495897068490043E-2</v>
      </c>
      <c r="OV383">
        <v>-4.1710667821262685E-5</v>
      </c>
      <c r="OW383">
        <v>1.6495262103478465E-2</v>
      </c>
      <c r="OX383">
        <v>0.17294555161475314</v>
      </c>
      <c r="OY383">
        <v>2.9843810206086833E-2</v>
      </c>
      <c r="OZ383">
        <v>2.394035156734224E-4</v>
      </c>
      <c r="PA383">
        <v>2.2416210525550189E-2</v>
      </c>
      <c r="PB383">
        <v>0.71604367830962856</v>
      </c>
      <c r="PC383">
        <v>4.2924406459021229E-2</v>
      </c>
      <c r="PD383">
        <v>-2.3653800038186238E-4</v>
      </c>
      <c r="PE383">
        <v>6.7947788940710976E-2</v>
      </c>
      <c r="PF383">
        <v>0.38310984031906176</v>
      </c>
      <c r="PG383">
        <v>3.1282592419148922E-2</v>
      </c>
      <c r="PH383">
        <v>-3.6242104443108692E-5</v>
      </c>
      <c r="PI383">
        <v>2.0358884080072415E-2</v>
      </c>
      <c r="PJ383">
        <v>0.23911450176127672</v>
      </c>
      <c r="PK383">
        <v>0.53020515603957408</v>
      </c>
      <c r="PL383">
        <v>-2.4905225926124494E-3</v>
      </c>
      <c r="PM383">
        <v>0.28829944668782809</v>
      </c>
      <c r="PN383">
        <v>0</v>
      </c>
      <c r="PO383">
        <v>0.20780788762628521</v>
      </c>
      <c r="PP383">
        <v>-1.6746360881753437E-3</v>
      </c>
      <c r="PQ383">
        <v>0.30469837824306473</v>
      </c>
      <c r="PR383">
        <v>0.20136817779107707</v>
      </c>
      <c r="PS383">
        <v>4.6753813914241091E-2</v>
      </c>
      <c r="PT383">
        <v>-4.4394923803140768E-6</v>
      </c>
      <c r="PU383">
        <v>4.2141519852814863E-2</v>
      </c>
      <c r="PV383">
        <v>0.50003452295407769</v>
      </c>
      <c r="PW383">
        <v>3.4312729189893407E-2</v>
      </c>
      <c r="PX383">
        <v>-6.5250216106221576E-4</v>
      </c>
      <c r="PY383">
        <v>8.5632944393781066E-2</v>
      </c>
      <c r="PZ383">
        <v>0.43607869059051785</v>
      </c>
      <c r="QA383">
        <v>0.23460858946932181</v>
      </c>
      <c r="QB383">
        <v>-1.9606092083329562E-3</v>
      </c>
      <c r="QC383">
        <v>0.44479945940411814</v>
      </c>
      <c r="QD383">
        <v>0</v>
      </c>
      <c r="QE383">
        <v>0.21491703169014215</v>
      </c>
      <c r="QF383">
        <v>-5.9542314132279991E-4</v>
      </c>
      <c r="QG383">
        <v>0.18378104322132041</v>
      </c>
      <c r="QH383">
        <v>0</v>
      </c>
      <c r="QI383">
        <v>8.8803569086699605E-2</v>
      </c>
      <c r="QJ383">
        <v>2.3693231397011675E-4</v>
      </c>
      <c r="QK383">
        <v>0.12040982665193108</v>
      </c>
      <c r="QL383">
        <v>0.62722707377432096</v>
      </c>
      <c r="QM383">
        <v>0.47731617122390285</v>
      </c>
      <c r="QN383">
        <v>-7.9896405212427342E-4</v>
      </c>
      <c r="QO383">
        <v>0.50801502690144529</v>
      </c>
      <c r="QP383">
        <v>1.0560462548139078</v>
      </c>
      <c r="QQ383">
        <v>0.21467870447289014</v>
      </c>
      <c r="QR383">
        <v>-1.6665830027347986E-3</v>
      </c>
      <c r="QS383">
        <v>0.26010243938502864</v>
      </c>
      <c r="QT383">
        <v>0</v>
      </c>
      <c r="QU383">
        <v>7.839421772373209E-2</v>
      </c>
      <c r="QV383">
        <v>-5.2724948087527594E-4</v>
      </c>
      <c r="QW383">
        <v>9.3552345939022355E-2</v>
      </c>
      <c r="QX383">
        <v>0.86326189842388168</v>
      </c>
      <c r="QY383">
        <v>0.17278878243641765</v>
      </c>
      <c r="QZ383">
        <v>-1.9923190496947754E-3</v>
      </c>
      <c r="RA383">
        <v>0.21581163772487072</v>
      </c>
      <c r="RB383">
        <v>0.63928949082217035</v>
      </c>
      <c r="RC383">
        <v>7.9499307193542729E-2</v>
      </c>
      <c r="RD383">
        <v>-2.8212103673168413E-4</v>
      </c>
      <c r="RE383">
        <v>7.707704222389207E-2</v>
      </c>
      <c r="RF383">
        <v>0</v>
      </c>
      <c r="RG383">
        <v>0.23743044091185966</v>
      </c>
      <c r="RH383">
        <v>7.2264895700296618E-5</v>
      </c>
      <c r="RI383">
        <v>0.23019913069746567</v>
      </c>
      <c r="RJ383">
        <v>0</v>
      </c>
      <c r="RK383">
        <v>0.30575394990367188</v>
      </c>
      <c r="RL383">
        <v>-1.3458121477350851E-3</v>
      </c>
      <c r="RM383">
        <v>0.25510331376780243</v>
      </c>
      <c r="RN383">
        <v>0.62560789248874316</v>
      </c>
      <c r="RO383">
        <v>0.42547824945577273</v>
      </c>
      <c r="RP383">
        <v>-1.1600959070393185E-3</v>
      </c>
      <c r="RQ383">
        <v>0.39396167645392227</v>
      </c>
      <c r="RR383">
        <v>0</v>
      </c>
      <c r="RS383">
        <v>0.18975841586759792</v>
      </c>
      <c r="RT383">
        <v>-1.1960785835326915E-3</v>
      </c>
      <c r="RU383">
        <v>0.21723649279047583</v>
      </c>
      <c r="RV383">
        <v>0.75296952590047472</v>
      </c>
      <c r="RW383">
        <v>3.9239384083288913E-2</v>
      </c>
      <c r="RX383">
        <v>-1.8048326930313773E-4</v>
      </c>
      <c r="RY383">
        <v>8.5370200771352336E-2</v>
      </c>
      <c r="RZ383">
        <v>0.41630784827492412</v>
      </c>
      <c r="SA383">
        <v>0.13831786744413194</v>
      </c>
      <c r="SB383">
        <v>-3.2640506702381769E-4</v>
      </c>
      <c r="SC383">
        <v>0.23514439794968542</v>
      </c>
      <c r="SD383">
        <v>0.48829254749483719</v>
      </c>
      <c r="SE383">
        <v>8.2870371485044073E-2</v>
      </c>
      <c r="SF383">
        <v>-1.2615618207649502E-3</v>
      </c>
      <c r="SG383">
        <v>0.13296145780969557</v>
      </c>
      <c r="SH383">
        <v>0</v>
      </c>
      <c r="SI383">
        <v>4.3928185164406615E-2</v>
      </c>
      <c r="SJ383">
        <v>1.1240382789523147E-4</v>
      </c>
      <c r="SK383">
        <v>2.2141255333872852E-2</v>
      </c>
      <c r="SL383">
        <v>0.3713975000101169</v>
      </c>
      <c r="SM383">
        <v>0.38514237794091011</v>
      </c>
      <c r="SN383">
        <v>1.537506775953694E-3</v>
      </c>
      <c r="SO383">
        <v>0.26899930596771543</v>
      </c>
      <c r="SP383">
        <v>0</v>
      </c>
      <c r="SQ383">
        <v>0.27658161929654801</v>
      </c>
      <c r="SR383">
        <v>-4.3093908144814367E-4</v>
      </c>
      <c r="SS383">
        <v>0.25276818118739669</v>
      </c>
      <c r="ST383">
        <v>0.29305065962685467</v>
      </c>
      <c r="SU383">
        <v>0.58759651531193346</v>
      </c>
      <c r="SV383">
        <v>-2.0342950902416676E-3</v>
      </c>
      <c r="SW383">
        <v>0.513594672204995</v>
      </c>
      <c r="SX383">
        <v>1.1023976484152644</v>
      </c>
      <c r="SY383">
        <v>0.15749490292354754</v>
      </c>
      <c r="SZ383">
        <v>-2.2955825240949498E-4</v>
      </c>
      <c r="TA383">
        <v>0.19407050568341463</v>
      </c>
      <c r="TB383">
        <v>0.77695404840868287</v>
      </c>
      <c r="TC383">
        <v>4.7516457103551492E-2</v>
      </c>
      <c r="TD383">
        <v>-4.3436194855272343E-4</v>
      </c>
      <c r="TE383">
        <v>5.7961528311887042E-2</v>
      </c>
      <c r="TF383">
        <v>0.57283646135979915</v>
      </c>
      <c r="TG383">
        <v>3.9002276188580674E-2</v>
      </c>
      <c r="TH383">
        <v>1.5473835405681709E-4</v>
      </c>
      <c r="TI383">
        <v>2.9577074373089377E-2</v>
      </c>
      <c r="TJ383">
        <v>0.18108352694814178</v>
      </c>
      <c r="TK383">
        <v>2.430674759775692E-2</v>
      </c>
      <c r="TL383">
        <v>8.1119590156661164E-5</v>
      </c>
      <c r="TM383">
        <v>2.609447377933764E-2</v>
      </c>
      <c r="TN383">
        <v>0</v>
      </c>
      <c r="TO383">
        <v>0.16803699104021991</v>
      </c>
      <c r="TP383">
        <v>-7.8228372485069682E-5</v>
      </c>
      <c r="TQ383">
        <v>0.15701539124064498</v>
      </c>
      <c r="TR383">
        <v>0</v>
      </c>
      <c r="TS383">
        <v>0.2381707606938597</v>
      </c>
      <c r="TT383">
        <v>-1.3665017401903309E-3</v>
      </c>
      <c r="TU383">
        <v>0.29140670482137765</v>
      </c>
      <c r="TV383">
        <v>0.57950503152885757</v>
      </c>
      <c r="TW383">
        <v>3.9960311533693012E-2</v>
      </c>
      <c r="TX383">
        <v>-6.952202783165782E-4</v>
      </c>
      <c r="TY383">
        <v>6.5476455320757798E-2</v>
      </c>
      <c r="TZ383">
        <v>0</v>
      </c>
      <c r="UA383">
        <v>0.23034975394196963</v>
      </c>
      <c r="UB383">
        <v>9.6289454716208523E-4</v>
      </c>
      <c r="UC383">
        <v>0.32699296890258772</v>
      </c>
      <c r="UD383">
        <v>0.61980346633148631</v>
      </c>
      <c r="UE383">
        <v>1.9294570542871935E-2</v>
      </c>
      <c r="UF383">
        <v>-1.4224927226844653E-4</v>
      </c>
      <c r="UG383">
        <v>3.5164571313284841E-2</v>
      </c>
      <c r="UH383">
        <v>0.43005598389530314</v>
      </c>
      <c r="UI383">
        <v>0.24408720488250346</v>
      </c>
      <c r="UJ383">
        <v>-1.7438070889156932E-3</v>
      </c>
      <c r="UK383">
        <v>0.29063553015042493</v>
      </c>
      <c r="UL383">
        <v>0.82956665407170982</v>
      </c>
      <c r="UM383">
        <v>0.36267856190900227</v>
      </c>
      <c r="UN383">
        <v>-7.3592744547832311E-4</v>
      </c>
      <c r="UO383">
        <v>0.33618319806127311</v>
      </c>
      <c r="UP383">
        <v>0.45088179852597438</v>
      </c>
      <c r="UQ383">
        <v>0.37236722321522081</v>
      </c>
      <c r="UR383">
        <v>-2.1844566460665492E-3</v>
      </c>
      <c r="US383">
        <v>0.44062620794764984</v>
      </c>
      <c r="UT383">
        <v>0.64289502896493977</v>
      </c>
      <c r="UU383">
        <v>0.31169213987816474</v>
      </c>
      <c r="UV383">
        <v>-3.3109516723686531E-4</v>
      </c>
      <c r="UW383">
        <v>0.28784657970226757</v>
      </c>
      <c r="UX383">
        <v>0.38511963737567728</v>
      </c>
      <c r="UY383">
        <v>3.6993435545418764E-2</v>
      </c>
      <c r="UZ383">
        <v>-6.0454381305474628E-4</v>
      </c>
      <c r="VA383">
        <v>0.10273958438174394</v>
      </c>
      <c r="VB383">
        <v>0.35892629117797525</v>
      </c>
      <c r="VC383">
        <v>0.12611108588332728</v>
      </c>
      <c r="VD383">
        <v>-7.1056583146753157E-4</v>
      </c>
      <c r="VE383">
        <v>0.15677252463582311</v>
      </c>
      <c r="VF383">
        <v>0.90250524304947943</v>
      </c>
      <c r="VG383">
        <v>0.52309743807372533</v>
      </c>
      <c r="VH383">
        <v>1.4215841693442655E-4</v>
      </c>
      <c r="VI383">
        <v>0.42765748538942483</v>
      </c>
      <c r="VJ383">
        <v>0.18682647224010665</v>
      </c>
      <c r="VK383">
        <v>2.2626675113959827E-2</v>
      </c>
      <c r="VL383">
        <v>-3.2307075436121348E-4</v>
      </c>
      <c r="VM383">
        <v>4.8711876105095038E-2</v>
      </c>
      <c r="VN383">
        <v>0</v>
      </c>
      <c r="VO383">
        <v>0.4778043384385583</v>
      </c>
      <c r="VP383">
        <v>-1.0822346130589997E-3</v>
      </c>
      <c r="VQ383">
        <v>0.40647837578159163</v>
      </c>
      <c r="VR383">
        <v>0.62665194242418376</v>
      </c>
      <c r="VS383">
        <v>0.28243551231735153</v>
      </c>
      <c r="VT383">
        <v>-2.9893425984102261E-4</v>
      </c>
      <c r="VU383">
        <v>0.2937270823287183</v>
      </c>
      <c r="VV383">
        <v>0</v>
      </c>
      <c r="VW383">
        <v>0.39910868897682739</v>
      </c>
      <c r="VX383">
        <v>-6.6132683019515292E-4</v>
      </c>
      <c r="VY383">
        <v>0.36489332608503361</v>
      </c>
      <c r="VZ383">
        <v>1.1005905214556972</v>
      </c>
      <c r="WA383">
        <v>0.12639692762386492</v>
      </c>
      <c r="WB383">
        <v>-1.4388019118755295E-3</v>
      </c>
      <c r="WC383">
        <v>0.17312240153027847</v>
      </c>
      <c r="WD383">
        <v>0</v>
      </c>
      <c r="WE383">
        <v>1.9521005511756218E-2</v>
      </c>
      <c r="WF383">
        <v>-1.917829761926091E-4</v>
      </c>
      <c r="WG383">
        <v>3.290693726576705E-3</v>
      </c>
      <c r="WH383">
        <v>0.50341323439592822</v>
      </c>
      <c r="WI383">
        <v>0.29582011156221577</v>
      </c>
      <c r="WJ383">
        <v>-1.550026558002404E-3</v>
      </c>
      <c r="WK383">
        <v>0.37646165345855531</v>
      </c>
      <c r="WL383">
        <v>0</v>
      </c>
      <c r="WM383">
        <v>0.35482365160260126</v>
      </c>
      <c r="WN383">
        <v>-1.9993317782429419E-3</v>
      </c>
      <c r="WO383">
        <v>0.37605525976563337</v>
      </c>
      <c r="WP383">
        <v>0.55734192265773075</v>
      </c>
      <c r="WQ383">
        <v>0.61555240687035795</v>
      </c>
      <c r="WR383">
        <v>-4.0074208911582062E-4</v>
      </c>
      <c r="WS383">
        <v>0.50095228161507599</v>
      </c>
      <c r="WT383">
        <v>0.61314829290044848</v>
      </c>
      <c r="WU383">
        <v>4.9529906700597218E-2</v>
      </c>
      <c r="WV383">
        <v>-3.4824892679712511E-4</v>
      </c>
      <c r="WW383">
        <v>5.8473453862342803E-2</v>
      </c>
      <c r="WX383">
        <v>0.44290828356532697</v>
      </c>
      <c r="WY383">
        <v>0.36515850551906692</v>
      </c>
      <c r="WZ383">
        <v>-7.2400896354828516E-4</v>
      </c>
      <c r="XA383">
        <v>0.35424295670722217</v>
      </c>
      <c r="XB383">
        <v>0.735691015188214</v>
      </c>
      <c r="XC383">
        <v>0.15461109298372458</v>
      </c>
      <c r="XD383">
        <v>-4.8748283384337994E-4</v>
      </c>
      <c r="XE383">
        <v>0.1319519126160951</v>
      </c>
      <c r="XF383">
        <v>1.7642073646986507</v>
      </c>
      <c r="XG383">
        <v>6.6476636376671394E-2</v>
      </c>
      <c r="XH383">
        <v>-3.814504707036819E-4</v>
      </c>
      <c r="XI383">
        <v>7.8640647592256474E-2</v>
      </c>
      <c r="XJ383">
        <v>1.0820335561334622</v>
      </c>
      <c r="XK383">
        <v>5.0916164064757283E-2</v>
      </c>
      <c r="XL383">
        <v>-1.0627822777069021E-3</v>
      </c>
      <c r="XM383">
        <v>0.11282356205465943</v>
      </c>
      <c r="XN383">
        <v>0.3792762611798251</v>
      </c>
      <c r="XO383">
        <v>0.15063470629996545</v>
      </c>
      <c r="XP383">
        <v>-5.669432710526329E-4</v>
      </c>
      <c r="XQ383">
        <v>0.14746107043683881</v>
      </c>
      <c r="XR383">
        <v>1.0163768536754945</v>
      </c>
      <c r="XS383">
        <v>0.13045731182469703</v>
      </c>
      <c r="XT383">
        <v>-1.4802881478529367E-3</v>
      </c>
      <c r="XU383">
        <v>0.17599523414693691</v>
      </c>
      <c r="XV383">
        <v>0.22364390202293249</v>
      </c>
      <c r="XW383">
        <v>0.86450593965289657</v>
      </c>
      <c r="XX383">
        <v>-1.919560662626132E-3</v>
      </c>
      <c r="XY383">
        <v>0.61905743452488204</v>
      </c>
      <c r="XZ383">
        <v>0.18781149476449718</v>
      </c>
      <c r="YA383">
        <v>6.7011295180707753E-2</v>
      </c>
      <c r="YB383">
        <v>-7.5333930007683577E-6</v>
      </c>
      <c r="YC383">
        <v>3.1412010220095488E-2</v>
      </c>
      <c r="YD383">
        <v>0.43805968472733864</v>
      </c>
      <c r="YE383">
        <v>4.3310699291965127E-2</v>
      </c>
      <c r="YF383">
        <v>-3.3931750445511855E-5</v>
      </c>
      <c r="YG383">
        <v>5.3837828133750217E-2</v>
      </c>
      <c r="YH383">
        <v>0.86649486633996098</v>
      </c>
      <c r="YI383">
        <v>0.24235578000420033</v>
      </c>
      <c r="YJ383">
        <v>2.5090075236511837E-5</v>
      </c>
      <c r="YK383">
        <v>0.24279832178435562</v>
      </c>
      <c r="YL383">
        <v>0.43323542566620199</v>
      </c>
      <c r="YM383">
        <v>4.7613726337700168E-2</v>
      </c>
      <c r="YN383">
        <v>-2.3882660649036087E-4</v>
      </c>
      <c r="YO383">
        <v>7.5392616226931386E-2</v>
      </c>
      <c r="YP383">
        <v>0.38938523962053534</v>
      </c>
      <c r="YQ383">
        <v>0.23407156612471594</v>
      </c>
      <c r="YR383">
        <v>1.0878148015060298E-5</v>
      </c>
      <c r="YS383">
        <v>0.44614623577996448</v>
      </c>
      <c r="YT383">
        <v>0.27212027787865911</v>
      </c>
      <c r="YU383">
        <v>0.21403596102559561</v>
      </c>
      <c r="YV383">
        <v>-3.4721763151155115E-4</v>
      </c>
      <c r="YW383">
        <v>0.21123209576643867</v>
      </c>
      <c r="YX383">
        <v>1.0995756622803869</v>
      </c>
      <c r="YY383">
        <v>0.29179562182433799</v>
      </c>
      <c r="YZ383">
        <v>-1.1349738045780468E-4</v>
      </c>
      <c r="ZA383">
        <v>0.30074467896138224</v>
      </c>
      <c r="ZB383">
        <v>1.1614678485307688</v>
      </c>
      <c r="ZC383">
        <v>0.20232031125709179</v>
      </c>
      <c r="ZD383">
        <v>-8.4874700550877475E-6</v>
      </c>
      <c r="ZE383">
        <v>0.19023286131681097</v>
      </c>
      <c r="ZF383">
        <v>0.78588024955248292</v>
      </c>
      <c r="ZG383">
        <v>0.39717008521080799</v>
      </c>
      <c r="ZH383">
        <v>-9.2926032318246094E-4</v>
      </c>
      <c r="ZI383">
        <v>0.4536138804569283</v>
      </c>
      <c r="ZJ383">
        <v>0.39806687777551858</v>
      </c>
      <c r="ZK383">
        <v>5.7417994394871635E-2</v>
      </c>
      <c r="ZL383">
        <v>-8.2833699959043749E-4</v>
      </c>
      <c r="ZM383">
        <v>7.677167961462672E-2</v>
      </c>
      <c r="ZN383">
        <v>0</v>
      </c>
      <c r="ZO383">
        <v>9.6397804482522234E-2</v>
      </c>
      <c r="ZP383">
        <v>-5.7845344594676881E-4</v>
      </c>
      <c r="ZQ383">
        <v>9.9156449197413468E-2</v>
      </c>
      <c r="ZR383">
        <v>0.20631951173781046</v>
      </c>
      <c r="ZS383">
        <v>0.20032695633032249</v>
      </c>
      <c r="ZT383">
        <v>2.7343814914464155E-5</v>
      </c>
      <c r="ZU383">
        <v>0.21777770434806099</v>
      </c>
      <c r="ZV383">
        <v>1.404238526305742</v>
      </c>
      <c r="ZW383">
        <v>0.41433589074292859</v>
      </c>
      <c r="ZX383">
        <v>5.5474197371927674E-4</v>
      </c>
      <c r="ZY383">
        <v>0.35554890252063948</v>
      </c>
      <c r="ZZ383">
        <v>0</v>
      </c>
      <c r="AAA383">
        <v>0.35725397341068349</v>
      </c>
      <c r="AAB383">
        <v>-1.6113979034501624E-3</v>
      </c>
      <c r="AAC383">
        <v>0.39769063420328732</v>
      </c>
      <c r="AAD383">
        <v>0.18721760785188263</v>
      </c>
      <c r="AAE383">
        <v>0.19515214663400604</v>
      </c>
      <c r="AAF383">
        <v>-1.242168587021988E-4</v>
      </c>
      <c r="AAG383">
        <v>0.20519893008536522</v>
      </c>
      <c r="AAH383">
        <v>0.91105401784670814</v>
      </c>
      <c r="AAI383">
        <v>3.1856809676956886E-2</v>
      </c>
      <c r="AAJ383">
        <v>-7.0906677846747498E-5</v>
      </c>
      <c r="AAK383">
        <v>3.4252579510812793E-2</v>
      </c>
      <c r="AAL383">
        <v>0.27823154556619911</v>
      </c>
      <c r="AAM383">
        <v>1.4809691916496285E-2</v>
      </c>
      <c r="AAN383">
        <v>3.8235683611681784E-6</v>
      </c>
      <c r="AAO383">
        <v>5.9174515496775932E-3</v>
      </c>
      <c r="AAP383">
        <v>0</v>
      </c>
      <c r="AAQ383">
        <v>3.4820784832675623E-2</v>
      </c>
      <c r="AAR383">
        <v>-8.2573933831299885E-4</v>
      </c>
      <c r="AAS383">
        <v>7.4667872647109501E-2</v>
      </c>
      <c r="AAT383">
        <v>0</v>
      </c>
      <c r="AAU383">
        <v>1.885614546446529E-2</v>
      </c>
      <c r="AAV383">
        <v>-2.2719973311757276E-4</v>
      </c>
      <c r="AAW383">
        <v>4.0200903147807533E-2</v>
      </c>
      <c r="AAX383">
        <v>0.57483941785066173</v>
      </c>
      <c r="AAY383">
        <v>7.4513781045132552E-2</v>
      </c>
      <c r="AAZ383">
        <v>-4.5985794668483251E-4</v>
      </c>
      <c r="ABA383">
        <v>7.4588202469301701E-2</v>
      </c>
      <c r="ABB383">
        <v>0.6154432124232404</v>
      </c>
      <c r="ABC383">
        <v>0.1292140063210101</v>
      </c>
      <c r="ABD383">
        <v>-1.4300475343665747E-3</v>
      </c>
      <c r="ABE383">
        <v>0.20372884987542653</v>
      </c>
      <c r="ABF383">
        <v>0.36705223292452377</v>
      </c>
      <c r="ABG383">
        <v>0.18111842957524921</v>
      </c>
      <c r="ABH383">
        <v>-1.8631857496719988E-6</v>
      </c>
      <c r="ABI383">
        <v>0.19048526282940251</v>
      </c>
      <c r="ABJ383">
        <v>0.52435472554134388</v>
      </c>
      <c r="ABK383">
        <v>0.34285391960939671</v>
      </c>
      <c r="ABL383">
        <v>1.1464205799466079E-3</v>
      </c>
      <c r="ABM383">
        <v>0.29785220806365376</v>
      </c>
      <c r="ABN383">
        <v>0.89349682879923942</v>
      </c>
      <c r="ABO383">
        <v>3.8653729561574382E-2</v>
      </c>
      <c r="ABP383">
        <v>-2.4291578451268671E-4</v>
      </c>
      <c r="ABQ383">
        <v>9.5361150912219791E-2</v>
      </c>
      <c r="ABR383">
        <v>0.38517062352524212</v>
      </c>
      <c r="ABS383">
        <v>3.2869694708709714E-2</v>
      </c>
      <c r="ABT383">
        <v>-1.6880325784496058E-4</v>
      </c>
      <c r="ABU383">
        <v>5.0172184858070373E-2</v>
      </c>
      <c r="ABV383">
        <v>0</v>
      </c>
      <c r="ABW383">
        <v>0.12940029799555175</v>
      </c>
      <c r="ABX383">
        <v>3.544910216868211E-5</v>
      </c>
      <c r="ABY383">
        <v>0.12519190277271489</v>
      </c>
      <c r="ABZ383">
        <v>0.17071285343967632</v>
      </c>
      <c r="ACA383">
        <v>0.58014594267190134</v>
      </c>
      <c r="ACB383">
        <v>-2.7254476737160163E-3</v>
      </c>
      <c r="ACC383">
        <v>0.49812750085306828</v>
      </c>
      <c r="ACD383">
        <v>0</v>
      </c>
      <c r="ACE383">
        <v>7.3200772965461458E-2</v>
      </c>
      <c r="ACF383">
        <v>6.4914645543803383E-4</v>
      </c>
      <c r="ACG383">
        <v>5.8095056218402649E-2</v>
      </c>
      <c r="ACH383">
        <v>0.48097836023039003</v>
      </c>
      <c r="ACI383">
        <v>0.41019402904154983</v>
      </c>
      <c r="ACJ383">
        <v>-5.1883616670558527E-4</v>
      </c>
      <c r="ACK383">
        <v>0.38471954768510402</v>
      </c>
      <c r="ACL383">
        <v>0</v>
      </c>
      <c r="ACM383">
        <v>0.10977385387062263</v>
      </c>
      <c r="ACN383">
        <v>1.109555248292696E-4</v>
      </c>
      <c r="ACO383">
        <v>0.13599256830494372</v>
      </c>
      <c r="ACP383">
        <v>0.43247016082657569</v>
      </c>
      <c r="ACQ383">
        <v>8.8508546576280378E-2</v>
      </c>
      <c r="ACR383">
        <v>-2.7351358993955231E-4</v>
      </c>
      <c r="ACS383">
        <v>7.8186242525822611E-2</v>
      </c>
      <c r="ACT383">
        <v>0.732382798944197</v>
      </c>
      <c r="ACU383">
        <v>0.47271138200145602</v>
      </c>
      <c r="ACV383">
        <v>-6.3201726186696346E-4</v>
      </c>
      <c r="ACW383">
        <v>0.37931217476366175</v>
      </c>
      <c r="ACX383">
        <v>0</v>
      </c>
      <c r="ACY383">
        <v>0.12477693928284121</v>
      </c>
      <c r="ACZ383">
        <v>-2.758329860835334E-4</v>
      </c>
      <c r="ADA383">
        <v>0.11637285996603286</v>
      </c>
      <c r="ADB383">
        <v>2.0553852285449272</v>
      </c>
      <c r="ADC383">
        <v>0.22645037986839048</v>
      </c>
      <c r="ADD383">
        <v>-1.788468099040185E-3</v>
      </c>
      <c r="ADE383">
        <v>0.27951157314102348</v>
      </c>
      <c r="ADF383">
        <v>0</v>
      </c>
      <c r="ADG383">
        <v>0.26364333132358969</v>
      </c>
      <c r="ADH383">
        <v>4.9819687174572304E-4</v>
      </c>
      <c r="ADI383">
        <v>0.24980667021522451</v>
      </c>
      <c r="ADJ383">
        <v>0</v>
      </c>
      <c r="ADK383">
        <v>0.3746662488199039</v>
      </c>
      <c r="ADL383">
        <v>-1.2652177108629294E-3</v>
      </c>
      <c r="ADM383">
        <v>0.34807471077985552</v>
      </c>
      <c r="ADN383">
        <v>1.2370983855572648</v>
      </c>
      <c r="ADO383">
        <v>0.31507014923213583</v>
      </c>
      <c r="ADP383">
        <v>-2.5372748943187562E-3</v>
      </c>
      <c r="ADQ383">
        <v>0.33292993683889882</v>
      </c>
      <c r="ADR383">
        <v>0.3592438707156157</v>
      </c>
      <c r="ADS383">
        <v>0.48855306180307756</v>
      </c>
      <c r="ADT383">
        <v>-6.6228349993387029E-4</v>
      </c>
      <c r="ADU383">
        <v>0.45318043655849927</v>
      </c>
      <c r="ADV383">
        <v>0.52209654877061507</v>
      </c>
      <c r="ADW383">
        <v>0.24336741653011004</v>
      </c>
      <c r="ADX383">
        <v>-1.2554807846360129E-3</v>
      </c>
      <c r="ADY383">
        <v>0.22263242861651086</v>
      </c>
      <c r="ADZ383">
        <v>0.98079131650596585</v>
      </c>
      <c r="AEA383">
        <v>8.7403562246316777E-2</v>
      </c>
      <c r="AEB383">
        <v>1.0169339972643463E-4</v>
      </c>
      <c r="AEC383">
        <v>0.10394381133071159</v>
      </c>
      <c r="AED383">
        <v>0.2323251799622103</v>
      </c>
      <c r="AEE383">
        <v>0.15540379213291153</v>
      </c>
      <c r="AEF383">
        <v>-3.3800544611364434E-4</v>
      </c>
      <c r="AEG383">
        <v>0.16115227280770714</v>
      </c>
      <c r="AEH383">
        <v>0</v>
      </c>
      <c r="AEI383">
        <v>0.10812270420944439</v>
      </c>
      <c r="AEJ383">
        <v>-4.5792619854679282E-4</v>
      </c>
      <c r="AEK383">
        <v>0.13782061738673268</v>
      </c>
      <c r="AEL383">
        <v>0.60946740630232843</v>
      </c>
      <c r="AEM383">
        <v>0.11171339991079454</v>
      </c>
      <c r="AEN383">
        <v>-6.1460625360432576E-4</v>
      </c>
      <c r="AEO383">
        <v>0.14322586363371845</v>
      </c>
      <c r="AEP383">
        <v>0</v>
      </c>
      <c r="AEQ383">
        <v>0.11441958730578439</v>
      </c>
      <c r="AER383">
        <v>-3.2080545582449329E-4</v>
      </c>
      <c r="AES383">
        <v>0.18634207717589202</v>
      </c>
      <c r="AET383">
        <v>0.12349674358398861</v>
      </c>
      <c r="AEU383">
        <v>2.6743614611572625E-2</v>
      </c>
      <c r="AEV383">
        <v>-7.3033814739305634E-5</v>
      </c>
      <c r="AEW383">
        <v>7.7391387499336439E-2</v>
      </c>
      <c r="AEX383">
        <v>1.2868249534226832</v>
      </c>
      <c r="AEY383">
        <v>5.5252329361064452E-2</v>
      </c>
      <c r="AEZ383">
        <v>-4.2770678337454527E-4</v>
      </c>
      <c r="AFA383">
        <v>9.4438774727910249E-2</v>
      </c>
      <c r="AFB383">
        <v>0</v>
      </c>
      <c r="AFC383">
        <v>0.17773329748788405</v>
      </c>
      <c r="AFD383">
        <v>-8.1832197619002855E-4</v>
      </c>
      <c r="AFE383">
        <v>0.1475384635155895</v>
      </c>
      <c r="AFF383">
        <v>5.4901925210515741E-2</v>
      </c>
      <c r="AFG383">
        <v>4.583952554976288E-2</v>
      </c>
      <c r="AFH383">
        <v>-3.4347671438841935E-4</v>
      </c>
      <c r="AFI383">
        <v>8.1365508001325929E-2</v>
      </c>
      <c r="AFJ383">
        <v>0</v>
      </c>
      <c r="AFK383">
        <v>2.9126460977258149E-2</v>
      </c>
      <c r="AFL383">
        <v>-1.0423884041942695E-4</v>
      </c>
      <c r="AFM383">
        <v>3.2536162921183347E-3</v>
      </c>
      <c r="AFN383">
        <v>0.69772442655957201</v>
      </c>
      <c r="AFO383">
        <v>0.1604492837267327</v>
      </c>
      <c r="AFP383">
        <v>-1.1535666277350555E-3</v>
      </c>
      <c r="AFQ383">
        <v>0.22976359884850325</v>
      </c>
      <c r="AFR383">
        <v>0.57985997163625524</v>
      </c>
      <c r="AFS383">
        <v>0.20933367961551441</v>
      </c>
      <c r="AFT383">
        <v>9.3740164530784173E-5</v>
      </c>
      <c r="AFU383">
        <v>0.16843758299868922</v>
      </c>
      <c r="AFV383">
        <v>4.1780590421045032E-2</v>
      </c>
      <c r="AFW383">
        <v>2.5040663851063027E-2</v>
      </c>
      <c r="AFX383">
        <v>1.4906588598372562E-5</v>
      </c>
      <c r="AFY383">
        <v>8.7804377124536148E-2</v>
      </c>
      <c r="AFZ383">
        <v>0.3251285831497257</v>
      </c>
      <c r="AGA383">
        <v>6.6110086171834295E-2</v>
      </c>
      <c r="AGB383">
        <v>-1.6235532708451414E-4</v>
      </c>
      <c r="AGC383">
        <v>0.11097589629587368</v>
      </c>
      <c r="AGD383">
        <v>0.22669651723620338</v>
      </c>
      <c r="AGE383">
        <v>0.22287351211282064</v>
      </c>
      <c r="AGF383">
        <v>-1.0128083588537629E-3</v>
      </c>
      <c r="AGG383">
        <v>0.24861230145777621</v>
      </c>
      <c r="AGH383">
        <v>1.2965076844044652</v>
      </c>
      <c r="AGI383">
        <v>0.40139426893107255</v>
      </c>
      <c r="AGJ383">
        <v>-9.6317264214682116E-4</v>
      </c>
      <c r="AGK383">
        <v>0.40027476314558219</v>
      </c>
      <c r="AGL383">
        <v>0</v>
      </c>
      <c r="AGM383">
        <v>0.23626930146609521</v>
      </c>
      <c r="AGN383">
        <v>2.9117850619273731E-4</v>
      </c>
      <c r="AGO383">
        <v>0.2551350998433603</v>
      </c>
      <c r="AGP383">
        <v>0.59347897600404431</v>
      </c>
      <c r="AGQ383">
        <v>0.22972478468746635</v>
      </c>
      <c r="AGR383">
        <v>-1.2346221299849545E-3</v>
      </c>
      <c r="AGS383">
        <v>0.30148169951224291</v>
      </c>
      <c r="AGT383">
        <v>0.60566951961519311</v>
      </c>
      <c r="AGU383">
        <v>0.76589131314086112</v>
      </c>
      <c r="AGV383">
        <v>5.399840429447983E-4</v>
      </c>
      <c r="AGW383">
        <v>0.58005512090082234</v>
      </c>
      <c r="AGX383">
        <v>0.48398796430845004</v>
      </c>
      <c r="AGY383">
        <v>0.3478639823653234</v>
      </c>
      <c r="AGZ383">
        <v>-8.4303715667443171E-4</v>
      </c>
      <c r="AHA383">
        <v>0.34118943690418901</v>
      </c>
      <c r="AHB383">
        <v>0.30089914924379579</v>
      </c>
      <c r="AHC383">
        <v>7.9711501888900999E-2</v>
      </c>
      <c r="AHD383">
        <v>-6.254301757326647E-4</v>
      </c>
      <c r="AHE383">
        <v>0.12762634819633478</v>
      </c>
    </row>
    <row r="384" spans="1:889" x14ac:dyDescent="0.2">
      <c r="A384" s="23">
        <v>186.1578572</v>
      </c>
      <c r="B384" s="23">
        <v>379</v>
      </c>
      <c r="C384" s="23">
        <v>379</v>
      </c>
      <c r="E384" s="23">
        <f t="shared" si="25"/>
        <v>384</v>
      </c>
      <c r="F384" s="23">
        <f t="shared" ca="1" si="26"/>
        <v>0</v>
      </c>
      <c r="G384" s="23">
        <f t="shared" ca="1" si="27"/>
        <v>2.4450960029055609E-2</v>
      </c>
      <c r="H384" s="23">
        <f t="shared" ca="1" si="28"/>
        <v>-3.0706313466051178E-5</v>
      </c>
      <c r="I384" s="23">
        <f t="shared" ca="1" si="29"/>
        <v>4.9507183639802083E-2</v>
      </c>
      <c r="J384">
        <v>0.42974326900151733</v>
      </c>
      <c r="K384">
        <v>0.51649743960929684</v>
      </c>
      <c r="L384">
        <v>-1.076580848068882E-3</v>
      </c>
      <c r="M384">
        <v>0.53338576255849635</v>
      </c>
      <c r="N384">
        <v>0.25248218459758554</v>
      </c>
      <c r="O384">
        <v>0.42817598319429201</v>
      </c>
      <c r="P384">
        <v>-1.1415373690373629E-3</v>
      </c>
      <c r="Q384">
        <v>0.46706539102524064</v>
      </c>
      <c r="R384">
        <v>1.0828347143920256</v>
      </c>
      <c r="S384">
        <v>3.3353252683697349E-2</v>
      </c>
      <c r="T384">
        <v>-4.8450579127430496E-4</v>
      </c>
      <c r="U384">
        <v>5.5247708752454931E-2</v>
      </c>
      <c r="V384">
        <v>0.28373419536993044</v>
      </c>
      <c r="W384">
        <v>5.5616380345909468E-2</v>
      </c>
      <c r="X384">
        <v>1.2300801903335364E-4</v>
      </c>
      <c r="Y384">
        <v>4.4339421243364041E-2</v>
      </c>
      <c r="Z384">
        <v>1.6257216488103909</v>
      </c>
      <c r="AA384">
        <v>0.28231263848900373</v>
      </c>
      <c r="AB384">
        <v>1.257502754692543E-3</v>
      </c>
      <c r="AC384">
        <v>0.23580021823759051</v>
      </c>
      <c r="AD384">
        <v>0.97543601713615335</v>
      </c>
      <c r="AE384">
        <v>0.13093709105086429</v>
      </c>
      <c r="AF384">
        <v>-3.3777896671454799E-4</v>
      </c>
      <c r="AG384">
        <v>0.14093518094355056</v>
      </c>
      <c r="AH384">
        <v>0.83755802778480171</v>
      </c>
      <c r="AI384">
        <v>8.1777936158835191E-2</v>
      </c>
      <c r="AJ384">
        <v>-1.7308592438915364E-4</v>
      </c>
      <c r="AK384">
        <v>0.1369802188321497</v>
      </c>
      <c r="AL384">
        <v>0.4018195384501857</v>
      </c>
      <c r="AM384">
        <v>1.4618600825257922E-2</v>
      </c>
      <c r="AN384">
        <v>-9.2847325638846157E-5</v>
      </c>
      <c r="AO384">
        <v>4.3793265664914295E-2</v>
      </c>
      <c r="AP384">
        <v>0.82122239508926209</v>
      </c>
      <c r="AQ384">
        <v>2.1523521219489913E-2</v>
      </c>
      <c r="AR384">
        <v>-5.0560065451220965E-5</v>
      </c>
      <c r="AS384">
        <v>1.0467440684554167E-2</v>
      </c>
      <c r="AT384">
        <v>0.32014617913365251</v>
      </c>
      <c r="AU384">
        <v>3.4620479651042341E-2</v>
      </c>
      <c r="AV384">
        <v>-1.2757269694051301E-4</v>
      </c>
      <c r="AW384">
        <v>2.1151029639022382E-2</v>
      </c>
      <c r="AX384">
        <v>0.3944146509635364</v>
      </c>
      <c r="AY384">
        <v>0.10761169777183016</v>
      </c>
      <c r="AZ384">
        <v>-1.4920392259447723E-3</v>
      </c>
      <c r="BA384">
        <v>0.19869174095719822</v>
      </c>
      <c r="BB384">
        <v>0.33469967998719624</v>
      </c>
      <c r="BC384">
        <v>0.30491442589101508</v>
      </c>
      <c r="BD384">
        <v>1.6215026563530668E-4</v>
      </c>
      <c r="BE384">
        <v>0.26790556966976609</v>
      </c>
      <c r="BF384">
        <v>0.81773413650279891</v>
      </c>
      <c r="BG384">
        <v>0.28044686785648448</v>
      </c>
      <c r="BH384">
        <v>-3.0507000375196912E-4</v>
      </c>
      <c r="BI384">
        <v>0.29530977990863327</v>
      </c>
      <c r="BJ384">
        <v>0.48122769860305559</v>
      </c>
      <c r="BK384">
        <v>6.1343709134868328E-2</v>
      </c>
      <c r="BL384">
        <v>-3.9115611571429295E-4</v>
      </c>
      <c r="BM384">
        <v>6.0144270708856189E-2</v>
      </c>
      <c r="BN384">
        <v>0.88425292938172184</v>
      </c>
      <c r="BO384">
        <v>1.317084086475461E-2</v>
      </c>
      <c r="BP384">
        <v>-3.904561623783309E-4</v>
      </c>
      <c r="BQ384">
        <v>8.1051724953206575E-2</v>
      </c>
      <c r="BR384">
        <v>0.70220627743716557</v>
      </c>
      <c r="BS384">
        <v>0.17724125682667813</v>
      </c>
      <c r="BT384">
        <v>-6.3067063930804222E-4</v>
      </c>
      <c r="BU384">
        <v>0.17350293134712635</v>
      </c>
      <c r="BV384">
        <v>0</v>
      </c>
      <c r="BW384">
        <v>0.43738654253616815</v>
      </c>
      <c r="BX384">
        <v>-1.2231462844047674E-3</v>
      </c>
      <c r="BY384">
        <v>0.4413753256271436</v>
      </c>
      <c r="BZ384">
        <v>2.2175123751456507</v>
      </c>
      <c r="CA384">
        <v>5.0732721763506565E-2</v>
      </c>
      <c r="CB384">
        <v>-3.7374775641340388E-4</v>
      </c>
      <c r="CC384">
        <v>8.8346158531604144E-2</v>
      </c>
      <c r="CD384">
        <v>0.82963081136592431</v>
      </c>
      <c r="CE384">
        <v>0.23332169124471622</v>
      </c>
      <c r="CF384">
        <v>-1.2136002056801231E-3</v>
      </c>
      <c r="CG384">
        <v>0.25115644653777341</v>
      </c>
      <c r="CH384">
        <v>0</v>
      </c>
      <c r="CI384">
        <v>0.25028932084688238</v>
      </c>
      <c r="CJ384">
        <v>6.4264967455365048E-4</v>
      </c>
      <c r="CK384">
        <v>0.24338898741439965</v>
      </c>
      <c r="CL384">
        <v>0.93303950501160982</v>
      </c>
      <c r="CM384">
        <v>0.33593061307996863</v>
      </c>
      <c r="CN384">
        <v>-4.1156739350091252E-4</v>
      </c>
      <c r="CO384">
        <v>0.35246995608268838</v>
      </c>
      <c r="CP384">
        <v>0.4985411979636532</v>
      </c>
      <c r="CQ384">
        <v>0.34946860478540853</v>
      </c>
      <c r="CR384">
        <v>2.0177181954734052E-3</v>
      </c>
      <c r="CS384">
        <v>0.40454464375422589</v>
      </c>
      <c r="CT384">
        <v>1.0485060233004251</v>
      </c>
      <c r="CU384">
        <v>0.53335767439221515</v>
      </c>
      <c r="CV384">
        <v>4.7749520711779176E-4</v>
      </c>
      <c r="CW384">
        <v>0.53040813050938984</v>
      </c>
      <c r="CX384">
        <v>0.64792574121229873</v>
      </c>
      <c r="CY384">
        <v>2.5026771265490595E-2</v>
      </c>
      <c r="CZ384">
        <v>-1.8300667143735603E-4</v>
      </c>
      <c r="DA384">
        <v>2.8405247507404231E-2</v>
      </c>
      <c r="DB384">
        <v>0.94811688118634285</v>
      </c>
      <c r="DC384">
        <v>5.714375009883451E-2</v>
      </c>
      <c r="DD384">
        <v>-4.0761086303826697E-4</v>
      </c>
      <c r="DE384">
        <v>9.0316409907316819E-2</v>
      </c>
      <c r="DF384">
        <v>1.3992786141382851</v>
      </c>
      <c r="DG384">
        <v>5.9392217356644073E-2</v>
      </c>
      <c r="DH384">
        <v>-1.1330833423466163E-3</v>
      </c>
      <c r="DI384">
        <v>0.11184767447000288</v>
      </c>
      <c r="DJ384">
        <v>0</v>
      </c>
      <c r="DK384">
        <v>2.8763775119428164E-2</v>
      </c>
      <c r="DL384">
        <v>-3.3815662939210765E-4</v>
      </c>
      <c r="DM384">
        <v>3.2695335464962352E-2</v>
      </c>
      <c r="DN384">
        <v>0.95040072505870865</v>
      </c>
      <c r="DO384">
        <v>9.5581877776011751E-2</v>
      </c>
      <c r="DP384">
        <v>-8.1240479287481612E-4</v>
      </c>
      <c r="DQ384">
        <v>0.10530340066724063</v>
      </c>
      <c r="DR384">
        <v>0.21735950571732135</v>
      </c>
      <c r="DS384">
        <v>6.4218865874429557E-2</v>
      </c>
      <c r="DT384">
        <v>-2.7149851578058725E-4</v>
      </c>
      <c r="DU384">
        <v>6.0145406516134758E-2</v>
      </c>
      <c r="DV384">
        <v>1.1658404386105081</v>
      </c>
      <c r="DW384">
        <v>0.43398848178768484</v>
      </c>
      <c r="DX384">
        <v>-1.6441374053972955E-3</v>
      </c>
      <c r="DY384">
        <v>0.41575518912591353</v>
      </c>
      <c r="DZ384">
        <v>0.43249185817253377</v>
      </c>
      <c r="EA384">
        <v>8.8931973450855264E-3</v>
      </c>
      <c r="EB384">
        <v>-1.9292779670063877E-4</v>
      </c>
      <c r="EC384">
        <v>1.0747283575179975E-2</v>
      </c>
      <c r="ED384">
        <v>1.2800954932809625</v>
      </c>
      <c r="EE384">
        <v>3.70486655140762E-2</v>
      </c>
      <c r="EF384">
        <v>-4.4275464836723909E-4</v>
      </c>
      <c r="EG384">
        <v>0.1017971168182121</v>
      </c>
      <c r="EH384">
        <v>0.27518146841806701</v>
      </c>
      <c r="EI384">
        <v>0.16265872129452943</v>
      </c>
      <c r="EJ384">
        <v>-8.183735457392002E-4</v>
      </c>
      <c r="EK384">
        <v>0.21740329598969055</v>
      </c>
      <c r="EL384">
        <v>0.47889999474565809</v>
      </c>
      <c r="EM384">
        <v>6.5471040964263594E-2</v>
      </c>
      <c r="EN384">
        <v>-2.170711488539044E-4</v>
      </c>
      <c r="EO384">
        <v>5.8309957199212614E-2</v>
      </c>
      <c r="EP384">
        <v>0.38215201435889001</v>
      </c>
      <c r="EQ384">
        <v>2.4329473051261496E-2</v>
      </c>
      <c r="ER384">
        <v>-1.3655449616476479E-4</v>
      </c>
      <c r="ES384">
        <v>7.9010174981971153E-3</v>
      </c>
      <c r="ET384">
        <v>0</v>
      </c>
      <c r="EU384">
        <v>2.4450960029055609E-2</v>
      </c>
      <c r="EV384">
        <v>-3.0706313466051178E-5</v>
      </c>
      <c r="EW384">
        <v>4.9507183639802083E-2</v>
      </c>
      <c r="EX384">
        <v>0.71981059828549188</v>
      </c>
      <c r="EY384">
        <v>0.18509151666878754</v>
      </c>
      <c r="EZ384">
        <v>-7.8745513390207406E-4</v>
      </c>
      <c r="FA384">
        <v>0.18822570468088093</v>
      </c>
      <c r="FB384">
        <v>0.25770460252650718</v>
      </c>
      <c r="FC384">
        <v>0.68029678559806317</v>
      </c>
      <c r="FD384">
        <v>2.1771289482360717E-3</v>
      </c>
      <c r="FE384">
        <v>0.48696968229690862</v>
      </c>
      <c r="FF384">
        <v>1.8658702152098643</v>
      </c>
      <c r="FG384">
        <v>0.22601490717872494</v>
      </c>
      <c r="FH384">
        <v>5.954504887899358E-4</v>
      </c>
      <c r="FI384">
        <v>0.17554966317725698</v>
      </c>
      <c r="FJ384">
        <v>0.32248273296087943</v>
      </c>
      <c r="FK384">
        <v>0.11891877441398238</v>
      </c>
      <c r="FL384">
        <v>-2.146536603654072E-5</v>
      </c>
      <c r="FM384">
        <v>5.7468112357225473E-2</v>
      </c>
      <c r="FN384">
        <v>0</v>
      </c>
      <c r="FO384">
        <v>0.50724456242423366</v>
      </c>
      <c r="FP384">
        <v>2.8329427647809109E-4</v>
      </c>
      <c r="FQ384">
        <v>0.43471418850017018</v>
      </c>
      <c r="FR384">
        <v>0</v>
      </c>
      <c r="FS384">
        <v>1.6474657680381415E-2</v>
      </c>
      <c r="FT384">
        <v>-3.164601358693845E-4</v>
      </c>
      <c r="FU384">
        <v>1.0583854478553333E-2</v>
      </c>
      <c r="FV384">
        <v>0.76595778523099178</v>
      </c>
      <c r="FW384">
        <v>3.2434021657800904E-2</v>
      </c>
      <c r="FX384">
        <v>-2.2494716715815307E-4</v>
      </c>
      <c r="FY384">
        <v>3.2622525519292581E-2</v>
      </c>
      <c r="FZ384">
        <v>0.92322751522559199</v>
      </c>
      <c r="GA384">
        <v>2.5977337168985436E-2</v>
      </c>
      <c r="GB384">
        <v>-1.8108897092676302E-4</v>
      </c>
      <c r="GC384">
        <v>7.2464846661262058E-2</v>
      </c>
      <c r="GD384">
        <v>1.0204571573832388</v>
      </c>
      <c r="GE384">
        <v>7.512238277262466E-2</v>
      </c>
      <c r="GF384">
        <v>-6.927180042914455E-4</v>
      </c>
      <c r="GG384">
        <v>0.14702115048691744</v>
      </c>
      <c r="GH384">
        <v>1.0332593181696355</v>
      </c>
      <c r="GI384">
        <v>0.51889787792160025</v>
      </c>
      <c r="GJ384">
        <v>6.723907636681254E-4</v>
      </c>
      <c r="GK384">
        <v>0.52548323832310517</v>
      </c>
      <c r="GL384">
        <v>0.95285339125721924</v>
      </c>
      <c r="GM384">
        <v>3.6274766414120176E-2</v>
      </c>
      <c r="GN384">
        <v>-3.2322765811232493E-4</v>
      </c>
      <c r="GO384">
        <v>8.1153118207162492E-2</v>
      </c>
      <c r="GP384">
        <v>1.4766376824381107</v>
      </c>
      <c r="GQ384">
        <v>5.2373642061033655E-2</v>
      </c>
      <c r="GR384">
        <v>-7.3867336048164933E-4</v>
      </c>
      <c r="GS384">
        <v>0.12605640078630093</v>
      </c>
      <c r="GT384">
        <v>0</v>
      </c>
      <c r="GU384">
        <v>2.9236189165499141E-2</v>
      </c>
      <c r="GV384">
        <v>-1.9947207264278173E-4</v>
      </c>
      <c r="GW384">
        <v>1.8966721060744852E-2</v>
      </c>
      <c r="GX384">
        <v>0.71831462886482145</v>
      </c>
      <c r="GY384">
        <v>7.4655850235360741E-2</v>
      </c>
      <c r="GZ384">
        <v>1.0585368177246993E-4</v>
      </c>
      <c r="HA384">
        <v>7.4563037566305737E-2</v>
      </c>
      <c r="HB384">
        <v>0.73986034192096561</v>
      </c>
      <c r="HC384">
        <v>0.24754521346118996</v>
      </c>
      <c r="HD384">
        <v>1.7639125325373442E-4</v>
      </c>
      <c r="HE384">
        <v>0.23325833575046795</v>
      </c>
      <c r="HF384">
        <v>0.52606802549115694</v>
      </c>
      <c r="HG384">
        <v>0.13012771468415793</v>
      </c>
      <c r="HH384">
        <v>-5.3255028754476308E-4</v>
      </c>
      <c r="HI384">
        <v>0.17529040055135986</v>
      </c>
      <c r="HJ384">
        <v>0.70499410723015543</v>
      </c>
      <c r="HK384">
        <v>7.9175053380325516E-2</v>
      </c>
      <c r="HL384">
        <v>-8.8304754396315314E-5</v>
      </c>
      <c r="HM384">
        <v>5.5217890884104871E-2</v>
      </c>
      <c r="HN384">
        <v>0.47765192279687502</v>
      </c>
      <c r="HO384">
        <v>0.24127619114593304</v>
      </c>
      <c r="HP384">
        <v>-4.3949160895263194E-4</v>
      </c>
      <c r="HQ384">
        <v>0.23227482724813472</v>
      </c>
      <c r="HR384">
        <v>1.1166195573968645</v>
      </c>
      <c r="HS384">
        <v>0.50362138309014537</v>
      </c>
      <c r="HT384">
        <v>-8.3582486616171005E-4</v>
      </c>
      <c r="HU384">
        <v>0.49682250492859797</v>
      </c>
      <c r="HV384">
        <v>0</v>
      </c>
      <c r="HW384">
        <v>8.8653957522386403E-2</v>
      </c>
      <c r="HX384">
        <v>-2.6219322709368666E-4</v>
      </c>
      <c r="HY384">
        <v>8.647641246477554E-2</v>
      </c>
      <c r="HZ384">
        <v>0.34922819637083574</v>
      </c>
      <c r="IA384">
        <v>0.47365610183507112</v>
      </c>
      <c r="IB384">
        <v>-1.2303725510758499E-3</v>
      </c>
      <c r="IC384">
        <v>0.45338059224623711</v>
      </c>
      <c r="ID384">
        <v>1.3333378379067735</v>
      </c>
      <c r="IE384">
        <v>2.9118846045473653E-2</v>
      </c>
      <c r="IF384">
        <v>-6.2538528940369556E-4</v>
      </c>
      <c r="IG384">
        <v>3.678651560510994E-2</v>
      </c>
      <c r="IH384">
        <v>1.9463072499762992</v>
      </c>
      <c r="II384">
        <v>0.11191393293088721</v>
      </c>
      <c r="IJ384">
        <v>-1.073642803444101E-3</v>
      </c>
      <c r="IK384">
        <v>0.18642713487100018</v>
      </c>
      <c r="IL384">
        <v>1.7632323394408529</v>
      </c>
      <c r="IM384">
        <v>0.29482126399732</v>
      </c>
      <c r="IN384">
        <v>-4.2974013941727386E-4</v>
      </c>
      <c r="IO384">
        <v>0.29073071221878832</v>
      </c>
      <c r="IP384">
        <v>0.99432023415485615</v>
      </c>
      <c r="IQ384">
        <v>3.2917966572033948E-2</v>
      </c>
      <c r="IR384">
        <v>-6.7272644059328886E-4</v>
      </c>
      <c r="IS384">
        <v>8.070543085478768E-2</v>
      </c>
      <c r="IT384">
        <v>0.80204047224193653</v>
      </c>
      <c r="IU384">
        <v>0.11695104323064061</v>
      </c>
      <c r="IV384">
        <v>-1.653845437249727E-3</v>
      </c>
      <c r="IW384">
        <v>0.29581783629603031</v>
      </c>
      <c r="IX384">
        <v>0.37974640641106328</v>
      </c>
      <c r="IY384">
        <v>6.5578053504853601E-2</v>
      </c>
      <c r="IZ384">
        <v>-5.1894143075109189E-4</v>
      </c>
      <c r="JA384">
        <v>4.8631443421435515E-2</v>
      </c>
      <c r="JB384">
        <v>1.2293594849668976</v>
      </c>
      <c r="JC384">
        <v>4.4501501474756004E-2</v>
      </c>
      <c r="JD384">
        <v>-1.0519524995021645E-4</v>
      </c>
      <c r="JE384">
        <v>3.4382741147884172E-2</v>
      </c>
      <c r="JF384">
        <v>0</v>
      </c>
      <c r="JG384">
        <v>5.7800082937454623E-2</v>
      </c>
      <c r="JH384">
        <v>-1.9306590524535903E-4</v>
      </c>
      <c r="JI384">
        <v>6.7572269919318917E-2</v>
      </c>
      <c r="JJ384">
        <v>0.55575320541686246</v>
      </c>
      <c r="JK384">
        <v>3.7905904741466316E-2</v>
      </c>
      <c r="JL384">
        <v>-3.0178856711981356E-4</v>
      </c>
      <c r="JM384">
        <v>1.8273669217951108E-2</v>
      </c>
      <c r="JN384">
        <v>0.15320364848055734</v>
      </c>
      <c r="JO384">
        <v>0.33160979789160788</v>
      </c>
      <c r="JP384">
        <v>-1.3790479113327872E-3</v>
      </c>
      <c r="JQ384">
        <v>0.32327502710338529</v>
      </c>
      <c r="JR384">
        <v>0.46348311969876893</v>
      </c>
      <c r="JS384">
        <v>0.21610130835998029</v>
      </c>
      <c r="JT384">
        <v>-9.1671232574548438E-4</v>
      </c>
      <c r="JU384">
        <v>0.24026784836687945</v>
      </c>
      <c r="JV384">
        <v>0.36710580033564971</v>
      </c>
      <c r="JW384">
        <v>0.12867346965292117</v>
      </c>
      <c r="JX384">
        <v>1.3865923558227473E-4</v>
      </c>
      <c r="JY384">
        <v>0.1407946090516812</v>
      </c>
      <c r="JZ384">
        <v>2.0519189698568479</v>
      </c>
      <c r="KA384">
        <v>2.2105313100200429E-2</v>
      </c>
      <c r="KB384">
        <v>-2.0337270531542475E-4</v>
      </c>
      <c r="KC384">
        <v>5.362917459302978E-2</v>
      </c>
      <c r="KD384">
        <v>0</v>
      </c>
      <c r="KE384">
        <v>1.2524066987399548E-2</v>
      </c>
      <c r="KF384">
        <v>8.7415187552189229E-6</v>
      </c>
      <c r="KG384">
        <v>5.6076419872555855E-3</v>
      </c>
      <c r="KH384">
        <v>0.51618313179923969</v>
      </c>
      <c r="KI384">
        <v>0.18535782772402992</v>
      </c>
      <c r="KJ384">
        <v>-1.1512925546312837E-4</v>
      </c>
      <c r="KK384">
        <v>0.21659242730679834</v>
      </c>
      <c r="KL384">
        <v>0</v>
      </c>
      <c r="KM384">
        <v>8.9628425747065338E-2</v>
      </c>
      <c r="KN384">
        <v>-8.5252091997438482E-4</v>
      </c>
      <c r="KO384">
        <v>0.13242902118167815</v>
      </c>
      <c r="KP384">
        <v>0.82924483204919153</v>
      </c>
      <c r="KQ384">
        <v>0.28648942802168637</v>
      </c>
      <c r="KR384">
        <v>1.5496717484862462E-4</v>
      </c>
      <c r="KS384">
        <v>0.28868828516701783</v>
      </c>
      <c r="KT384">
        <v>0.32848186822155362</v>
      </c>
      <c r="KU384">
        <v>0.11067091729363049</v>
      </c>
      <c r="KV384">
        <v>-1.356792948257268E-3</v>
      </c>
      <c r="KW384">
        <v>0.1410970910891928</v>
      </c>
      <c r="KX384">
        <v>1.2718579645646719</v>
      </c>
      <c r="KY384">
        <v>0.35432994633683756</v>
      </c>
      <c r="KZ384">
        <v>-2.0885655256281267E-4</v>
      </c>
      <c r="LA384">
        <v>0.42285581453462129</v>
      </c>
      <c r="LB384">
        <v>0.39210699328417575</v>
      </c>
      <c r="LC384">
        <v>0.19133330407562202</v>
      </c>
      <c r="LD384">
        <v>-1.1709029541017348E-3</v>
      </c>
      <c r="LE384">
        <v>0.36312597778538713</v>
      </c>
      <c r="LF384">
        <v>0.48658299265151189</v>
      </c>
      <c r="LG384">
        <v>0.12476123273126269</v>
      </c>
      <c r="LH384">
        <v>-1.3448433710716171E-3</v>
      </c>
      <c r="LI384">
        <v>0.22018150844263149</v>
      </c>
      <c r="LJ384">
        <v>0</v>
      </c>
      <c r="LK384">
        <v>0.30161983795174024</v>
      </c>
      <c r="LL384">
        <v>-9.8647825926503679E-4</v>
      </c>
      <c r="LM384">
        <v>0.26874086782338896</v>
      </c>
      <c r="LN384">
        <v>0.26857430549212796</v>
      </c>
      <c r="LO384">
        <v>0.19848929821442002</v>
      </c>
      <c r="LP384">
        <v>1.0053180888207477E-3</v>
      </c>
      <c r="LQ384">
        <v>0.17992144588645176</v>
      </c>
      <c r="LR384">
        <v>0.47309048639810025</v>
      </c>
      <c r="LS384">
        <v>0.22459378886782444</v>
      </c>
      <c r="LT384">
        <v>-1.39132986269914E-4</v>
      </c>
      <c r="LU384">
        <v>0.2003373183017696</v>
      </c>
      <c r="LV384">
        <v>0</v>
      </c>
      <c r="LW384">
        <v>0.11789619022932979</v>
      </c>
      <c r="LX384">
        <v>-7.7704844802602992E-4</v>
      </c>
      <c r="LY384">
        <v>0.14324839509710219</v>
      </c>
      <c r="LZ384">
        <v>1.0508397071822202</v>
      </c>
      <c r="MA384">
        <v>4.0928690030410601E-2</v>
      </c>
      <c r="MB384">
        <v>-1.2823684410036859E-4</v>
      </c>
      <c r="MC384">
        <v>3.2705809776221846E-2</v>
      </c>
      <c r="MD384">
        <v>0.56557352480489365</v>
      </c>
      <c r="ME384">
        <v>0.38009008381094361</v>
      </c>
      <c r="MF384">
        <v>4.869286043294744E-5</v>
      </c>
      <c r="MG384">
        <v>0.35070499136457117</v>
      </c>
      <c r="MH384">
        <v>1.0062931546420721</v>
      </c>
      <c r="MI384">
        <v>0.11284977577291844</v>
      </c>
      <c r="MJ384">
        <v>-8.9636872413724264E-5</v>
      </c>
      <c r="MK384">
        <v>0.12005059141021139</v>
      </c>
      <c r="ML384">
        <v>0.20088555384731072</v>
      </c>
      <c r="MM384">
        <v>0.10653403893202576</v>
      </c>
      <c r="MN384">
        <v>-6.055969326247537E-4</v>
      </c>
      <c r="MO384">
        <v>0.17385150458831933</v>
      </c>
      <c r="MP384">
        <v>9.3991149704509891E-2</v>
      </c>
      <c r="MQ384">
        <v>1.8483755543914879E-2</v>
      </c>
      <c r="MR384">
        <v>2.4780849890452397E-5</v>
      </c>
      <c r="MS384">
        <v>2.9156474940418141E-2</v>
      </c>
      <c r="MT384">
        <v>0.22002079500347896</v>
      </c>
      <c r="MU384">
        <v>6.8697668861950625E-2</v>
      </c>
      <c r="MV384">
        <v>-1.5872786599374129E-4</v>
      </c>
      <c r="MW384">
        <v>4.2928796960226105E-2</v>
      </c>
      <c r="MX384">
        <v>1.7497363309245595</v>
      </c>
      <c r="MY384">
        <v>2.9446442214823856E-2</v>
      </c>
      <c r="MZ384">
        <v>-2.545682858417886E-4</v>
      </c>
      <c r="NA384">
        <v>9.2656366441818475E-2</v>
      </c>
      <c r="NB384">
        <v>0</v>
      </c>
      <c r="NC384">
        <v>0.696772253957748</v>
      </c>
      <c r="ND384">
        <v>-6.1077846611598096E-4</v>
      </c>
      <c r="NE384">
        <v>0.33868178042528346</v>
      </c>
      <c r="NF384">
        <v>0.61692062953979043</v>
      </c>
      <c r="NG384">
        <v>0.41270394601699101</v>
      </c>
      <c r="NH384">
        <v>3.5536391391196914E-4</v>
      </c>
      <c r="NI384">
        <v>0.39803517023912938</v>
      </c>
      <c r="NJ384">
        <v>0</v>
      </c>
      <c r="NK384">
        <v>0.46474405103720051</v>
      </c>
      <c r="NL384">
        <v>-1.5293082008588088E-3</v>
      </c>
      <c r="NM384">
        <v>0.41461579023846262</v>
      </c>
      <c r="NN384">
        <v>0.38494087983581565</v>
      </c>
      <c r="NO384">
        <v>0.34424916111429127</v>
      </c>
      <c r="NP384">
        <v>1.2404897673340418E-3</v>
      </c>
      <c r="NQ384">
        <v>0.3012434983152299</v>
      </c>
      <c r="NR384">
        <v>0.65000856827452236</v>
      </c>
      <c r="NS384">
        <v>8.2644699679689543E-2</v>
      </c>
      <c r="NT384">
        <v>-3.1269432716614105E-4</v>
      </c>
      <c r="NU384">
        <v>9.3443952189209881E-2</v>
      </c>
      <c r="NV384">
        <v>0.30577668609989256</v>
      </c>
      <c r="NW384">
        <v>3.682730798155965E-2</v>
      </c>
      <c r="NX384">
        <v>-2.3694266926238168E-4</v>
      </c>
      <c r="NY384">
        <v>2.6992768081198493E-2</v>
      </c>
      <c r="NZ384">
        <v>1.028299304798632</v>
      </c>
      <c r="OA384">
        <v>2.1262829043994905E-2</v>
      </c>
      <c r="OB384">
        <v>1.2638088877384073E-4</v>
      </c>
      <c r="OC384">
        <v>1.2483088826460627E-2</v>
      </c>
      <c r="OD384">
        <v>0</v>
      </c>
      <c r="OE384">
        <v>9.260019144625789E-2</v>
      </c>
      <c r="OF384">
        <v>1.9804607802512787E-4</v>
      </c>
      <c r="OG384">
        <v>0.10099319977305286</v>
      </c>
      <c r="OH384">
        <v>0</v>
      </c>
      <c r="OI384">
        <v>5.1724722983659453E-2</v>
      </c>
      <c r="OJ384">
        <v>-2.0892635417782521E-4</v>
      </c>
      <c r="OK384">
        <v>3.6517749242909348E-2</v>
      </c>
      <c r="OL384">
        <v>1.1466410970143943</v>
      </c>
      <c r="OM384">
        <v>5.9252071141095708E-2</v>
      </c>
      <c r="ON384">
        <v>-1.452867571952001E-4</v>
      </c>
      <c r="OO384">
        <v>5.3992185077815745E-2</v>
      </c>
      <c r="OP384">
        <v>1.2990374292374061</v>
      </c>
      <c r="OQ384">
        <v>0.12270568775901425</v>
      </c>
      <c r="OR384">
        <v>-3.1140712043918996E-4</v>
      </c>
      <c r="OS384">
        <v>0.12400266885626519</v>
      </c>
      <c r="OT384">
        <v>0.8506684572377391</v>
      </c>
      <c r="OU384">
        <v>4.0452766632919086E-2</v>
      </c>
      <c r="OV384">
        <v>-4.4587143560441155E-5</v>
      </c>
      <c r="OW384">
        <v>1.6333227449532021E-2</v>
      </c>
      <c r="OX384">
        <v>0.69186790969121104</v>
      </c>
      <c r="OY384">
        <v>3.0083315096833093E-2</v>
      </c>
      <c r="OZ384">
        <v>2.3953283296019654E-4</v>
      </c>
      <c r="PA384">
        <v>2.2147563248183733E-2</v>
      </c>
      <c r="PB384">
        <v>1.1935539787286147</v>
      </c>
      <c r="PC384">
        <v>4.2691495784382937E-2</v>
      </c>
      <c r="PD384">
        <v>-2.2937695376221154E-4</v>
      </c>
      <c r="PE384">
        <v>6.7256318806769327E-2</v>
      </c>
      <c r="PF384">
        <v>0.38315730287490063</v>
      </c>
      <c r="PG384">
        <v>3.1247090429425663E-2</v>
      </c>
      <c r="PH384">
        <v>-3.4815205659571226E-5</v>
      </c>
      <c r="PI384">
        <v>2.0102239864444718E-2</v>
      </c>
      <c r="PJ384">
        <v>0.23914412508126837</v>
      </c>
      <c r="PK384">
        <v>0.52768746365052677</v>
      </c>
      <c r="PL384">
        <v>-2.5444479227212397E-3</v>
      </c>
      <c r="PM384">
        <v>0.28829944668782809</v>
      </c>
      <c r="PN384">
        <v>0.20218451601167328</v>
      </c>
      <c r="PO384">
        <v>0.20613777737137029</v>
      </c>
      <c r="PP384">
        <v>-1.6654363155421731E-3</v>
      </c>
      <c r="PQ384">
        <v>0.30469837824306473</v>
      </c>
      <c r="PR384">
        <v>1.6131589297269835</v>
      </c>
      <c r="PS384">
        <v>4.6750923973954264E-2</v>
      </c>
      <c r="PT384">
        <v>-1.4086731641758479E-6</v>
      </c>
      <c r="PU384">
        <v>4.1828732892732638E-2</v>
      </c>
      <c r="PV384">
        <v>1.3352575776430777</v>
      </c>
      <c r="PW384">
        <v>3.3669746649666876E-2</v>
      </c>
      <c r="PX384">
        <v>-6.3342202801340011E-4</v>
      </c>
      <c r="PY384">
        <v>8.50861858357157E-2</v>
      </c>
      <c r="PZ384">
        <v>1.3083981459891074</v>
      </c>
      <c r="QA384">
        <v>0.23265550100029839</v>
      </c>
      <c r="QB384">
        <v>-1.9455822071158522E-3</v>
      </c>
      <c r="QC384">
        <v>0.44479754225149287</v>
      </c>
      <c r="QD384">
        <v>0.25423988286078464</v>
      </c>
      <c r="QE384">
        <v>0.21432804516111617</v>
      </c>
      <c r="QF384">
        <v>-5.8252730686187597E-4</v>
      </c>
      <c r="QG384">
        <v>0.18354244594429173</v>
      </c>
      <c r="QH384">
        <v>0</v>
      </c>
      <c r="QI384">
        <v>8.9033228111532983E-2</v>
      </c>
      <c r="QJ384">
        <v>2.2219897401924875E-4</v>
      </c>
      <c r="QK384">
        <v>0.12040908169592343</v>
      </c>
      <c r="QL384">
        <v>1.6749037610688557</v>
      </c>
      <c r="QM384">
        <v>0.47654025942548345</v>
      </c>
      <c r="QN384">
        <v>-7.5312075702830389E-4</v>
      </c>
      <c r="QO384">
        <v>0.50800651749420345</v>
      </c>
      <c r="QP384">
        <v>0</v>
      </c>
      <c r="QQ384">
        <v>0.2130230864961431</v>
      </c>
      <c r="QR384">
        <v>-1.6446845813582929E-3</v>
      </c>
      <c r="QS384">
        <v>0.25908181938557134</v>
      </c>
      <c r="QT384">
        <v>0.75998632433297375</v>
      </c>
      <c r="QU384">
        <v>7.7872466870838486E-2</v>
      </c>
      <c r="QV384">
        <v>-5.163927898236537E-4</v>
      </c>
      <c r="QW384">
        <v>9.2700185350541919E-2</v>
      </c>
      <c r="QX384">
        <v>0.43168442293115333</v>
      </c>
      <c r="QY384">
        <v>0.17080951063108679</v>
      </c>
      <c r="QZ384">
        <v>-1.9663598236357737E-3</v>
      </c>
      <c r="RA384">
        <v>0.21538252278927272</v>
      </c>
      <c r="RB384">
        <v>0.25574747634327871</v>
      </c>
      <c r="RC384">
        <v>7.9215334308949142E-2</v>
      </c>
      <c r="RD384">
        <v>-2.8594027884755653E-4</v>
      </c>
      <c r="RE384">
        <v>7.654210124160471E-2</v>
      </c>
      <c r="RF384">
        <v>0.4061058038274023</v>
      </c>
      <c r="RG384">
        <v>0.23750120018619011</v>
      </c>
      <c r="RH384">
        <v>6.9126116482549587E-5</v>
      </c>
      <c r="RI384">
        <v>0.22993998664658824</v>
      </c>
      <c r="RJ384">
        <v>0</v>
      </c>
      <c r="RK384">
        <v>0.30439606831996396</v>
      </c>
      <c r="RL384">
        <v>-1.3699332565959787E-3</v>
      </c>
      <c r="RM384">
        <v>0.25469850071989081</v>
      </c>
      <c r="RN384">
        <v>0</v>
      </c>
      <c r="RO384">
        <v>0.42430277806506284</v>
      </c>
      <c r="RP384">
        <v>-1.1904825974135798E-3</v>
      </c>
      <c r="RQ384">
        <v>0.39385668896364268</v>
      </c>
      <c r="RR384">
        <v>0.43979673255514984</v>
      </c>
      <c r="RS384">
        <v>0.1885735434513558</v>
      </c>
      <c r="RT384">
        <v>-1.1737121201827649E-3</v>
      </c>
      <c r="RU384">
        <v>0.21710223539339568</v>
      </c>
      <c r="RV384">
        <v>0.80712062309838573</v>
      </c>
      <c r="RW384">
        <v>3.9059963826910543E-2</v>
      </c>
      <c r="RX384">
        <v>-1.7842982391212694E-4</v>
      </c>
      <c r="RY384">
        <v>8.4741823867644089E-2</v>
      </c>
      <c r="RZ384">
        <v>0.41635942365204953</v>
      </c>
      <c r="SA384">
        <v>0.13799925222003598</v>
      </c>
      <c r="SB384">
        <v>-3.1101413184762535E-4</v>
      </c>
      <c r="SC384">
        <v>0.23428813663127368</v>
      </c>
      <c r="SD384">
        <v>0</v>
      </c>
      <c r="SE384">
        <v>8.1617093904362559E-2</v>
      </c>
      <c r="SF384">
        <v>-1.2450676078835899E-3</v>
      </c>
      <c r="SG384">
        <v>0.13220166837291611</v>
      </c>
      <c r="SH384">
        <v>0</v>
      </c>
      <c r="SI384">
        <v>4.4044210691634937E-2</v>
      </c>
      <c r="SJ384">
        <v>1.196257595562614E-4</v>
      </c>
      <c r="SK384">
        <v>2.1968717508009449E-2</v>
      </c>
      <c r="SL384">
        <v>0.74288702310462107</v>
      </c>
      <c r="SM384">
        <v>0.38666456087068019</v>
      </c>
      <c r="SN384">
        <v>1.5065210480263772E-3</v>
      </c>
      <c r="SO384">
        <v>0.26899782936533939</v>
      </c>
      <c r="SP384">
        <v>0</v>
      </c>
      <c r="SQ384">
        <v>0.27614113130441292</v>
      </c>
      <c r="SR384">
        <v>-4.4996758839018354E-4</v>
      </c>
      <c r="SS384">
        <v>0.25273603572930642</v>
      </c>
      <c r="ST384">
        <v>0.87926089490280379</v>
      </c>
      <c r="SU384">
        <v>0.58558813680022825</v>
      </c>
      <c r="SV384">
        <v>-1.9826691401312359E-3</v>
      </c>
      <c r="SW384">
        <v>0.5135946722048117</v>
      </c>
      <c r="SX384">
        <v>1.102534221806073</v>
      </c>
      <c r="SY384">
        <v>0.15727824922774389</v>
      </c>
      <c r="SZ384">
        <v>-2.0379656124171853E-4</v>
      </c>
      <c r="TA384">
        <v>0.19327578387667479</v>
      </c>
      <c r="TB384">
        <v>1.0360670711671232</v>
      </c>
      <c r="TC384">
        <v>4.7076488005587877E-2</v>
      </c>
      <c r="TD384">
        <v>-4.4560791083832527E-4</v>
      </c>
      <c r="TE384">
        <v>5.7470071123541286E-2</v>
      </c>
      <c r="TF384">
        <v>0</v>
      </c>
      <c r="TG384">
        <v>3.9151262081636405E-2</v>
      </c>
      <c r="TH384">
        <v>1.431115683941079E-4</v>
      </c>
      <c r="TI384">
        <v>2.9282901290914123E-2</v>
      </c>
      <c r="TJ384">
        <v>1.0866357657021872</v>
      </c>
      <c r="TK384">
        <v>2.4386139188017911E-2</v>
      </c>
      <c r="TL384">
        <v>7.7602189534034673E-5</v>
      </c>
      <c r="TM384">
        <v>2.57886021516497E-2</v>
      </c>
      <c r="TN384">
        <v>0.43805856961918183</v>
      </c>
      <c r="TO384">
        <v>0.1679581697190991</v>
      </c>
      <c r="TP384">
        <v>-7.930354970917504E-5</v>
      </c>
      <c r="TQ384">
        <v>0.1569818616280621</v>
      </c>
      <c r="TR384">
        <v>1.3793462328223394</v>
      </c>
      <c r="TS384">
        <v>0.23681676183701131</v>
      </c>
      <c r="TT384">
        <v>-1.3415159170008888E-3</v>
      </c>
      <c r="TU384">
        <v>0.29049016084497836</v>
      </c>
      <c r="TV384">
        <v>1.0443974386718835</v>
      </c>
      <c r="TW384">
        <v>3.9269617908137475E-2</v>
      </c>
      <c r="TX384">
        <v>-6.8612551847804359E-4</v>
      </c>
      <c r="TY384">
        <v>6.4873166197190135E-2</v>
      </c>
      <c r="TZ384">
        <v>0.59354936795559854</v>
      </c>
      <c r="UA384">
        <v>0.2313349233999695</v>
      </c>
      <c r="UB384">
        <v>1.0071841579442995E-3</v>
      </c>
      <c r="UC384">
        <v>0.32694769511411553</v>
      </c>
      <c r="UD384">
        <v>0.7748503153635603</v>
      </c>
      <c r="UE384">
        <v>1.9151016938017094E-2</v>
      </c>
      <c r="UF384">
        <v>-1.4488508967646632E-4</v>
      </c>
      <c r="UG384">
        <v>3.4817323554740209E-2</v>
      </c>
      <c r="UH384">
        <v>0</v>
      </c>
      <c r="UI384">
        <v>0.24234866775800515</v>
      </c>
      <c r="UJ384">
        <v>-1.7332930884466483E-3</v>
      </c>
      <c r="UK384">
        <v>0.2896341816443338</v>
      </c>
      <c r="UL384">
        <v>0.82966942708742808</v>
      </c>
      <c r="UM384">
        <v>0.36193532976845816</v>
      </c>
      <c r="UN384">
        <v>-7.5076648490461683E-4</v>
      </c>
      <c r="UO384">
        <v>0.33545839882301914</v>
      </c>
      <c r="UP384">
        <v>0.45093765718656487</v>
      </c>
      <c r="UQ384">
        <v>0.37019805803172556</v>
      </c>
      <c r="UR384">
        <v>-2.153884483669365E-3</v>
      </c>
      <c r="US384">
        <v>0.44022988632680554</v>
      </c>
      <c r="UT384">
        <v>0.64297467568240696</v>
      </c>
      <c r="UU384">
        <v>0.31134964171002377</v>
      </c>
      <c r="UV384">
        <v>-3.5435463312107773E-4</v>
      </c>
      <c r="UW384">
        <v>0.28702219094667758</v>
      </c>
      <c r="UX384">
        <v>0.5500035895425901</v>
      </c>
      <c r="UY384">
        <v>3.639419879664197E-2</v>
      </c>
      <c r="UZ384">
        <v>-5.9397630185542441E-4</v>
      </c>
      <c r="VA384">
        <v>0.10209002429511833</v>
      </c>
      <c r="VB384">
        <v>0</v>
      </c>
      <c r="VC384">
        <v>0.12540136445719016</v>
      </c>
      <c r="VD384">
        <v>-7.0898819865872166E-4</v>
      </c>
      <c r="VE384">
        <v>0.1566270913431824</v>
      </c>
      <c r="VF384">
        <v>0.54157023135083859</v>
      </c>
      <c r="VG384">
        <v>0.52324468529434509</v>
      </c>
      <c r="VH384">
        <v>1.5253791819857477E-4</v>
      </c>
      <c r="VI384">
        <v>0.4276542441715358</v>
      </c>
      <c r="VJ384">
        <v>0.18684961772199637</v>
      </c>
      <c r="VK384">
        <v>2.230778013945427E-2</v>
      </c>
      <c r="VL384">
        <v>-3.1483353098824674E-4</v>
      </c>
      <c r="VM384">
        <v>4.8161292132576229E-2</v>
      </c>
      <c r="VN384">
        <v>0.57389341411330985</v>
      </c>
      <c r="VO384">
        <v>0.47669794079366307</v>
      </c>
      <c r="VP384">
        <v>-1.130809680921933E-3</v>
      </c>
      <c r="VQ384">
        <v>0.40645256510957101</v>
      </c>
      <c r="VR384">
        <v>0.31336478841238102</v>
      </c>
      <c r="VS384">
        <v>0.28214749752985635</v>
      </c>
      <c r="VT384">
        <v>-2.7708421416267862E-4</v>
      </c>
      <c r="VU384">
        <v>0.29319918829789271</v>
      </c>
      <c r="VV384">
        <v>0</v>
      </c>
      <c r="VW384">
        <v>0.39844431315061618</v>
      </c>
      <c r="VX384">
        <v>-6.6785962650193326E-4</v>
      </c>
      <c r="VY384">
        <v>0.36489332294835936</v>
      </c>
      <c r="VZ384">
        <v>1.9266155719028564</v>
      </c>
      <c r="WA384">
        <v>0.12496875391966036</v>
      </c>
      <c r="WB384">
        <v>-1.4176153213836858E-3</v>
      </c>
      <c r="WC384">
        <v>0.17197566850336332</v>
      </c>
      <c r="WD384">
        <v>0.57898536712450854</v>
      </c>
      <c r="WE384">
        <v>1.9325805392642288E-2</v>
      </c>
      <c r="WF384">
        <v>-1.986444167148814E-4</v>
      </c>
      <c r="WG384">
        <v>3.2696637912784953E-3</v>
      </c>
      <c r="WH384">
        <v>0</v>
      </c>
      <c r="WI384">
        <v>0.29427589196606396</v>
      </c>
      <c r="WJ384">
        <v>-1.5384933070369923E-3</v>
      </c>
      <c r="WK384">
        <v>0.37646160227139186</v>
      </c>
      <c r="WL384">
        <v>0.32542042161006424</v>
      </c>
      <c r="WM384">
        <v>0.35284895700414465</v>
      </c>
      <c r="WN384">
        <v>-1.9498558264650888E-3</v>
      </c>
      <c r="WO384">
        <v>0.37605372985332125</v>
      </c>
      <c r="WP384">
        <v>0</v>
      </c>
      <c r="WQ384">
        <v>0.61512311126719132</v>
      </c>
      <c r="WR384">
        <v>-4.5783951828746533E-4</v>
      </c>
      <c r="WS384">
        <v>0.50095044703680258</v>
      </c>
      <c r="WT384">
        <v>0.99142630986272073</v>
      </c>
      <c r="WU384">
        <v>4.9184671941290087E-2</v>
      </c>
      <c r="WV384">
        <v>-3.4222533947886834E-4</v>
      </c>
      <c r="WW384">
        <v>5.7937354798278842E-2</v>
      </c>
      <c r="WX384">
        <v>0.22148157720317202</v>
      </c>
      <c r="WY384">
        <v>0.36443187468230465</v>
      </c>
      <c r="WZ384">
        <v>-7.293616054140379E-4</v>
      </c>
      <c r="XA384">
        <v>0.35411121501050058</v>
      </c>
      <c r="XB384">
        <v>1.4715643163540446</v>
      </c>
      <c r="XC384">
        <v>0.15412024893054801</v>
      </c>
      <c r="XD384">
        <v>-4.9414198176127744E-4</v>
      </c>
      <c r="XE384">
        <v>0.13158557187860481</v>
      </c>
      <c r="XF384">
        <v>0.58814197603400131</v>
      </c>
      <c r="XG384">
        <v>6.6090518165628054E-2</v>
      </c>
      <c r="XH384">
        <v>-3.9101070071892588E-4</v>
      </c>
      <c r="XI384">
        <v>7.8433718546307957E-2</v>
      </c>
      <c r="XJ384">
        <v>1.0821676066659016</v>
      </c>
      <c r="XK384">
        <v>4.9862520344653764E-2</v>
      </c>
      <c r="XL384">
        <v>-1.0445706415178526E-3</v>
      </c>
      <c r="XM384">
        <v>0.11190580448154108</v>
      </c>
      <c r="XN384">
        <v>0.75864649760554637</v>
      </c>
      <c r="XO384">
        <v>0.15006799004181254</v>
      </c>
      <c r="XP384">
        <v>-5.6666120692782642E-4</v>
      </c>
      <c r="XQ384">
        <v>0.14703376894464643</v>
      </c>
      <c r="XR384">
        <v>1.0165027701571245</v>
      </c>
      <c r="XS384">
        <v>0.12898637638390853</v>
      </c>
      <c r="XT384">
        <v>-1.4616956654644137E-3</v>
      </c>
      <c r="XU384">
        <v>0.17475851657711436</v>
      </c>
      <c r="XV384">
        <v>0.44734321745513139</v>
      </c>
      <c r="XW384">
        <v>0.86258899914274245</v>
      </c>
      <c r="XX384">
        <v>-1.914321879162955E-3</v>
      </c>
      <c r="XY384">
        <v>0.6190574330624814</v>
      </c>
      <c r="XZ384">
        <v>1.1270085736707369</v>
      </c>
      <c r="YA384">
        <v>6.6997997803896078E-2</v>
      </c>
      <c r="YB384">
        <v>-1.910755634678425E-5</v>
      </c>
      <c r="YC384">
        <v>3.1181714131558208E-2</v>
      </c>
      <c r="YD384">
        <v>0.78948134670658654</v>
      </c>
      <c r="YE384">
        <v>4.3276410008833706E-2</v>
      </c>
      <c r="YF384">
        <v>-3.4711412300013982E-5</v>
      </c>
      <c r="YG384">
        <v>5.3286026753357189E-2</v>
      </c>
      <c r="YH384">
        <v>1.0003864271101433</v>
      </c>
      <c r="YI384">
        <v>0.24238316429093348</v>
      </c>
      <c r="YJ384">
        <v>2.9588314640897204E-5</v>
      </c>
      <c r="YK384">
        <v>0.24217499618446114</v>
      </c>
      <c r="YL384">
        <v>1.2998672944804195</v>
      </c>
      <c r="YM384">
        <v>4.7377176804149261E-2</v>
      </c>
      <c r="YN384">
        <v>-2.3441037563799963E-4</v>
      </c>
      <c r="YO384">
        <v>7.4850187723423847E-2</v>
      </c>
      <c r="YP384">
        <v>0.38943347962048663</v>
      </c>
      <c r="YQ384">
        <v>0.23409736651397059</v>
      </c>
      <c r="YR384">
        <v>4.0433642667339536E-5</v>
      </c>
      <c r="YS384">
        <v>0.44614606585549282</v>
      </c>
      <c r="YT384">
        <v>0</v>
      </c>
      <c r="YU384">
        <v>0.21369514980261667</v>
      </c>
      <c r="YV384">
        <v>-3.3461974069239379E-4</v>
      </c>
      <c r="YW384">
        <v>0.21050836971165351</v>
      </c>
      <c r="YX384">
        <v>0.15687758717006089</v>
      </c>
      <c r="YY384">
        <v>0.29167943414169534</v>
      </c>
      <c r="YZ384">
        <v>-1.191371302829463E-4</v>
      </c>
      <c r="ZA384">
        <v>0.30067551523685804</v>
      </c>
      <c r="ZB384">
        <v>0.29040293499661685</v>
      </c>
      <c r="ZC384">
        <v>0.20231410610225997</v>
      </c>
      <c r="ZD384">
        <v>-3.9061803061753107E-6</v>
      </c>
      <c r="ZE384">
        <v>0.18961588093155402</v>
      </c>
      <c r="ZF384">
        <v>0.26199253678823786</v>
      </c>
      <c r="ZG384">
        <v>0.39626844193982436</v>
      </c>
      <c r="ZH384">
        <v>-8.7394815600761486E-4</v>
      </c>
      <c r="ZI384">
        <v>0.45293415235755019</v>
      </c>
      <c r="ZJ384">
        <v>0.71748412862556332</v>
      </c>
      <c r="ZK384">
        <v>5.6595239680484258E-2</v>
      </c>
      <c r="ZL384">
        <v>-8.1728885516187729E-4</v>
      </c>
      <c r="ZM384">
        <v>7.6084910687817114E-2</v>
      </c>
      <c r="ZN384">
        <v>0.39767238236753943</v>
      </c>
      <c r="ZO384">
        <v>9.5814833155068238E-2</v>
      </c>
      <c r="ZP384">
        <v>-5.874778314970897E-4</v>
      </c>
      <c r="ZQ384">
        <v>9.9082889782829517E-2</v>
      </c>
      <c r="ZR384">
        <v>1.4464789558797135</v>
      </c>
      <c r="ZS384">
        <v>0.20036163235226279</v>
      </c>
      <c r="ZT384">
        <v>4.1627127027558434E-5</v>
      </c>
      <c r="ZU384">
        <v>0.21720170341732559</v>
      </c>
      <c r="ZV384">
        <v>0.7022062470181385</v>
      </c>
      <c r="ZW384">
        <v>0.41487022297639603</v>
      </c>
      <c r="ZX384">
        <v>5.1356516855994715E-4</v>
      </c>
      <c r="ZY384">
        <v>0.35511938338147636</v>
      </c>
      <c r="ZZ384">
        <v>0</v>
      </c>
      <c r="AAA384">
        <v>0.35565777162927553</v>
      </c>
      <c r="AAB384">
        <v>-1.5809599855393698E-3</v>
      </c>
      <c r="AAC384">
        <v>0.39766148838486137</v>
      </c>
      <c r="AAD384">
        <v>0.37448160358124338</v>
      </c>
      <c r="AAE384">
        <v>0.19504057907837499</v>
      </c>
      <c r="AAF384">
        <v>-9.8960628351440745E-5</v>
      </c>
      <c r="AAG384">
        <v>0.20469186381049673</v>
      </c>
      <c r="AAH384">
        <v>0.45558344306787807</v>
      </c>
      <c r="AAI384">
        <v>3.1790267581594062E-2</v>
      </c>
      <c r="AAJ384">
        <v>-6.2173864189539579E-5</v>
      </c>
      <c r="AAK384">
        <v>3.414795533089314E-2</v>
      </c>
      <c r="AAL384">
        <v>0.55653203000515894</v>
      </c>
      <c r="AAM384">
        <v>1.4814515731794287E-2</v>
      </c>
      <c r="AAN384">
        <v>5.8001813677228213E-6</v>
      </c>
      <c r="AAO384">
        <v>5.8102854488791666E-3</v>
      </c>
      <c r="AAP384">
        <v>1.5950943176709622</v>
      </c>
      <c r="AAQ384">
        <v>3.4006851034660744E-2</v>
      </c>
      <c r="AAR384">
        <v>-8.0224254589414152E-4</v>
      </c>
      <c r="AAS384">
        <v>7.3938781575917129E-2</v>
      </c>
      <c r="AAT384">
        <v>1.5080286886228385</v>
      </c>
      <c r="AAU384">
        <v>1.8629972765039655E-2</v>
      </c>
      <c r="AAV384">
        <v>-2.2510806527414434E-4</v>
      </c>
      <c r="AAW384">
        <v>3.9841422337240445E-2</v>
      </c>
      <c r="AAX384">
        <v>0</v>
      </c>
      <c r="AAY384">
        <v>7.4055715481962117E-2</v>
      </c>
      <c r="AAZ384">
        <v>-4.5644765913554315E-4</v>
      </c>
      <c r="ABA384">
        <v>7.4199668653652545E-2</v>
      </c>
      <c r="ABB384">
        <v>0.76939932275155287</v>
      </c>
      <c r="ABC384">
        <v>0.12779720534050854</v>
      </c>
      <c r="ABD384">
        <v>-1.4036238363185477E-3</v>
      </c>
      <c r="ABE384">
        <v>0.20263234171049044</v>
      </c>
      <c r="ABF384">
        <v>0.88272145722666062</v>
      </c>
      <c r="ABG384">
        <v>0.18112158371769257</v>
      </c>
      <c r="ABH384">
        <v>8.0239406118442703E-6</v>
      </c>
      <c r="ABI384">
        <v>0.1895322686226969</v>
      </c>
      <c r="ABJ384">
        <v>0.26220984329299374</v>
      </c>
      <c r="ABK384">
        <v>0.34398862829221882</v>
      </c>
      <c r="ABL384">
        <v>1.1226426607067886E-3</v>
      </c>
      <c r="ABM384">
        <v>0.29784207345656316</v>
      </c>
      <c r="ABN384">
        <v>0.29786917399013418</v>
      </c>
      <c r="ABO384">
        <v>3.8422547881063841E-2</v>
      </c>
      <c r="ABP384">
        <v>-2.1950669951316471E-4</v>
      </c>
      <c r="ABQ384">
        <v>9.4571553227134134E-2</v>
      </c>
      <c r="ABR384">
        <v>0.77043668277310284</v>
      </c>
      <c r="ABS384">
        <v>3.2700701522768924E-2</v>
      </c>
      <c r="ABT384">
        <v>-1.6928423818897778E-4</v>
      </c>
      <c r="ABU384">
        <v>4.9676266527957536E-2</v>
      </c>
      <c r="ABV384">
        <v>0.21059488512568084</v>
      </c>
      <c r="ABW384">
        <v>0.12942990881893779</v>
      </c>
      <c r="ABX384">
        <v>2.3806187955589618E-5</v>
      </c>
      <c r="ABY384">
        <v>0.12495358718790729</v>
      </c>
      <c r="ABZ384">
        <v>0.85367001322061964</v>
      </c>
      <c r="ACA384">
        <v>0.57740659090958235</v>
      </c>
      <c r="ACB384">
        <v>-2.7533230467718254E-3</v>
      </c>
      <c r="ACC384">
        <v>0.4981274931741031</v>
      </c>
      <c r="ACD384">
        <v>0.33794500744002587</v>
      </c>
      <c r="ACE384">
        <v>7.3852906244276942E-2</v>
      </c>
      <c r="ACF384">
        <v>6.5497403713650807E-4</v>
      </c>
      <c r="ACG384">
        <v>5.7912500366548159E-2</v>
      </c>
      <c r="ACH384">
        <v>0.96207589496311452</v>
      </c>
      <c r="ACI384">
        <v>0.40968411074089683</v>
      </c>
      <c r="ACJ384">
        <v>-5.0098178345937101E-4</v>
      </c>
      <c r="ACK384">
        <v>0.38470137919643105</v>
      </c>
      <c r="ACL384">
        <v>1.0953580704548571</v>
      </c>
      <c r="ACM384">
        <v>0.10989735905085242</v>
      </c>
      <c r="ACN384">
        <v>1.3579262208982825E-4</v>
      </c>
      <c r="ACO384">
        <v>0.13546666931865375</v>
      </c>
      <c r="ACP384">
        <v>0.67932758359996859</v>
      </c>
      <c r="ACQ384">
        <v>8.8235350277652835E-2</v>
      </c>
      <c r="ACR384">
        <v>-2.7302763864192099E-4</v>
      </c>
      <c r="ACS384">
        <v>7.755332058623822E-2</v>
      </c>
      <c r="ACT384">
        <v>0.7324735320860587</v>
      </c>
      <c r="ACU384">
        <v>0.4720733006277254</v>
      </c>
      <c r="ACV384">
        <v>-6.4404193486425657E-4</v>
      </c>
      <c r="ACW384">
        <v>0.37929026002472377</v>
      </c>
      <c r="ACX384">
        <v>0</v>
      </c>
      <c r="ACY384">
        <v>0.12450316002651213</v>
      </c>
      <c r="ACZ384">
        <v>-2.7198115455484751E-4</v>
      </c>
      <c r="ADA384">
        <v>0.11590604049436692</v>
      </c>
      <c r="ADB384">
        <v>0</v>
      </c>
      <c r="ADC384">
        <v>0.22467521740362034</v>
      </c>
      <c r="ADD384">
        <v>-1.7618364660008372E-3</v>
      </c>
      <c r="ADE384">
        <v>0.27933112470722726</v>
      </c>
      <c r="ADF384">
        <v>0.54944271267317069</v>
      </c>
      <c r="ADG384">
        <v>0.26414315042781866</v>
      </c>
      <c r="ADH384">
        <v>5.0110117836591839E-4</v>
      </c>
      <c r="ADI384">
        <v>0.2488977015037995</v>
      </c>
      <c r="ADJ384">
        <v>0.7621186218753605</v>
      </c>
      <c r="ADK384">
        <v>0.37340119347126471</v>
      </c>
      <c r="ADL384">
        <v>-1.2649398053472002E-3</v>
      </c>
      <c r="ADM384">
        <v>0.34806799702269575</v>
      </c>
      <c r="ADN384">
        <v>0.82483443113208443</v>
      </c>
      <c r="ADO384">
        <v>0.31254229014195756</v>
      </c>
      <c r="ADP384">
        <v>-2.518256361760582E-3</v>
      </c>
      <c r="ADQ384">
        <v>0.33204118215185258</v>
      </c>
      <c r="ADR384">
        <v>1.3444760322294356</v>
      </c>
      <c r="ADS384">
        <v>0.48788343275501755</v>
      </c>
      <c r="ADT384">
        <v>-6.7726304597952997E-4</v>
      </c>
      <c r="ADU384">
        <v>0.45247626021315029</v>
      </c>
      <c r="ADV384">
        <v>0.26108061502758739</v>
      </c>
      <c r="ADW384">
        <v>0.2421074595961647</v>
      </c>
      <c r="ADX384">
        <v>-1.2644692116108526E-3</v>
      </c>
      <c r="ADY384">
        <v>0.22175288980118543</v>
      </c>
      <c r="ADZ384">
        <v>1.4713692365715942</v>
      </c>
      <c r="AEA384">
        <v>8.751180816152257E-2</v>
      </c>
      <c r="AEB384">
        <v>1.147134088897111E-4</v>
      </c>
      <c r="AEC384">
        <v>0.10348753200483032</v>
      </c>
      <c r="AED384">
        <v>0.23235396216946855</v>
      </c>
      <c r="AEE384">
        <v>0.15507339264651274</v>
      </c>
      <c r="AEF384">
        <v>-3.228609757394736E-4</v>
      </c>
      <c r="AEG384">
        <v>0.16021596605786162</v>
      </c>
      <c r="AEH384">
        <v>0.59982980350397974</v>
      </c>
      <c r="AEI384">
        <v>0.10766736298675654</v>
      </c>
      <c r="AEJ384">
        <v>-4.5300283255215063E-4</v>
      </c>
      <c r="AEK384">
        <v>0.13750776167402792</v>
      </c>
      <c r="AEL384">
        <v>0.60954291175209585</v>
      </c>
      <c r="AEM384">
        <v>0.11110594016732846</v>
      </c>
      <c r="AEN384">
        <v>-6.0035639047766238E-4</v>
      </c>
      <c r="AEO384">
        <v>0.14233674557366105</v>
      </c>
      <c r="AEP384">
        <v>1.4072187941774119</v>
      </c>
      <c r="AEQ384">
        <v>0.11410052238993322</v>
      </c>
      <c r="AER384">
        <v>-3.1749363642863057E-4</v>
      </c>
      <c r="AES384">
        <v>0.18633908366513166</v>
      </c>
      <c r="AET384">
        <v>0.2473328667047491</v>
      </c>
      <c r="AEU384">
        <v>2.6670306988730044E-2</v>
      </c>
      <c r="AEV384">
        <v>-7.3634756228766816E-5</v>
      </c>
      <c r="AEW384">
        <v>7.7389566597743153E-2</v>
      </c>
      <c r="AEX384">
        <v>0.77154873757213527</v>
      </c>
      <c r="AEY384">
        <v>5.4826562899313376E-2</v>
      </c>
      <c r="AEZ384">
        <v>-4.2382342562224983E-4</v>
      </c>
      <c r="AFA384">
        <v>9.3611896072391607E-2</v>
      </c>
      <c r="AFB384">
        <v>0.50988207749568548</v>
      </c>
      <c r="AFC384">
        <v>0.17691480754292954</v>
      </c>
      <c r="AFD384">
        <v>-8.1846886934159137E-4</v>
      </c>
      <c r="AFE384">
        <v>0.14752285698949794</v>
      </c>
      <c r="AFF384">
        <v>5.49087268778621E-2</v>
      </c>
      <c r="AFG384">
        <v>4.5495123883675624E-2</v>
      </c>
      <c r="AFH384">
        <v>-3.4534860012758802E-4</v>
      </c>
      <c r="AFI384">
        <v>8.1361380276388423E-2</v>
      </c>
      <c r="AFJ384">
        <v>0</v>
      </c>
      <c r="AFK384">
        <v>2.9020030863407389E-2</v>
      </c>
      <c r="AFL384">
        <v>-1.0861173412826566E-4</v>
      </c>
      <c r="AFM384">
        <v>3.1977978949816852E-3</v>
      </c>
      <c r="AFN384">
        <v>0.89501210293655697</v>
      </c>
      <c r="AFO384">
        <v>0.15929853795291285</v>
      </c>
      <c r="AFP384">
        <v>-1.1479639349808984E-3</v>
      </c>
      <c r="AFQ384">
        <v>0.22886933597483383</v>
      </c>
      <c r="AFR384">
        <v>0.5799318090922172</v>
      </c>
      <c r="AFS384">
        <v>0.20942140905650966</v>
      </c>
      <c r="AFT384">
        <v>8.1578489007790923E-5</v>
      </c>
      <c r="AFU384">
        <v>0.1682478022564004</v>
      </c>
      <c r="AFV384">
        <v>8.3571533035623841E-2</v>
      </c>
      <c r="AFW384">
        <v>2.5055924591035818E-2</v>
      </c>
      <c r="AFX384">
        <v>1.5560298319891356E-5</v>
      </c>
      <c r="AFY384">
        <v>8.7804370373214272E-2</v>
      </c>
      <c r="AFZ384">
        <v>0.4877532938207923</v>
      </c>
      <c r="AGA384">
        <v>6.5949939922757439E-2</v>
      </c>
      <c r="AGB384">
        <v>-1.580316803139607E-4</v>
      </c>
      <c r="AGC384">
        <v>0.11027505263008376</v>
      </c>
      <c r="AGD384">
        <v>0.90689840848794656</v>
      </c>
      <c r="AGE384">
        <v>0.22186131178182883</v>
      </c>
      <c r="AGF384">
        <v>-1.0119204543913081E-3</v>
      </c>
      <c r="AGG384">
        <v>0.2477149981050755</v>
      </c>
      <c r="AGH384">
        <v>1.2966683056203423</v>
      </c>
      <c r="AGI384">
        <v>0.40044000465333174</v>
      </c>
      <c r="AGJ384">
        <v>-9.4563070330931469E-4</v>
      </c>
      <c r="AGK384">
        <v>0.39987435831865914</v>
      </c>
      <c r="AGL384">
        <v>0.13823465565128265</v>
      </c>
      <c r="AGM384">
        <v>0.23658238426839084</v>
      </c>
      <c r="AGN384">
        <v>3.349520650673292E-4</v>
      </c>
      <c r="AGO384">
        <v>0.25512740192655392</v>
      </c>
      <c r="AGP384">
        <v>0.59355250068567178</v>
      </c>
      <c r="AGQ384">
        <v>0.22849130776671958</v>
      </c>
      <c r="AGR384">
        <v>-1.2324477389397753E-3</v>
      </c>
      <c r="AGS384">
        <v>0.30050098718673912</v>
      </c>
      <c r="AGT384">
        <v>0.20191485151797389</v>
      </c>
      <c r="AGU384">
        <v>0.76642219126600541</v>
      </c>
      <c r="AGV384">
        <v>5.2202012625715316E-4</v>
      </c>
      <c r="AGW384">
        <v>0.58005512090080491</v>
      </c>
      <c r="AGX384">
        <v>0.88822794129642602</v>
      </c>
      <c r="AGY384">
        <v>0.34701506619154882</v>
      </c>
      <c r="AGZ384">
        <v>-8.5465587108931468E-4</v>
      </c>
      <c r="AHA384">
        <v>0.34016691872051563</v>
      </c>
      <c r="AHB384">
        <v>0.45140464037254047</v>
      </c>
      <c r="AHC384">
        <v>7.9095770955098496E-2</v>
      </c>
      <c r="AHD384">
        <v>-6.0612718166254788E-4</v>
      </c>
      <c r="AHE384">
        <v>0.12691438011699502</v>
      </c>
    </row>
    <row r="385" spans="1:889" x14ac:dyDescent="0.2">
      <c r="A385" s="23">
        <v>251.40063559999999</v>
      </c>
      <c r="B385" s="23">
        <v>380</v>
      </c>
      <c r="C385" s="23">
        <v>380</v>
      </c>
      <c r="E385" s="23">
        <f t="shared" si="25"/>
        <v>385</v>
      </c>
      <c r="F385" s="23">
        <f t="shared" ca="1" si="26"/>
        <v>5.7433863273898933E-2</v>
      </c>
      <c r="G385" s="23">
        <f t="shared" ca="1" si="27"/>
        <v>2.44220080700581E-2</v>
      </c>
      <c r="H385" s="23">
        <f t="shared" ca="1" si="28"/>
        <v>-2.722887694858467E-5</v>
      </c>
      <c r="I385" s="23">
        <f t="shared" ca="1" si="29"/>
        <v>4.9507183633946905E-2</v>
      </c>
      <c r="J385">
        <v>0.86247834825902014</v>
      </c>
      <c r="K385">
        <v>0.51541811301862817</v>
      </c>
      <c r="L385">
        <v>-1.0821597035115856E-3</v>
      </c>
      <c r="M385">
        <v>0.53338575422617807</v>
      </c>
      <c r="N385">
        <v>0.88803050393202199</v>
      </c>
      <c r="O385">
        <v>0.42704056986302391</v>
      </c>
      <c r="P385">
        <v>-1.1293585108218653E-3</v>
      </c>
      <c r="Q385">
        <v>0.46706539102524064</v>
      </c>
      <c r="R385">
        <v>0.45712699093209219</v>
      </c>
      <c r="S385">
        <v>3.2873086648005354E-2</v>
      </c>
      <c r="T385">
        <v>-4.7586117467218319E-4</v>
      </c>
      <c r="U385">
        <v>5.4711579958733089E-2</v>
      </c>
      <c r="V385">
        <v>0</v>
      </c>
      <c r="W385">
        <v>5.5739902275409113E-2</v>
      </c>
      <c r="X385">
        <v>1.2396371770564342E-4</v>
      </c>
      <c r="Y385">
        <v>4.4256333977542861E-2</v>
      </c>
      <c r="Z385">
        <v>1.0875871119150802</v>
      </c>
      <c r="AA385">
        <v>0.28357412779822971</v>
      </c>
      <c r="AB385">
        <v>1.2653139305297129E-3</v>
      </c>
      <c r="AC385">
        <v>0.23555346467682564</v>
      </c>
      <c r="AD385">
        <v>0.5329948433927687</v>
      </c>
      <c r="AE385">
        <v>0.13060473539679174</v>
      </c>
      <c r="AF385">
        <v>-3.2698190372575705E-4</v>
      </c>
      <c r="AG385">
        <v>0.13987391500754304</v>
      </c>
      <c r="AH385">
        <v>0.70039458874026761</v>
      </c>
      <c r="AI385">
        <v>8.1601656015017343E-2</v>
      </c>
      <c r="AJ385">
        <v>-1.7970908537036622E-4</v>
      </c>
      <c r="AK385">
        <v>0.13626175607362856</v>
      </c>
      <c r="AL385">
        <v>5.0339356192119211E-2</v>
      </c>
      <c r="AM385">
        <v>1.4528860590701491E-2</v>
      </c>
      <c r="AN385">
        <v>-8.6632171092411973E-5</v>
      </c>
      <c r="AO385">
        <v>4.3358771216145994E-2</v>
      </c>
      <c r="AP385">
        <v>0.16465155057762892</v>
      </c>
      <c r="AQ385">
        <v>2.1471941784316592E-2</v>
      </c>
      <c r="AR385">
        <v>-5.2661730771721249E-5</v>
      </c>
      <c r="AS385">
        <v>1.0309968477186479E-2</v>
      </c>
      <c r="AT385">
        <v>0.19275635084792034</v>
      </c>
      <c r="AU385">
        <v>3.4491618785892117E-2</v>
      </c>
      <c r="AV385">
        <v>-1.3019913813379447E-4</v>
      </c>
      <c r="AW385">
        <v>2.0936651595533953E-2</v>
      </c>
      <c r="AX385">
        <v>0.79157515947268453</v>
      </c>
      <c r="AY385">
        <v>0.10613827263579668</v>
      </c>
      <c r="AZ385">
        <v>-1.4548499851970459E-3</v>
      </c>
      <c r="BA385">
        <v>0.19780138426519103</v>
      </c>
      <c r="BB385">
        <v>0</v>
      </c>
      <c r="BC385">
        <v>0.30507985522998787</v>
      </c>
      <c r="BD385">
        <v>1.6881359526160468E-4</v>
      </c>
      <c r="BE385">
        <v>0.26786843685918393</v>
      </c>
      <c r="BF385">
        <v>0.49234836580776775</v>
      </c>
      <c r="BG385">
        <v>0.2801554511094328</v>
      </c>
      <c r="BH385">
        <v>-2.7797860823870513E-4</v>
      </c>
      <c r="BI385">
        <v>0.29517082927889915</v>
      </c>
      <c r="BJ385">
        <v>0.72435422594051291</v>
      </c>
      <c r="BK385">
        <v>6.0951003749932967E-2</v>
      </c>
      <c r="BL385">
        <v>-3.9428670779165773E-4</v>
      </c>
      <c r="BM385">
        <v>5.9918039471060947E-2</v>
      </c>
      <c r="BN385">
        <v>0.17746618992970303</v>
      </c>
      <c r="BO385">
        <v>1.2785128998632152E-2</v>
      </c>
      <c r="BP385">
        <v>-3.8104311391122829E-4</v>
      </c>
      <c r="BQ385">
        <v>8.0321640628774435E-2</v>
      </c>
      <c r="BR385">
        <v>0.62305379549047801</v>
      </c>
      <c r="BS385">
        <v>0.17661366401915013</v>
      </c>
      <c r="BT385">
        <v>-6.2459646896811916E-4</v>
      </c>
      <c r="BU385">
        <v>0.17289898844339008</v>
      </c>
      <c r="BV385">
        <v>0</v>
      </c>
      <c r="BW385">
        <v>0.43614917704594691</v>
      </c>
      <c r="BX385">
        <v>-1.2515757337521701E-3</v>
      </c>
      <c r="BY385">
        <v>0.44131059575251497</v>
      </c>
      <c r="BZ385">
        <v>0</v>
      </c>
      <c r="CA385">
        <v>5.0364727898591852E-2</v>
      </c>
      <c r="CB385">
        <v>-3.6233706679660526E-4</v>
      </c>
      <c r="CC385">
        <v>8.7735507895964002E-2</v>
      </c>
      <c r="CD385">
        <v>0.55501246400297255</v>
      </c>
      <c r="CE385">
        <v>0.23209862587981744</v>
      </c>
      <c r="CF385">
        <v>-1.2323804943079326E-3</v>
      </c>
      <c r="CG385">
        <v>0.2510979632148056</v>
      </c>
      <c r="CH385">
        <v>0.28074195019978626</v>
      </c>
      <c r="CI385">
        <v>0.25093715451230453</v>
      </c>
      <c r="CJ385">
        <v>6.5305845731960025E-4</v>
      </c>
      <c r="CK385">
        <v>0.24315406773247866</v>
      </c>
      <c r="CL385">
        <v>0.31209578260238974</v>
      </c>
      <c r="CM385">
        <v>0.33553042410385481</v>
      </c>
      <c r="CN385">
        <v>-3.887729646104003E-4</v>
      </c>
      <c r="CO385">
        <v>0.35218021823711443</v>
      </c>
      <c r="CP385">
        <v>1.0005531673778156</v>
      </c>
      <c r="CQ385">
        <v>0.35153099793069509</v>
      </c>
      <c r="CR385">
        <v>2.1069742696466901E-3</v>
      </c>
      <c r="CS385">
        <v>0.4045446274555905</v>
      </c>
      <c r="CT385">
        <v>0</v>
      </c>
      <c r="CU385">
        <v>0.53384725232627428</v>
      </c>
      <c r="CV385">
        <v>5.0157245393205236E-4</v>
      </c>
      <c r="CW385">
        <v>0.53040813050921021</v>
      </c>
      <c r="CX385">
        <v>0.14432433378247522</v>
      </c>
      <c r="CY385">
        <v>2.4844223906623209E-2</v>
      </c>
      <c r="CZ385">
        <v>-1.8207676066526372E-4</v>
      </c>
      <c r="DA385">
        <v>2.8082010816042224E-2</v>
      </c>
      <c r="DB385">
        <v>0.47511471022922752</v>
      </c>
      <c r="DC385">
        <v>5.6738483046250864E-2</v>
      </c>
      <c r="DD385">
        <v>-4.0293418826671404E-4</v>
      </c>
      <c r="DE385">
        <v>8.9498345437432375E-2</v>
      </c>
      <c r="DF385">
        <v>1.1821699004706527</v>
      </c>
      <c r="DG385">
        <v>5.8269340989294149E-2</v>
      </c>
      <c r="DH385">
        <v>-1.1127410898129461E-3</v>
      </c>
      <c r="DI385">
        <v>0.11080907121080492</v>
      </c>
      <c r="DJ385">
        <v>0</v>
      </c>
      <c r="DK385">
        <v>2.8425629880506387E-2</v>
      </c>
      <c r="DL385">
        <v>-3.382020651102018E-4</v>
      </c>
      <c r="DM385">
        <v>3.2639535890199842E-2</v>
      </c>
      <c r="DN385">
        <v>0.42340022242004388</v>
      </c>
      <c r="DO385">
        <v>9.4770694126742924E-2</v>
      </c>
      <c r="DP385">
        <v>-8.0988408958935219E-4</v>
      </c>
      <c r="DQ385">
        <v>0.10437765398449149</v>
      </c>
      <c r="DR385">
        <v>0.21811611838044917</v>
      </c>
      <c r="DS385">
        <v>6.3953535885526144E-2</v>
      </c>
      <c r="DT385">
        <v>-2.591887374945267E-4</v>
      </c>
      <c r="DU385">
        <v>5.9788504335157526E-2</v>
      </c>
      <c r="DV385">
        <v>0.16688996356046926</v>
      </c>
      <c r="DW385">
        <v>0.43234070778588407</v>
      </c>
      <c r="DX385">
        <v>-1.6511836463560762E-3</v>
      </c>
      <c r="DY385">
        <v>0.4153792695004575</v>
      </c>
      <c r="DZ385">
        <v>0</v>
      </c>
      <c r="EA385">
        <v>8.7009037344105162E-3</v>
      </c>
      <c r="EB385">
        <v>-1.9167218693030545E-4</v>
      </c>
      <c r="EC385">
        <v>1.061021214785892E-2</v>
      </c>
      <c r="ED385">
        <v>0.64227570639092546</v>
      </c>
      <c r="EE385">
        <v>3.6613573587452826E-2</v>
      </c>
      <c r="EF385">
        <v>-4.2753085465918719E-4</v>
      </c>
      <c r="EG385">
        <v>0.10101361680401451</v>
      </c>
      <c r="EH385">
        <v>0.55227871027310527</v>
      </c>
      <c r="EI385">
        <v>0.16185062651350726</v>
      </c>
      <c r="EJ385">
        <v>-7.9790050234991312E-4</v>
      </c>
      <c r="EK385">
        <v>0.21731609629881868</v>
      </c>
      <c r="EL385">
        <v>0</v>
      </c>
      <c r="EM385">
        <v>6.5249496317297692E-2</v>
      </c>
      <c r="EN385">
        <v>-2.26127265097806E-4</v>
      </c>
      <c r="EO385">
        <v>5.8139309826785113E-2</v>
      </c>
      <c r="EP385">
        <v>0</v>
      </c>
      <c r="EQ385">
        <v>2.419155812995671E-2</v>
      </c>
      <c r="ER385">
        <v>-1.3928726561360393E-4</v>
      </c>
      <c r="ES385">
        <v>7.854938573699179E-3</v>
      </c>
      <c r="ET385">
        <v>5.7433863273898933E-2</v>
      </c>
      <c r="EU385">
        <v>2.44220080700581E-2</v>
      </c>
      <c r="EV385">
        <v>-2.722887694858467E-5</v>
      </c>
      <c r="EW385">
        <v>4.9507183633946905E-2</v>
      </c>
      <c r="EX385">
        <v>0</v>
      </c>
      <c r="EY385">
        <v>0.18431130583103497</v>
      </c>
      <c r="EZ385">
        <v>-7.7279380507790985E-4</v>
      </c>
      <c r="FA385">
        <v>0.18764829504949437</v>
      </c>
      <c r="FB385">
        <v>1.8127975913386805</v>
      </c>
      <c r="FC385">
        <v>0.68248364514089666</v>
      </c>
      <c r="FD385">
        <v>2.1966822761036223E-3</v>
      </c>
      <c r="FE385">
        <v>0.48696874122990974</v>
      </c>
      <c r="FF385">
        <v>9.3384796708298856E-2</v>
      </c>
      <c r="FG385">
        <v>0.22661278918518071</v>
      </c>
      <c r="FH385">
        <v>6.0028088007066957E-4</v>
      </c>
      <c r="FI385">
        <v>0.17509192566109127</v>
      </c>
      <c r="FJ385">
        <v>0</v>
      </c>
      <c r="FK385">
        <v>0.11889360725966711</v>
      </c>
      <c r="FL385">
        <v>-2.9041328383262489E-5</v>
      </c>
      <c r="FM385">
        <v>5.7388731000983101E-2</v>
      </c>
      <c r="FN385">
        <v>0.9067958989128827</v>
      </c>
      <c r="FO385">
        <v>0.50752348842161799</v>
      </c>
      <c r="FP385">
        <v>2.7473548315607891E-4</v>
      </c>
      <c r="FQ385">
        <v>0.43469519873113605</v>
      </c>
      <c r="FR385">
        <v>0.41711084994212955</v>
      </c>
      <c r="FS385">
        <v>1.6159188219966189E-2</v>
      </c>
      <c r="FT385">
        <v>-3.1450424826648507E-4</v>
      </c>
      <c r="FU385">
        <v>1.0442344127798257E-2</v>
      </c>
      <c r="FV385">
        <v>0</v>
      </c>
      <c r="FW385">
        <v>3.2208936719866195E-2</v>
      </c>
      <c r="FX385">
        <v>-2.2521510461986073E-4</v>
      </c>
      <c r="FY385">
        <v>3.2469882265140679E-2</v>
      </c>
      <c r="FZ385">
        <v>0.27722468418478385</v>
      </c>
      <c r="GA385">
        <v>2.5797475022330766E-2</v>
      </c>
      <c r="GB385">
        <v>-1.7871755433418633E-4</v>
      </c>
      <c r="GC385">
        <v>7.1853067856469735E-2</v>
      </c>
      <c r="GD385">
        <v>0</v>
      </c>
      <c r="GE385">
        <v>7.4434838852616425E-2</v>
      </c>
      <c r="GF385">
        <v>-6.8248339760096507E-4</v>
      </c>
      <c r="GG385">
        <v>0.1462592673689323</v>
      </c>
      <c r="GH385">
        <v>1.0368560188606957</v>
      </c>
      <c r="GI385">
        <v>0.51956993862470091</v>
      </c>
      <c r="GJ385">
        <v>6.7162414402664381E-4</v>
      </c>
      <c r="GK385">
        <v>0.52542748913064785</v>
      </c>
      <c r="GL385">
        <v>0.63673931504062919</v>
      </c>
      <c r="GM385">
        <v>3.5956381899058733E-2</v>
      </c>
      <c r="GN385">
        <v>-3.1363778508846496E-4</v>
      </c>
      <c r="GO385">
        <v>8.0384845539156605E-2</v>
      </c>
      <c r="GP385">
        <v>1.2682833817695855</v>
      </c>
      <c r="GQ385">
        <v>5.1644699885859277E-2</v>
      </c>
      <c r="GR385">
        <v>-7.1934526305671479E-4</v>
      </c>
      <c r="GS385">
        <v>0.12517809850696335</v>
      </c>
      <c r="GT385">
        <v>0</v>
      </c>
      <c r="GU385">
        <v>2.9042001190454702E-2</v>
      </c>
      <c r="GV385">
        <v>-1.889443151327008E-4</v>
      </c>
      <c r="GW385">
        <v>1.8757936234215358E-2</v>
      </c>
      <c r="GX385">
        <v>0.29983986270863672</v>
      </c>
      <c r="GY385">
        <v>7.4761733818886456E-2</v>
      </c>
      <c r="GZ385">
        <v>1.0590439028327051E-4</v>
      </c>
      <c r="HA385">
        <v>7.4442844538298594E-2</v>
      </c>
      <c r="HB385">
        <v>0.18537721400025856</v>
      </c>
      <c r="HC385">
        <v>0.24771649599122936</v>
      </c>
      <c r="HD385">
        <v>1.6605049359478489E-4</v>
      </c>
      <c r="HE385">
        <v>0.23290293942574244</v>
      </c>
      <c r="HF385">
        <v>1.0577163502378235</v>
      </c>
      <c r="HG385">
        <v>0.12959693520224136</v>
      </c>
      <c r="HH385">
        <v>-5.2911137252609425E-4</v>
      </c>
      <c r="HI385">
        <v>0.17438891271029491</v>
      </c>
      <c r="HJ385">
        <v>0.26046278703996034</v>
      </c>
      <c r="HK385">
        <v>7.9085448160061328E-2</v>
      </c>
      <c r="HL385">
        <v>-9.0948963476409302E-5</v>
      </c>
      <c r="HM385">
        <v>5.4692636892061698E-2</v>
      </c>
      <c r="HN385">
        <v>1.4403403563867025</v>
      </c>
      <c r="HO385">
        <v>0.24084299945952792</v>
      </c>
      <c r="HP385">
        <v>-4.2712875999690952E-4</v>
      </c>
      <c r="HQ385">
        <v>0.23133556742892034</v>
      </c>
      <c r="HR385">
        <v>0</v>
      </c>
      <c r="HS385">
        <v>0.50278601466119643</v>
      </c>
      <c r="HT385">
        <v>-8.3484645350939354E-4</v>
      </c>
      <c r="HU385">
        <v>0.49682029979412107</v>
      </c>
      <c r="HV385">
        <v>0.31343790494725332</v>
      </c>
      <c r="HW385">
        <v>8.8385916864033715E-2</v>
      </c>
      <c r="HX385">
        <v>-2.7396183079924003E-4</v>
      </c>
      <c r="HY385">
        <v>8.6414804404676221E-2</v>
      </c>
      <c r="HZ385">
        <v>0.70088766874980801</v>
      </c>
      <c r="IA385">
        <v>0.47242278768609319</v>
      </c>
      <c r="IB385">
        <v>-1.2363213889857833E-3</v>
      </c>
      <c r="IC385">
        <v>0.45338040541578162</v>
      </c>
      <c r="ID385">
        <v>0.38173440517686058</v>
      </c>
      <c r="IE385">
        <v>2.8496268153875084E-2</v>
      </c>
      <c r="IF385">
        <v>-6.1972210384969063E-4</v>
      </c>
      <c r="IG385">
        <v>3.6453305494618615E-2</v>
      </c>
      <c r="IH385">
        <v>0.35478332502227256</v>
      </c>
      <c r="II385">
        <v>0.11084272046973068</v>
      </c>
      <c r="IJ385">
        <v>-1.0689207447511578E-3</v>
      </c>
      <c r="IK385">
        <v>0.18554745486720076</v>
      </c>
      <c r="IL385">
        <v>0.35387400464728747</v>
      </c>
      <c r="IM385">
        <v>0.29439340793589719</v>
      </c>
      <c r="IN385">
        <v>-4.2577464260237487E-4</v>
      </c>
      <c r="IO385">
        <v>0.29066527319844165</v>
      </c>
      <c r="IP385">
        <v>0.83148449226726429</v>
      </c>
      <c r="IQ385">
        <v>3.2251646642701672E-2</v>
      </c>
      <c r="IR385">
        <v>-6.5997143701202116E-4</v>
      </c>
      <c r="IS385">
        <v>7.9887597568159274E-2</v>
      </c>
      <c r="IT385">
        <v>0.40241615845626399</v>
      </c>
      <c r="IU385">
        <v>0.11530713902326074</v>
      </c>
      <c r="IV385">
        <v>-1.6341644375982322E-3</v>
      </c>
      <c r="IW385">
        <v>0.29581651954451049</v>
      </c>
      <c r="IX385">
        <v>0.57160241413383717</v>
      </c>
      <c r="IY385">
        <v>6.5057845134123868E-2</v>
      </c>
      <c r="IZ385">
        <v>-5.2142306147303448E-4</v>
      </c>
      <c r="JA385">
        <v>4.8194148743739847E-2</v>
      </c>
      <c r="JB385">
        <v>0</v>
      </c>
      <c r="JC385">
        <v>4.4394470268604054E-2</v>
      </c>
      <c r="JD385">
        <v>-1.0901259323973057E-4</v>
      </c>
      <c r="JE385">
        <v>3.4285672419749662E-2</v>
      </c>
      <c r="JF385">
        <v>0</v>
      </c>
      <c r="JG385">
        <v>5.7603469511954747E-2</v>
      </c>
      <c r="JH385">
        <v>-2.0024920812063027E-4</v>
      </c>
      <c r="JI385">
        <v>6.7419232328553153E-2</v>
      </c>
      <c r="JJ385">
        <v>0.27884387099376484</v>
      </c>
      <c r="JK385">
        <v>3.7604627724742094E-2</v>
      </c>
      <c r="JL385">
        <v>-3.0079656767821719E-4</v>
      </c>
      <c r="JM385">
        <v>1.8071286326625691E-2</v>
      </c>
      <c r="JN385">
        <v>1.3851698227431501</v>
      </c>
      <c r="JO385">
        <v>0.33023038613518901</v>
      </c>
      <c r="JP385">
        <v>-1.3798027692680679E-3</v>
      </c>
      <c r="JQ385">
        <v>0.32233900387958125</v>
      </c>
      <c r="JR385">
        <v>0.23254823539907529</v>
      </c>
      <c r="JS385">
        <v>0.21518250990691781</v>
      </c>
      <c r="JT385">
        <v>-9.2114052830892502E-4</v>
      </c>
      <c r="JU385">
        <v>0.24000914262352782</v>
      </c>
      <c r="JV385">
        <v>0.18419183449076829</v>
      </c>
      <c r="JW385">
        <v>0.12881758903328802</v>
      </c>
      <c r="JX385">
        <v>1.4944980967589351E-4</v>
      </c>
      <c r="JY385">
        <v>0.14067637729362759</v>
      </c>
      <c r="JZ385">
        <v>0.25706136714851541</v>
      </c>
      <c r="KA385">
        <v>2.1914646544879172E-2</v>
      </c>
      <c r="KB385">
        <v>-1.778993788655682E-4</v>
      </c>
      <c r="KC385">
        <v>5.3183042010288596E-2</v>
      </c>
      <c r="KD385">
        <v>0</v>
      </c>
      <c r="KE385">
        <v>1.2533023487109279E-2</v>
      </c>
      <c r="KF385">
        <v>9.1637102557596357E-6</v>
      </c>
      <c r="KG385">
        <v>5.5294178785204578E-3</v>
      </c>
      <c r="KH385">
        <v>0.77696989172354736</v>
      </c>
      <c r="KI385">
        <v>0.18524552775219078</v>
      </c>
      <c r="KJ385">
        <v>-1.096440926061997E-4</v>
      </c>
      <c r="KK385">
        <v>0.2156963736234408</v>
      </c>
      <c r="KL385">
        <v>0.68013920306727671</v>
      </c>
      <c r="KM385">
        <v>8.8788723411789616E-2</v>
      </c>
      <c r="KN385">
        <v>-8.2713710327013369E-4</v>
      </c>
      <c r="KO385">
        <v>0.1316761064865391</v>
      </c>
      <c r="KP385">
        <v>0</v>
      </c>
      <c r="KQ385">
        <v>0.28665715307053263</v>
      </c>
      <c r="KR385">
        <v>1.8057379671659272E-4</v>
      </c>
      <c r="KS385">
        <v>0.28839615704146254</v>
      </c>
      <c r="KT385">
        <v>0.32962528976313343</v>
      </c>
      <c r="KU385">
        <v>0.10932337319617305</v>
      </c>
      <c r="KV385">
        <v>-1.3382779608948595E-3</v>
      </c>
      <c r="KW385">
        <v>0.1410970910891928</v>
      </c>
      <c r="KX385">
        <v>0.63814260491299546</v>
      </c>
      <c r="KY385">
        <v>0.3541499345789057</v>
      </c>
      <c r="KZ385">
        <v>-1.5122434606945696E-4</v>
      </c>
      <c r="LA385">
        <v>0.42257610234026088</v>
      </c>
      <c r="LB385">
        <v>0.75486370769735622</v>
      </c>
      <c r="LC385">
        <v>0.19016533449997777</v>
      </c>
      <c r="LD385">
        <v>-1.165137189314542E-3</v>
      </c>
      <c r="LE385">
        <v>0.36311903093747916</v>
      </c>
      <c r="LF385">
        <v>1.0595605534284813</v>
      </c>
      <c r="LG385">
        <v>0.12342805217973273</v>
      </c>
      <c r="LH385">
        <v>-1.321547970107135E-3</v>
      </c>
      <c r="LI385">
        <v>0.21912850818155541</v>
      </c>
      <c r="LJ385">
        <v>0.4288486023331628</v>
      </c>
      <c r="LK385">
        <v>0.30062454652235271</v>
      </c>
      <c r="LL385">
        <v>-1.0038765214588916E-3</v>
      </c>
      <c r="LM385">
        <v>0.26874047118253724</v>
      </c>
      <c r="LN385">
        <v>0.26950919315602612</v>
      </c>
      <c r="LO385">
        <v>0.19949670232290595</v>
      </c>
      <c r="LP385">
        <v>1.0094637314238442E-3</v>
      </c>
      <c r="LQ385">
        <v>0.17985215769402632</v>
      </c>
      <c r="LR385">
        <v>0</v>
      </c>
      <c r="LS385">
        <v>0.22445745574579673</v>
      </c>
      <c r="LT385">
        <v>-1.3380552367406705E-4</v>
      </c>
      <c r="LU385">
        <v>0.20016789262887213</v>
      </c>
      <c r="LV385">
        <v>0.39656880227316227</v>
      </c>
      <c r="LW385">
        <v>0.11712589872373469</v>
      </c>
      <c r="LX385">
        <v>-7.6375262628713351E-4</v>
      </c>
      <c r="LY385">
        <v>0.14258959526143208</v>
      </c>
      <c r="LZ385">
        <v>0.15042761824984632</v>
      </c>
      <c r="MA385">
        <v>4.0801000517705861E-2</v>
      </c>
      <c r="MB385">
        <v>-1.272444188113444E-4</v>
      </c>
      <c r="MC385">
        <v>3.2356494567954731E-2</v>
      </c>
      <c r="MD385">
        <v>0</v>
      </c>
      <c r="ME385">
        <v>0.38012974319592308</v>
      </c>
      <c r="MF385">
        <v>3.052109191956237E-5</v>
      </c>
      <c r="MG385">
        <v>0.35067217591147543</v>
      </c>
      <c r="MH385">
        <v>0.16801929918055522</v>
      </c>
      <c r="MI385">
        <v>0.11276374844128911</v>
      </c>
      <c r="MJ385">
        <v>-8.2485353877799426E-5</v>
      </c>
      <c r="MK385">
        <v>0.11923873640848952</v>
      </c>
      <c r="ML385">
        <v>0.20158482187968282</v>
      </c>
      <c r="MM385">
        <v>0.10592107316326324</v>
      </c>
      <c r="MN385">
        <v>-6.2039743017202828E-4</v>
      </c>
      <c r="MO385">
        <v>0.17385150458831933</v>
      </c>
      <c r="MP385">
        <v>0</v>
      </c>
      <c r="MQ385">
        <v>1.850790050822556E-2</v>
      </c>
      <c r="MR385">
        <v>2.346975050112975E-5</v>
      </c>
      <c r="MS385">
        <v>2.9153697861399742E-2</v>
      </c>
      <c r="MT385">
        <v>0</v>
      </c>
      <c r="MU385">
        <v>6.8536751005791943E-2</v>
      </c>
      <c r="MV385">
        <v>-1.6317641318121156E-4</v>
      </c>
      <c r="MW385">
        <v>4.2747831356554154E-2</v>
      </c>
      <c r="MX385">
        <v>0</v>
      </c>
      <c r="MY385">
        <v>2.9198016261932202E-2</v>
      </c>
      <c r="MZ385">
        <v>-2.4238445313046246E-4</v>
      </c>
      <c r="NA385">
        <v>9.1893082379777863E-2</v>
      </c>
      <c r="NB385">
        <v>0</v>
      </c>
      <c r="NC385">
        <v>0.69613146079044019</v>
      </c>
      <c r="ND385">
        <v>-6.7061534312885243E-4</v>
      </c>
      <c r="NE385">
        <v>0.3386817804252833</v>
      </c>
      <c r="NF385">
        <v>0</v>
      </c>
      <c r="NG385">
        <v>0.41306625191431545</v>
      </c>
      <c r="NH385">
        <v>3.6898982290896402E-4</v>
      </c>
      <c r="NI385">
        <v>0.39773240657071091</v>
      </c>
      <c r="NJ385">
        <v>0</v>
      </c>
      <c r="NK385">
        <v>0.46322894363220524</v>
      </c>
      <c r="NL385">
        <v>-1.5004854878324331E-3</v>
      </c>
      <c r="NM385">
        <v>0.41461578152059997</v>
      </c>
      <c r="NN385">
        <v>0</v>
      </c>
      <c r="NO385">
        <v>0.34550858412928009</v>
      </c>
      <c r="NP385">
        <v>1.2781930916670706E-3</v>
      </c>
      <c r="NQ385">
        <v>0.301121143028587</v>
      </c>
      <c r="NR385">
        <v>0</v>
      </c>
      <c r="NS385">
        <v>8.2343249010267558E-2</v>
      </c>
      <c r="NT385">
        <v>-2.9037322541428996E-4</v>
      </c>
      <c r="NU385">
        <v>9.2860756230688735E-2</v>
      </c>
      <c r="NV385">
        <v>0.51140178758413757</v>
      </c>
      <c r="NW385">
        <v>3.6589726368805142E-2</v>
      </c>
      <c r="NX385">
        <v>-2.3827443478830211E-4</v>
      </c>
      <c r="NY385">
        <v>2.6717036865715402E-2</v>
      </c>
      <c r="NZ385">
        <v>0</v>
      </c>
      <c r="OA385">
        <v>2.1389105787370969E-2</v>
      </c>
      <c r="OB385">
        <v>1.2619132082283206E-4</v>
      </c>
      <c r="OC385">
        <v>1.229530554914115E-2</v>
      </c>
      <c r="OD385">
        <v>0.53223188167256419</v>
      </c>
      <c r="OE385">
        <v>9.2800780189945392E-2</v>
      </c>
      <c r="OF385">
        <v>2.0296757544965274E-4</v>
      </c>
      <c r="OG385">
        <v>0.10098572329132394</v>
      </c>
      <c r="OH385">
        <v>0</v>
      </c>
      <c r="OI385">
        <v>5.1512861216524111E-2</v>
      </c>
      <c r="OJ385">
        <v>-2.147947344406985E-4</v>
      </c>
      <c r="OK385">
        <v>3.6498995334611574E-2</v>
      </c>
      <c r="OL385">
        <v>0.255129151097161</v>
      </c>
      <c r="OM385">
        <v>5.9106113245638525E-2</v>
      </c>
      <c r="ON385">
        <v>-1.466561195103311E-4</v>
      </c>
      <c r="OO385">
        <v>5.3659101626961171E-2</v>
      </c>
      <c r="OP385">
        <v>0</v>
      </c>
      <c r="OQ385">
        <v>0.122394702035739</v>
      </c>
      <c r="OR385">
        <v>-3.1068298266870807E-4</v>
      </c>
      <c r="OS385">
        <v>0.12316672911448708</v>
      </c>
      <c r="OT385">
        <v>0.21314096689003992</v>
      </c>
      <c r="OU385">
        <v>4.0406642117915323E-2</v>
      </c>
      <c r="OV385">
        <v>-4.769665878883855E-5</v>
      </c>
      <c r="OW385">
        <v>1.6173426275036679E-2</v>
      </c>
      <c r="OX385">
        <v>0.17356906291701271</v>
      </c>
      <c r="OY385">
        <v>3.0322766627214615E-2</v>
      </c>
      <c r="OZ385">
        <v>2.3932037571341747E-4</v>
      </c>
      <c r="PA385">
        <v>2.1882135576538043E-2</v>
      </c>
      <c r="PB385">
        <v>0</v>
      </c>
      <c r="PC385">
        <v>4.2465460206824665E-2</v>
      </c>
      <c r="PD385">
        <v>-2.2277763580200719E-4</v>
      </c>
      <c r="PE385">
        <v>6.6571885413148693E-2</v>
      </c>
      <c r="PF385">
        <v>0</v>
      </c>
      <c r="PG385">
        <v>3.1212848015185281E-2</v>
      </c>
      <c r="PH385">
        <v>-3.3730112830201512E-5</v>
      </c>
      <c r="PI385">
        <v>1.9848830907348965E-2</v>
      </c>
      <c r="PJ385">
        <v>0.23997656842324228</v>
      </c>
      <c r="PK385">
        <v>0.5251170787276076</v>
      </c>
      <c r="PL385">
        <v>-2.5959504535005579E-3</v>
      </c>
      <c r="PM385">
        <v>0.28829944668782809</v>
      </c>
      <c r="PN385">
        <v>0.13525887042470597</v>
      </c>
      <c r="PO385">
        <v>0.20447742509501729</v>
      </c>
      <c r="PP385">
        <v>-1.6550486931689709E-3</v>
      </c>
      <c r="PQ385">
        <v>0.30469837824306473</v>
      </c>
      <c r="PR385">
        <v>0</v>
      </c>
      <c r="PS385">
        <v>4.6750883983070438E-2</v>
      </c>
      <c r="PT385">
        <v>1.2738427905186563E-6</v>
      </c>
      <c r="PU385">
        <v>4.1519697899375971E-2</v>
      </c>
      <c r="PV385">
        <v>0.16727909018175841</v>
      </c>
      <c r="PW385">
        <v>3.3045958993241156E-2</v>
      </c>
      <c r="PX385">
        <v>-6.1412010275002464E-4</v>
      </c>
      <c r="PY385">
        <v>8.4542918281294316E-2</v>
      </c>
      <c r="PZ385">
        <v>0.65647629248491213</v>
      </c>
      <c r="QA385">
        <v>0.23071734871458377</v>
      </c>
      <c r="QB385">
        <v>-1.9307657002915256E-3</v>
      </c>
      <c r="QC385">
        <v>0.44479566911250001</v>
      </c>
      <c r="QD385">
        <v>0</v>
      </c>
      <c r="QE385">
        <v>0.21375203211492733</v>
      </c>
      <c r="QF385">
        <v>-5.6947732350529599E-4</v>
      </c>
      <c r="QG385">
        <v>0.18330619991342251</v>
      </c>
      <c r="QH385">
        <v>0</v>
      </c>
      <c r="QI385">
        <v>8.9247578925752608E-2</v>
      </c>
      <c r="QJ385">
        <v>2.063216106156093E-4</v>
      </c>
      <c r="QK385">
        <v>0.12040836018933088</v>
      </c>
      <c r="QL385">
        <v>0.41965892122200904</v>
      </c>
      <c r="QM385">
        <v>0.47580935001885044</v>
      </c>
      <c r="QN385">
        <v>-7.0901593153123075E-4</v>
      </c>
      <c r="QO385">
        <v>0.50799816826978539</v>
      </c>
      <c r="QP385">
        <v>0</v>
      </c>
      <c r="QQ385">
        <v>0.21138922201288637</v>
      </c>
      <c r="QR385">
        <v>-1.6231248111450937E-3</v>
      </c>
      <c r="QS385">
        <v>0.25806520421277307</v>
      </c>
      <c r="QT385">
        <v>1.7178280879797716</v>
      </c>
      <c r="QU385">
        <v>7.7361140114778029E-2</v>
      </c>
      <c r="QV385">
        <v>-5.0638844934482305E-4</v>
      </c>
      <c r="QW385">
        <v>9.185578702244418E-2</v>
      </c>
      <c r="QX385">
        <v>0</v>
      </c>
      <c r="QY385">
        <v>0.16885575211742754</v>
      </c>
      <c r="QZ385">
        <v>-1.9413315864303543E-3</v>
      </c>
      <c r="RA385">
        <v>0.21495826437809146</v>
      </c>
      <c r="RB385">
        <v>0.51327542949179983</v>
      </c>
      <c r="RC385">
        <v>7.8927178788496227E-2</v>
      </c>
      <c r="RD385">
        <v>-2.9049630123369343E-4</v>
      </c>
      <c r="RE385">
        <v>7.6010872932329776E-2</v>
      </c>
      <c r="RF385">
        <v>0.81503885730953218</v>
      </c>
      <c r="RG385">
        <v>0.23756838240690753</v>
      </c>
      <c r="RH385">
        <v>6.505879490355231E-5</v>
      </c>
      <c r="RI385">
        <v>0.22968317067346566</v>
      </c>
      <c r="RJ385">
        <v>0</v>
      </c>
      <c r="RK385">
        <v>0.30301407040819683</v>
      </c>
      <c r="RL385">
        <v>-1.3940248146646183E-3</v>
      </c>
      <c r="RM385">
        <v>0.25429673923740143</v>
      </c>
      <c r="RN385">
        <v>0.62786336300016998</v>
      </c>
      <c r="RO385">
        <v>0.42309792895976317</v>
      </c>
      <c r="RP385">
        <v>-1.2188838156473745E-3</v>
      </c>
      <c r="RQ385">
        <v>0.39375289189806828</v>
      </c>
      <c r="RR385">
        <v>0.22066381653003875</v>
      </c>
      <c r="RS385">
        <v>0.18741086018131015</v>
      </c>
      <c r="RT385">
        <v>-1.151724478348483E-3</v>
      </c>
      <c r="RU385">
        <v>0.21696988691450925</v>
      </c>
      <c r="RV385">
        <v>0.17920868292590383</v>
      </c>
      <c r="RW385">
        <v>3.888237076370267E-2</v>
      </c>
      <c r="RX385">
        <v>-1.7683536951433257E-4</v>
      </c>
      <c r="RY385">
        <v>8.4118072202362837E-2</v>
      </c>
      <c r="RZ385">
        <v>1.0445218514645001</v>
      </c>
      <c r="SA385">
        <v>0.13769543301852269</v>
      </c>
      <c r="SB385">
        <v>-2.9683072716423393E-4</v>
      </c>
      <c r="SC385">
        <v>0.23343499332679504</v>
      </c>
      <c r="SD385">
        <v>0.73507944355947796</v>
      </c>
      <c r="SE385">
        <v>8.0380075302092652E-2</v>
      </c>
      <c r="SF385">
        <v>-1.2290349573172757E-3</v>
      </c>
      <c r="SG385">
        <v>0.13144622064536399</v>
      </c>
      <c r="SH385">
        <v>0</v>
      </c>
      <c r="SI385">
        <v>4.4167383422293198E-2</v>
      </c>
      <c r="SJ385">
        <v>1.2668814166140184E-4</v>
      </c>
      <c r="SK385">
        <v>2.1798242972354467E-2</v>
      </c>
      <c r="SL385">
        <v>0.37273647945610516</v>
      </c>
      <c r="SM385">
        <v>0.38815467066573239</v>
      </c>
      <c r="SN385">
        <v>1.4733454487744994E-3</v>
      </c>
      <c r="SO385">
        <v>0.2689963957543906</v>
      </c>
      <c r="SP385">
        <v>0.35515116753270348</v>
      </c>
      <c r="SQ385">
        <v>0.27568176405700895</v>
      </c>
      <c r="SR385">
        <v>-4.6874389880806572E-4</v>
      </c>
      <c r="SS385">
        <v>0.25270455014456905</v>
      </c>
      <c r="ST385">
        <v>0.88232153825990522</v>
      </c>
      <c r="SU385">
        <v>0.58363062523457976</v>
      </c>
      <c r="SV385">
        <v>-1.9326920038143431E-3</v>
      </c>
      <c r="SW385">
        <v>0.51359467220464172</v>
      </c>
      <c r="SX385">
        <v>0</v>
      </c>
      <c r="SY385">
        <v>0.15708717808447145</v>
      </c>
      <c r="SZ385">
        <v>-1.7842757602346907E-4</v>
      </c>
      <c r="TA385">
        <v>0.19248431647961819</v>
      </c>
      <c r="TB385">
        <v>0.25991838636064418</v>
      </c>
      <c r="TC385">
        <v>4.6625236814097554E-2</v>
      </c>
      <c r="TD385">
        <v>-4.5688921367981634E-4</v>
      </c>
      <c r="TE385">
        <v>5.6982781012479902E-2</v>
      </c>
      <c r="TF385">
        <v>0</v>
      </c>
      <c r="TG385">
        <v>3.9288246432824005E-2</v>
      </c>
      <c r="TH385">
        <v>1.3072699907519538E-4</v>
      </c>
      <c r="TI385">
        <v>2.8991654049246095E-2</v>
      </c>
      <c r="TJ385">
        <v>0.18173637765549447</v>
      </c>
      <c r="TK385">
        <v>2.4461823462096615E-2</v>
      </c>
      <c r="TL385">
        <v>7.3699602167196776E-5</v>
      </c>
      <c r="TM385">
        <v>2.5486315859823409E-2</v>
      </c>
      <c r="TN385">
        <v>0.43958341970508785</v>
      </c>
      <c r="TO385">
        <v>0.16787856719899158</v>
      </c>
      <c r="TP385">
        <v>-7.9828638966720526E-5</v>
      </c>
      <c r="TQ385">
        <v>0.15694898216139952</v>
      </c>
      <c r="TR385">
        <v>0.46138254564793535</v>
      </c>
      <c r="TS385">
        <v>0.23548763336724765</v>
      </c>
      <c r="TT385">
        <v>-1.316815216054278E-3</v>
      </c>
      <c r="TU385">
        <v>0.28957649966047844</v>
      </c>
      <c r="TV385">
        <v>0.23263771594938754</v>
      </c>
      <c r="TW385">
        <v>3.8588134166370511E-2</v>
      </c>
      <c r="TX385">
        <v>-6.7680950247241307E-4</v>
      </c>
      <c r="TY385">
        <v>6.4275435678847123E-2</v>
      </c>
      <c r="TZ385">
        <v>2.9780773511238086</v>
      </c>
      <c r="UA385">
        <v>0.23236356031477848</v>
      </c>
      <c r="UB385">
        <v>1.04982919935753E-3</v>
      </c>
      <c r="UC385">
        <v>0.32690333972855068</v>
      </c>
      <c r="UD385">
        <v>0.46652850784293587</v>
      </c>
      <c r="UE385">
        <v>1.9004741564896257E-2</v>
      </c>
      <c r="UF385">
        <v>-1.4769698168719801E-4</v>
      </c>
      <c r="UG385">
        <v>3.4473504844277955E-2</v>
      </c>
      <c r="UH385">
        <v>0.86321288324127243</v>
      </c>
      <c r="UI385">
        <v>0.24062050993610845</v>
      </c>
      <c r="UJ385">
        <v>-1.7231036812083125E-3</v>
      </c>
      <c r="UK385">
        <v>0.28863628315975293</v>
      </c>
      <c r="UL385">
        <v>1.0406968076806078</v>
      </c>
      <c r="UM385">
        <v>0.36117672147498064</v>
      </c>
      <c r="UN385">
        <v>-7.6656344266272131E-4</v>
      </c>
      <c r="UO385">
        <v>0.33473826685489017</v>
      </c>
      <c r="UP385">
        <v>0.45250733844150975</v>
      </c>
      <c r="UQ385">
        <v>0.36805935238470494</v>
      </c>
      <c r="UR385">
        <v>-2.1235962706831705E-3</v>
      </c>
      <c r="US385">
        <v>0.43983579806432893</v>
      </c>
      <c r="UT385">
        <v>0.9678192357906078</v>
      </c>
      <c r="UU385">
        <v>0.31098262587882919</v>
      </c>
      <c r="UV385">
        <v>-3.800417599177957E-4</v>
      </c>
      <c r="UW385">
        <v>0.28620302664823866</v>
      </c>
      <c r="UX385">
        <v>0.49678143758048027</v>
      </c>
      <c r="UY385">
        <v>3.5805384432294939E-2</v>
      </c>
      <c r="UZ385">
        <v>-5.8369396747850674E-4</v>
      </c>
      <c r="VA385">
        <v>0.1014445709830013</v>
      </c>
      <c r="VB385">
        <v>1.0806609265350824</v>
      </c>
      <c r="VC385">
        <v>0.12469285769287601</v>
      </c>
      <c r="VD385">
        <v>-7.0816484756772581E-4</v>
      </c>
      <c r="VE385">
        <v>0.15648375032427897</v>
      </c>
      <c r="VF385">
        <v>0.36230359867880213</v>
      </c>
      <c r="VG385">
        <v>0.5234030273045216</v>
      </c>
      <c r="VH385">
        <v>1.6443803312041411E-4</v>
      </c>
      <c r="VI385">
        <v>0.42765107259331181</v>
      </c>
      <c r="VJ385">
        <v>0.56250008303839572</v>
      </c>
      <c r="VK385">
        <v>2.1996774133865079E-2</v>
      </c>
      <c r="VL385">
        <v>-3.072979251681824E-4</v>
      </c>
      <c r="VM385">
        <v>4.7616931338777951E-2</v>
      </c>
      <c r="VN385">
        <v>1.1517821908676125</v>
      </c>
      <c r="VO385">
        <v>0.47554287950929536</v>
      </c>
      <c r="VP385">
        <v>-1.1790997476930729E-3</v>
      </c>
      <c r="VQ385">
        <v>0.40642729862471139</v>
      </c>
      <c r="VR385">
        <v>0</v>
      </c>
      <c r="VS385">
        <v>0.28188130736536526</v>
      </c>
      <c r="VT385">
        <v>-2.5532174607421313E-4</v>
      </c>
      <c r="VU385">
        <v>0.29267507363407452</v>
      </c>
      <c r="VV385">
        <v>1.0971545323674934</v>
      </c>
      <c r="VW385">
        <v>0.39777233860634914</v>
      </c>
      <c r="VX385">
        <v>-6.7631436814427138E-4</v>
      </c>
      <c r="VY385">
        <v>0.36489331994487034</v>
      </c>
      <c r="VZ385">
        <v>1.3803532830619949</v>
      </c>
      <c r="WA385">
        <v>0.12356156371809709</v>
      </c>
      <c r="WB385">
        <v>-1.3968237798676665E-3</v>
      </c>
      <c r="WC385">
        <v>0.17083653123888801</v>
      </c>
      <c r="WD385">
        <v>0</v>
      </c>
      <c r="WE385">
        <v>1.9123671357597741E-2</v>
      </c>
      <c r="WF385">
        <v>-2.0560002072168642E-4</v>
      </c>
      <c r="WG385">
        <v>3.249016718757514E-3</v>
      </c>
      <c r="WH385">
        <v>1.5156844892216939</v>
      </c>
      <c r="WI385">
        <v>0.2927428945434925</v>
      </c>
      <c r="WJ385">
        <v>-1.5276478645678815E-3</v>
      </c>
      <c r="WK385">
        <v>0.37646155309437906</v>
      </c>
      <c r="WL385">
        <v>0</v>
      </c>
      <c r="WM385">
        <v>0.35092426028529167</v>
      </c>
      <c r="WN385">
        <v>-1.8994168505155203E-3</v>
      </c>
      <c r="WO385">
        <v>0.37605223986416497</v>
      </c>
      <c r="WP385">
        <v>0.55935127753708769</v>
      </c>
      <c r="WQ385">
        <v>0.6146366042505278</v>
      </c>
      <c r="WR385">
        <v>-5.1530431500008435E-4</v>
      </c>
      <c r="WS385">
        <v>0.5009486678009939</v>
      </c>
      <c r="WT385">
        <v>0.4258358817065262</v>
      </c>
      <c r="WU385">
        <v>4.8845435983505443E-2</v>
      </c>
      <c r="WV385">
        <v>-3.3625847486088339E-4</v>
      </c>
      <c r="WW385">
        <v>5.7406170822815308E-2</v>
      </c>
      <c r="WX385">
        <v>0.88901015399182426</v>
      </c>
      <c r="WY385">
        <v>0.36369959504157512</v>
      </c>
      <c r="WZ385">
        <v>-7.353106977744634E-4</v>
      </c>
      <c r="XA385">
        <v>0.3539810749924483</v>
      </c>
      <c r="XB385">
        <v>0</v>
      </c>
      <c r="XC385">
        <v>0.15362289942868612</v>
      </c>
      <c r="XD385">
        <v>-5.0052904014968533E-4</v>
      </c>
      <c r="XE385">
        <v>0.13122366387107132</v>
      </c>
      <c r="XF385">
        <v>0</v>
      </c>
      <c r="XG385">
        <v>6.5694149995999165E-2</v>
      </c>
      <c r="XH385">
        <v>-4.0196348039597357E-4</v>
      </c>
      <c r="XI385">
        <v>7.8229302340229678E-2</v>
      </c>
      <c r="XJ385">
        <v>0.23545848949683035</v>
      </c>
      <c r="XK385">
        <v>4.8826880087579273E-2</v>
      </c>
      <c r="XL385">
        <v>-1.0267866609907227E-3</v>
      </c>
      <c r="XM385">
        <v>0.11099551236109693</v>
      </c>
      <c r="XN385">
        <v>0.38064364550001367</v>
      </c>
      <c r="XO385">
        <v>0.14950107749994535</v>
      </c>
      <c r="XP385">
        <v>-5.6729034370905668E-4</v>
      </c>
      <c r="XQ385">
        <v>0.14660946937074046</v>
      </c>
      <c r="XR385">
        <v>1.3812183644467946</v>
      </c>
      <c r="XS385">
        <v>0.12753371522128276</v>
      </c>
      <c r="XT385">
        <v>-1.4437228862792203E-3</v>
      </c>
      <c r="XU385">
        <v>0.17353048941504606</v>
      </c>
      <c r="XV385">
        <v>1.1222509668156522</v>
      </c>
      <c r="XW385">
        <v>0.86067716095607394</v>
      </c>
      <c r="XX385">
        <v>-1.9094347325443492E-3</v>
      </c>
      <c r="XY385">
        <v>0.61905743166934046</v>
      </c>
      <c r="XZ385">
        <v>0.18848860145262283</v>
      </c>
      <c r="YA385">
        <v>6.6972971959559605E-2</v>
      </c>
      <c r="YB385">
        <v>-3.1005678894081989E-5</v>
      </c>
      <c r="YC385">
        <v>3.0954170444819663E-2</v>
      </c>
      <c r="YD385">
        <v>0.26378339865907297</v>
      </c>
      <c r="YE385">
        <v>4.3241156199813988E-2</v>
      </c>
      <c r="YF385">
        <v>-3.5853460759884738E-5</v>
      </c>
      <c r="YG385">
        <v>5.2739880964468765E-2</v>
      </c>
      <c r="YH385">
        <v>0.53499589382725488</v>
      </c>
      <c r="YI385">
        <v>0.24241490378300271</v>
      </c>
      <c r="YJ385">
        <v>3.3890491613353029E-5</v>
      </c>
      <c r="YK385">
        <v>0.24155744986608774</v>
      </c>
      <c r="YL385">
        <v>0</v>
      </c>
      <c r="YM385">
        <v>4.7144618647865857E-2</v>
      </c>
      <c r="YN385">
        <v>-2.3085392951730717E-4</v>
      </c>
      <c r="YO385">
        <v>7.4311661839246479E-2</v>
      </c>
      <c r="YP385">
        <v>0.78157813859477621</v>
      </c>
      <c r="YQ385">
        <v>0.23415181547957262</v>
      </c>
      <c r="YR385">
        <v>6.8183236118371391E-5</v>
      </c>
      <c r="YS385">
        <v>0.44614590100543911</v>
      </c>
      <c r="YT385">
        <v>0.5462026769827234</v>
      </c>
      <c r="YU385">
        <v>0.21336631285018176</v>
      </c>
      <c r="YV385">
        <v>-3.2326789404085173E-4</v>
      </c>
      <c r="YW385">
        <v>0.20978883168666712</v>
      </c>
      <c r="YX385">
        <v>0.62969466665837104</v>
      </c>
      <c r="YY385">
        <v>0.29155688499662558</v>
      </c>
      <c r="YZ385">
        <v>-1.2620177418805803E-4</v>
      </c>
      <c r="ZA385">
        <v>0.30060769274992311</v>
      </c>
      <c r="ZB385">
        <v>0</v>
      </c>
      <c r="ZC385">
        <v>0.20231249440358512</v>
      </c>
      <c r="ZD385">
        <v>6.9003261049621973E-7</v>
      </c>
      <c r="ZE385">
        <v>0.18900295349947119</v>
      </c>
      <c r="ZF385">
        <v>0.26290451379299223</v>
      </c>
      <c r="ZG385">
        <v>0.39542225856076962</v>
      </c>
      <c r="ZH385">
        <v>-8.1840694074567313E-4</v>
      </c>
      <c r="ZI385">
        <v>0.45225676926556946</v>
      </c>
      <c r="ZJ385">
        <v>0.47972169059817249</v>
      </c>
      <c r="ZK385">
        <v>5.5783172499927959E-2</v>
      </c>
      <c r="ZL385">
        <v>-8.0696654858902241E-4</v>
      </c>
      <c r="ZM385">
        <v>7.5404285322816011E-2</v>
      </c>
      <c r="ZN385">
        <v>0</v>
      </c>
      <c r="ZO385">
        <v>9.5222863982351899E-2</v>
      </c>
      <c r="ZP385">
        <v>-5.9641025048154188E-4</v>
      </c>
      <c r="ZQ385">
        <v>9.9010314093838425E-2</v>
      </c>
      <c r="ZR385">
        <v>0</v>
      </c>
      <c r="ZS385">
        <v>0.20040940138110128</v>
      </c>
      <c r="ZT385">
        <v>5.3483919151322527E-5</v>
      </c>
      <c r="ZU385">
        <v>0.21662894835365221</v>
      </c>
      <c r="ZV385">
        <v>0</v>
      </c>
      <c r="ZW385">
        <v>0.41536221767976128</v>
      </c>
      <c r="ZX385">
        <v>4.7000734570515302E-4</v>
      </c>
      <c r="ZY385">
        <v>0.35469386009757481</v>
      </c>
      <c r="ZZ385">
        <v>0.92055330553961034</v>
      </c>
      <c r="AAA385">
        <v>0.35409233996914735</v>
      </c>
      <c r="AAB385">
        <v>-1.5497482685273036E-3</v>
      </c>
      <c r="AAC385">
        <v>0.39763278280220982</v>
      </c>
      <c r="AAD385">
        <v>0.18789257343144075</v>
      </c>
      <c r="AAE385">
        <v>0.19495409844896022</v>
      </c>
      <c r="AAF385">
        <v>-7.4074320810040963E-5</v>
      </c>
      <c r="AAG385">
        <v>0.2041888615584741</v>
      </c>
      <c r="AAH385">
        <v>0</v>
      </c>
      <c r="AAI385">
        <v>3.1732461786082911E-2</v>
      </c>
      <c r="AAJ385">
        <v>-5.344136184663865E-5</v>
      </c>
      <c r="AAK385">
        <v>3.4044889721742563E-2</v>
      </c>
      <c r="AAL385">
        <v>0</v>
      </c>
      <c r="AAM385">
        <v>1.4821241042519634E-2</v>
      </c>
      <c r="AAN385">
        <v>7.623164671931707E-6</v>
      </c>
      <c r="AAO385">
        <v>5.7050601452409977E-3</v>
      </c>
      <c r="AAP385">
        <v>0.68501286385868987</v>
      </c>
      <c r="AAQ385">
        <v>3.3216063155297917E-2</v>
      </c>
      <c r="AAR385">
        <v>-7.7945528608887587E-4</v>
      </c>
      <c r="AAS385">
        <v>7.3216809681571085E-2</v>
      </c>
      <c r="AAT385">
        <v>0.50442600901099455</v>
      </c>
      <c r="AAU385">
        <v>1.8406000155709895E-2</v>
      </c>
      <c r="AAV385">
        <v>-2.2280381959599149E-4</v>
      </c>
      <c r="AAW385">
        <v>3.9485156042842348E-2</v>
      </c>
      <c r="AAX385">
        <v>0</v>
      </c>
      <c r="AAY385">
        <v>7.3600524718939728E-2</v>
      </c>
      <c r="AAZ385">
        <v>-4.5410313455313223E-4</v>
      </c>
      <c r="ABA385">
        <v>7.3814308443173299E-2</v>
      </c>
      <c r="ABB385">
        <v>0.46324652756994661</v>
      </c>
      <c r="ABC385">
        <v>0.12640658980418087</v>
      </c>
      <c r="ABD385">
        <v>-1.3777054119638414E-3</v>
      </c>
      <c r="ABE385">
        <v>0.20154173516506754</v>
      </c>
      <c r="ABF385">
        <v>0.47914581587376415</v>
      </c>
      <c r="ABG385">
        <v>0.1811343027859261</v>
      </c>
      <c r="ABH385">
        <v>1.7362762846711798E-5</v>
      </c>
      <c r="ABI385">
        <v>0.18858404222818084</v>
      </c>
      <c r="ABJ385">
        <v>0.26312257672591877</v>
      </c>
      <c r="ABK385">
        <v>0.34509847494641444</v>
      </c>
      <c r="ABL385">
        <v>1.0966724690708097E-3</v>
      </c>
      <c r="ABM385">
        <v>0.29783216429795167</v>
      </c>
      <c r="ABN385">
        <v>0.59781206993001801</v>
      </c>
      <c r="ABO385">
        <v>3.8214588894560815E-2</v>
      </c>
      <c r="ABP385">
        <v>-1.964791986622473E-4</v>
      </c>
      <c r="ABQ385">
        <v>9.3788493471785653E-2</v>
      </c>
      <c r="ABR385">
        <v>0.19327962923660075</v>
      </c>
      <c r="ABS385">
        <v>3.2530916313368394E-2</v>
      </c>
      <c r="ABT385">
        <v>-1.7039442416379207E-4</v>
      </c>
      <c r="ABU385">
        <v>4.9185250017266244E-2</v>
      </c>
      <c r="ABV385">
        <v>0</v>
      </c>
      <c r="ABW385">
        <v>0.1294479565426227</v>
      </c>
      <c r="ABX385">
        <v>1.233024733935336E-5</v>
      </c>
      <c r="ABY385">
        <v>0.12471815421772527</v>
      </c>
      <c r="ABZ385">
        <v>0.6853132612608076</v>
      </c>
      <c r="ACA385">
        <v>0.57463910546268204</v>
      </c>
      <c r="ACB385">
        <v>-2.7817736438750162E-3</v>
      </c>
      <c r="ACC385">
        <v>0.49812748580586597</v>
      </c>
      <c r="ACD385">
        <v>0.67824273896475307</v>
      </c>
      <c r="ACE385">
        <v>7.4510411610988314E-2</v>
      </c>
      <c r="ACF385">
        <v>6.5987370320154696E-4</v>
      </c>
      <c r="ACG385">
        <v>5.7732015063675035E-2</v>
      </c>
      <c r="ACH385">
        <v>0</v>
      </c>
      <c r="ACI385">
        <v>0.40919201611095235</v>
      </c>
      <c r="ACJ385">
        <v>-4.8324647241361138E-4</v>
      </c>
      <c r="ACK385">
        <v>0.38468351299621995</v>
      </c>
      <c r="ACL385">
        <v>0.36639031079846768</v>
      </c>
      <c r="ACM385">
        <v>0.11004488892914709</v>
      </c>
      <c r="ACN385">
        <v>1.589805931856344E-4</v>
      </c>
      <c r="ACO385">
        <v>0.13494471818981052</v>
      </c>
      <c r="ACP385">
        <v>0.30957868919703913</v>
      </c>
      <c r="ACQ385">
        <v>8.796219948666395E-2</v>
      </c>
      <c r="ACR385">
        <v>-2.7341383174035228E-4</v>
      </c>
      <c r="ACS385">
        <v>7.6925522184615028E-2</v>
      </c>
      <c r="ACT385">
        <v>0.24500773976241297</v>
      </c>
      <c r="ACU385">
        <v>0.47142345401425745</v>
      </c>
      <c r="ACV385">
        <v>-6.5560121881457867E-4</v>
      </c>
      <c r="ACW385">
        <v>0.37926870873028734</v>
      </c>
      <c r="ACX385">
        <v>0.72407838308615424</v>
      </c>
      <c r="ACY385">
        <v>0.12423243651505693</v>
      </c>
      <c r="ACZ385">
        <v>-2.6974927171673663E-4</v>
      </c>
      <c r="ADA385">
        <v>0.11544246814146736</v>
      </c>
      <c r="ADB385">
        <v>0.34379923307375038</v>
      </c>
      <c r="ADC385">
        <v>0.2229266949052483</v>
      </c>
      <c r="ADD385">
        <v>-1.7352388801693476E-3</v>
      </c>
      <c r="ADE385">
        <v>0.27915310493024914</v>
      </c>
      <c r="ADF385">
        <v>1.1027105657532439</v>
      </c>
      <c r="ADG385">
        <v>0.26464479146208159</v>
      </c>
      <c r="ADH385">
        <v>5.0178241958573604E-4</v>
      </c>
      <c r="ADI385">
        <v>0.24799204050778187</v>
      </c>
      <c r="ADJ385">
        <v>0</v>
      </c>
      <c r="ADK385">
        <v>0.37213625203725176</v>
      </c>
      <c r="ADL385">
        <v>-1.2650047569514812E-3</v>
      </c>
      <c r="ADM385">
        <v>0.34806141574795513</v>
      </c>
      <c r="ADN385">
        <v>0.82770561991915326</v>
      </c>
      <c r="ADO385">
        <v>0.31003403786949946</v>
      </c>
      <c r="ADP385">
        <v>-2.4980631175556918E-3</v>
      </c>
      <c r="ADQ385">
        <v>0.33115479999410402</v>
      </c>
      <c r="ADR385">
        <v>0.91984935934451817</v>
      </c>
      <c r="ADS385">
        <v>0.48719794286582063</v>
      </c>
      <c r="ADT385">
        <v>-6.9398149147283669E-4</v>
      </c>
      <c r="ADU385">
        <v>0.45177484869916418</v>
      </c>
      <c r="ADV385">
        <v>0.26198941769888157</v>
      </c>
      <c r="ADW385">
        <v>0.24083834902368087</v>
      </c>
      <c r="ADX385">
        <v>-1.2738426180566114E-3</v>
      </c>
      <c r="ADY385">
        <v>0.22087682614641585</v>
      </c>
      <c r="ADZ385">
        <v>0</v>
      </c>
      <c r="AEA385">
        <v>8.7632798528781045E-2</v>
      </c>
      <c r="AEB385">
        <v>1.2716398301410557E-4</v>
      </c>
      <c r="AEC385">
        <v>0.10303632201331728</v>
      </c>
      <c r="AED385">
        <v>0.46632553889437306</v>
      </c>
      <c r="AEE385">
        <v>0.15475789889924643</v>
      </c>
      <c r="AEF385">
        <v>-3.0822917983373778E-4</v>
      </c>
      <c r="AEG385">
        <v>0.15928509932021434</v>
      </c>
      <c r="AEH385">
        <v>0.6019177675134435</v>
      </c>
      <c r="AEI385">
        <v>0.10721630627052509</v>
      </c>
      <c r="AEJ385">
        <v>-4.4929576783079656E-4</v>
      </c>
      <c r="AEK385">
        <v>0.13719749437473402</v>
      </c>
      <c r="AEL385">
        <v>0.6586435409475454</v>
      </c>
      <c r="AEM385">
        <v>0.11051260524346869</v>
      </c>
      <c r="AEN385">
        <v>-5.8635847702592553E-4</v>
      </c>
      <c r="AEO385">
        <v>0.1414531469840728</v>
      </c>
      <c r="AEP385">
        <v>0</v>
      </c>
      <c r="AEQ385">
        <v>0.11378450458539877</v>
      </c>
      <c r="AER385">
        <v>-3.1455326218941164E-4</v>
      </c>
      <c r="AES385">
        <v>0.18633618515265607</v>
      </c>
      <c r="AET385">
        <v>9.2956484817214732E-2</v>
      </c>
      <c r="AEU385">
        <v>2.6596241292410071E-2</v>
      </c>
      <c r="AEV385">
        <v>-7.4547847044029796E-5</v>
      </c>
      <c r="AEW385">
        <v>7.7387790508745433E-2</v>
      </c>
      <c r="AEX385">
        <v>0.45152940461893581</v>
      </c>
      <c r="AEY385">
        <v>5.4404700299647064E-2</v>
      </c>
      <c r="AEZ385">
        <v>-4.198839337770036E-4</v>
      </c>
      <c r="AFA385">
        <v>9.2792257327735356E-2</v>
      </c>
      <c r="AFB385">
        <v>0</v>
      </c>
      <c r="AFC385">
        <v>0.17609670587796922</v>
      </c>
      <c r="AFD385">
        <v>-8.1755137335644376E-4</v>
      </c>
      <c r="AFE385">
        <v>0.14750759083855555</v>
      </c>
      <c r="AFF385">
        <v>0.11019972034153479</v>
      </c>
      <c r="AFG385">
        <v>4.5148775028217507E-2</v>
      </c>
      <c r="AFH385">
        <v>-3.4737671375792802E-4</v>
      </c>
      <c r="AFI385">
        <v>8.135735990972269E-2</v>
      </c>
      <c r="AFJ385">
        <v>0</v>
      </c>
      <c r="AFK385">
        <v>2.8909250003511494E-2</v>
      </c>
      <c r="AFL385">
        <v>-1.1294698079697295E-4</v>
      </c>
      <c r="AFM385">
        <v>3.1429371072189093E-3</v>
      </c>
      <c r="AFN385">
        <v>0.66371556463719605</v>
      </c>
      <c r="AFO385">
        <v>0.15815326010541558</v>
      </c>
      <c r="AFP385">
        <v>-1.1426412895482042E-3</v>
      </c>
      <c r="AFQ385">
        <v>0.22797855366385425</v>
      </c>
      <c r="AFR385">
        <v>0.23278020385094378</v>
      </c>
      <c r="AFS385">
        <v>0.20949656412181075</v>
      </c>
      <c r="AFT385">
        <v>6.8624675549962025E-5</v>
      </c>
      <c r="AFU385">
        <v>0.16806029751325693</v>
      </c>
      <c r="AFV385">
        <v>0.16772487895275096</v>
      </c>
      <c r="AFW385">
        <v>2.5071669386228613E-2</v>
      </c>
      <c r="AFX385">
        <v>1.5869043015868621E-5</v>
      </c>
      <c r="AFY385">
        <v>8.7804363893191059E-2</v>
      </c>
      <c r="AFZ385">
        <v>0</v>
      </c>
      <c r="AGA385">
        <v>6.5793818323546457E-2</v>
      </c>
      <c r="AGB385">
        <v>-1.5432072851665114E-4</v>
      </c>
      <c r="AGC385">
        <v>0.10957863498706362</v>
      </c>
      <c r="AGD385">
        <v>2.0498994641937589</v>
      </c>
      <c r="AGE385">
        <v>0.22084903629731845</v>
      </c>
      <c r="AGF385">
        <v>-1.0129043110564753E-3</v>
      </c>
      <c r="AGG385">
        <v>0.24682093334234834</v>
      </c>
      <c r="AGH385">
        <v>1.7349092185041399</v>
      </c>
      <c r="AGI385">
        <v>0.3995023856962292</v>
      </c>
      <c r="AGJ385">
        <v>-9.2988406023890963E-4</v>
      </c>
      <c r="AGK385">
        <v>0.39947720420617067</v>
      </c>
      <c r="AGL385">
        <v>0.13871584045432916</v>
      </c>
      <c r="AGM385">
        <v>0.23693908280652021</v>
      </c>
      <c r="AGN385">
        <v>3.7836781748234647E-4</v>
      </c>
      <c r="AGO385">
        <v>0.2551198704054915</v>
      </c>
      <c r="AGP385">
        <v>0.4963488448830341</v>
      </c>
      <c r="AGQ385">
        <v>0.22725965393758718</v>
      </c>
      <c r="AGR385">
        <v>-1.2309814785029381E-3</v>
      </c>
      <c r="AGS385">
        <v>0.29952346509356781</v>
      </c>
      <c r="AGT385">
        <v>0.81047080984331854</v>
      </c>
      <c r="AGU385">
        <v>0.76693577956498038</v>
      </c>
      <c r="AGV385">
        <v>5.0536841357416186E-4</v>
      </c>
      <c r="AGW385">
        <v>0.58005512090078903</v>
      </c>
      <c r="AGX385">
        <v>0.32382190673612438</v>
      </c>
      <c r="AGY385">
        <v>0.34615489842939196</v>
      </c>
      <c r="AGZ385">
        <v>-8.6559180330669588E-4</v>
      </c>
      <c r="AHA385">
        <v>0.33914746494424441</v>
      </c>
      <c r="AHB385">
        <v>0.30198396477470763</v>
      </c>
      <c r="AHC385">
        <v>7.8499037980851893E-2</v>
      </c>
      <c r="AHD385">
        <v>-5.8745166556786515E-4</v>
      </c>
      <c r="AHE385">
        <v>0.12620638377666676</v>
      </c>
    </row>
    <row r="386" spans="1:889" x14ac:dyDescent="0.2">
      <c r="A386" s="23">
        <v>195.90787850000001</v>
      </c>
      <c r="B386" s="23">
        <v>381</v>
      </c>
      <c r="C386" s="23">
        <v>381</v>
      </c>
      <c r="E386" s="23">
        <f t="shared" si="25"/>
        <v>386</v>
      </c>
      <c r="F386" s="23">
        <f t="shared" ca="1" si="26"/>
        <v>5.7755772454643993E-2</v>
      </c>
      <c r="G386" s="23">
        <f t="shared" ca="1" si="27"/>
        <v>2.439645802664624E-2</v>
      </c>
      <c r="H386" s="23">
        <f t="shared" ca="1" si="28"/>
        <v>-2.3885438389609152E-5</v>
      </c>
      <c r="I386" s="23">
        <f t="shared" ca="1" si="29"/>
        <v>4.9507183628436174E-2</v>
      </c>
      <c r="J386">
        <v>0.43365621246431935</v>
      </c>
      <c r="K386">
        <v>0.51433283948416075</v>
      </c>
      <c r="L386">
        <v>-1.0885646889128066E-3</v>
      </c>
      <c r="M386">
        <v>0.53338574632482261</v>
      </c>
      <c r="N386">
        <v>0.89300779704277966</v>
      </c>
      <c r="O386">
        <v>0.42591704671855651</v>
      </c>
      <c r="P386">
        <v>-1.1178276362546152E-3</v>
      </c>
      <c r="Q386">
        <v>0.46706539102524064</v>
      </c>
      <c r="R386">
        <v>0.40229972291876287</v>
      </c>
      <c r="S386">
        <v>3.2401475020564348E-2</v>
      </c>
      <c r="T386">
        <v>-4.6738287900529668E-4</v>
      </c>
      <c r="U386">
        <v>5.4180653807617919E-2</v>
      </c>
      <c r="V386">
        <v>0.14315884085470204</v>
      </c>
      <c r="W386">
        <v>5.5864210250964025E-2</v>
      </c>
      <c r="X386">
        <v>1.2462332989166962E-4</v>
      </c>
      <c r="Y386">
        <v>4.4174578181801302E-2</v>
      </c>
      <c r="Z386">
        <v>0.54684144666372358</v>
      </c>
      <c r="AA386">
        <v>0.28484309875952191</v>
      </c>
      <c r="AB386">
        <v>1.2726149318727977E-3</v>
      </c>
      <c r="AC386">
        <v>0.23530887830896535</v>
      </c>
      <c r="AD386">
        <v>0.26769399671962574</v>
      </c>
      <c r="AE386">
        <v>0.13028300318871811</v>
      </c>
      <c r="AF386">
        <v>-3.1655227715443357E-4</v>
      </c>
      <c r="AG386">
        <v>0.13882064058493496</v>
      </c>
      <c r="AH386">
        <v>0.14086404149006765</v>
      </c>
      <c r="AI386">
        <v>8.1418247333362295E-2</v>
      </c>
      <c r="AJ386">
        <v>-1.871659745186795E-4</v>
      </c>
      <c r="AK386">
        <v>0.13554706166036679</v>
      </c>
      <c r="AL386">
        <v>0.45609972943662214</v>
      </c>
      <c r="AM386">
        <v>1.4445333513164571E-2</v>
      </c>
      <c r="AN386">
        <v>-8.042465193344782E-5</v>
      </c>
      <c r="AO386">
        <v>4.2928587599720534E-2</v>
      </c>
      <c r="AP386">
        <v>0</v>
      </c>
      <c r="AQ386">
        <v>2.1418082096444205E-2</v>
      </c>
      <c r="AR386">
        <v>-5.5110728062381392E-5</v>
      </c>
      <c r="AS386">
        <v>1.0154865282153763E-2</v>
      </c>
      <c r="AT386">
        <v>0</v>
      </c>
      <c r="AU386">
        <v>3.436000533507691E-2</v>
      </c>
      <c r="AV386">
        <v>-1.3305525186786134E-4</v>
      </c>
      <c r="AW386">
        <v>2.0724446403171431E-2</v>
      </c>
      <c r="AX386">
        <v>0.39800591658988799</v>
      </c>
      <c r="AY386">
        <v>0.10470201751121104</v>
      </c>
      <c r="AZ386">
        <v>-1.4176093370421234E-3</v>
      </c>
      <c r="BA386">
        <v>0.19691501734666522</v>
      </c>
      <c r="BB386">
        <v>0.33774722259990714</v>
      </c>
      <c r="BC386">
        <v>0.30525228245236602</v>
      </c>
      <c r="BD386">
        <v>1.7616091906913633E-4</v>
      </c>
      <c r="BE386">
        <v>0.26783199136238728</v>
      </c>
      <c r="BF386">
        <v>0.49510791305122087</v>
      </c>
      <c r="BG386">
        <v>0.27989047691797991</v>
      </c>
      <c r="BH386">
        <v>-2.5217549497260852E-4</v>
      </c>
      <c r="BI386">
        <v>0.29503411438963578</v>
      </c>
      <c r="BJ386">
        <v>0.12140235587284165</v>
      </c>
      <c r="BK386">
        <v>6.0555070757671824E-2</v>
      </c>
      <c r="BL386">
        <v>-3.9761527624383893E-4</v>
      </c>
      <c r="BM386">
        <v>5.9695063555468185E-2</v>
      </c>
      <c r="BN386">
        <v>0.35692172874014488</v>
      </c>
      <c r="BO386">
        <v>1.2408599198619509E-2</v>
      </c>
      <c r="BP386">
        <v>-3.7209524909960517E-4</v>
      </c>
      <c r="BQ386">
        <v>7.959813263718539E-2</v>
      </c>
      <c r="BR386">
        <v>0.29914443546430936</v>
      </c>
      <c r="BS386">
        <v>0.17599194513190602</v>
      </c>
      <c r="BT386">
        <v>-6.1887877650730367E-4</v>
      </c>
      <c r="BU386">
        <v>0.17229852812311683</v>
      </c>
      <c r="BV386">
        <v>0.60106953055548573</v>
      </c>
      <c r="BW386">
        <v>0.43488362466277269</v>
      </c>
      <c r="BX386">
        <v>-1.279386666509826E-3</v>
      </c>
      <c r="BY386">
        <v>0.44124665986392703</v>
      </c>
      <c r="BZ386">
        <v>0.74590116709504861</v>
      </c>
      <c r="CA386">
        <v>5.0007883305323672E-2</v>
      </c>
      <c r="CB386">
        <v>-3.5142092195640485E-4</v>
      </c>
      <c r="CC386">
        <v>8.7129078091257764E-2</v>
      </c>
      <c r="CD386">
        <v>0.27906161759986103</v>
      </c>
      <c r="CE386">
        <v>0.23085719251217102</v>
      </c>
      <c r="CF386">
        <v>-1.2503710358491679E-3</v>
      </c>
      <c r="CG386">
        <v>0.25104027096251252</v>
      </c>
      <c r="CH386">
        <v>1.129261886276808</v>
      </c>
      <c r="CI386">
        <v>0.25159547049648406</v>
      </c>
      <c r="CJ386">
        <v>6.6357208497399959E-4</v>
      </c>
      <c r="CK386">
        <v>0.24292124709434984</v>
      </c>
      <c r="CL386">
        <v>0.31384503804098707</v>
      </c>
      <c r="CM386">
        <v>0.33515316406272022</v>
      </c>
      <c r="CN386">
        <v>-3.6568632280868153E-4</v>
      </c>
      <c r="CO386">
        <v>0.35189263786575353</v>
      </c>
      <c r="CP386">
        <v>0</v>
      </c>
      <c r="CQ386">
        <v>0.35368231904721892</v>
      </c>
      <c r="CR386">
        <v>2.1955274967884364E-3</v>
      </c>
      <c r="CS386">
        <v>0.40454461190867447</v>
      </c>
      <c r="CT386">
        <v>0.35268433008614286</v>
      </c>
      <c r="CU386">
        <v>0.53436051965015707</v>
      </c>
      <c r="CV386">
        <v>5.2477310339787617E-4</v>
      </c>
      <c r="CW386">
        <v>0.53040813050904945</v>
      </c>
      <c r="CX386">
        <v>0.14513325251788975</v>
      </c>
      <c r="CY386">
        <v>2.4662642982944578E-2</v>
      </c>
      <c r="CZ386">
        <v>-1.8107368126316767E-4</v>
      </c>
      <c r="DA386">
        <v>2.7762452387248629E-2</v>
      </c>
      <c r="DB386">
        <v>0.47777766512049846</v>
      </c>
      <c r="DC386">
        <v>5.6337895431959238E-2</v>
      </c>
      <c r="DD386">
        <v>-3.9823480150570552E-4</v>
      </c>
      <c r="DE386">
        <v>8.8687690800130961E-2</v>
      </c>
      <c r="DF386">
        <v>0.89141145267808808</v>
      </c>
      <c r="DG386">
        <v>5.7166598660438321E-2</v>
      </c>
      <c r="DH386">
        <v>-1.0928146301290098E-3</v>
      </c>
      <c r="DI386">
        <v>0.10978011228918634</v>
      </c>
      <c r="DJ386">
        <v>0.2024999153673715</v>
      </c>
      <c r="DK386">
        <v>2.8087224926374516E-2</v>
      </c>
      <c r="DL386">
        <v>-3.3868319059994213E-4</v>
      </c>
      <c r="DM386">
        <v>3.2584571082134153E-2</v>
      </c>
      <c r="DN386">
        <v>0.42577332447094585</v>
      </c>
      <c r="DO386">
        <v>9.3962234350781423E-2</v>
      </c>
      <c r="DP386">
        <v>-8.0698080407646286E-4</v>
      </c>
      <c r="DQ386">
        <v>0.10346004575610575</v>
      </c>
      <c r="DR386">
        <v>0.29245150703270184</v>
      </c>
      <c r="DS386">
        <v>6.3700426793280543E-2</v>
      </c>
      <c r="DT386">
        <v>-2.4706439173957824E-4</v>
      </c>
      <c r="DU386">
        <v>5.9434859731825371E-2</v>
      </c>
      <c r="DV386">
        <v>0.50347607896730384</v>
      </c>
      <c r="DW386">
        <v>0.43068656294745877</v>
      </c>
      <c r="DX386">
        <v>-1.6568933304390682E-3</v>
      </c>
      <c r="DY386">
        <v>0.41500668405437946</v>
      </c>
      <c r="DZ386">
        <v>0.21821491418879485</v>
      </c>
      <c r="EA386">
        <v>8.5098244917735585E-3</v>
      </c>
      <c r="EB386">
        <v>-1.9050124780407217E-4</v>
      </c>
      <c r="EC386">
        <v>1.0474888936825272E-2</v>
      </c>
      <c r="ED386">
        <v>0.36854526475278304</v>
      </c>
      <c r="EE386">
        <v>3.6193388102525897E-2</v>
      </c>
      <c r="EF386">
        <v>-4.1295094945257606E-4</v>
      </c>
      <c r="EG386">
        <v>0.10023614714010047</v>
      </c>
      <c r="EH386">
        <v>1.250980293469689</v>
      </c>
      <c r="EI386">
        <v>0.16106272361046242</v>
      </c>
      <c r="EJ386">
        <v>-7.7800675841790783E-4</v>
      </c>
      <c r="EK386">
        <v>0.21722995926651106</v>
      </c>
      <c r="EL386">
        <v>0.48326052518079399</v>
      </c>
      <c r="EM386">
        <v>6.5018714981203596E-2</v>
      </c>
      <c r="EN386">
        <v>-2.3541358684687626E-4</v>
      </c>
      <c r="EO386">
        <v>5.7970836435423993E-2</v>
      </c>
      <c r="EP386">
        <v>0</v>
      </c>
      <c r="EQ386">
        <v>2.4050866498925155E-2</v>
      </c>
      <c r="ER386">
        <v>-1.4211397668412846E-4</v>
      </c>
      <c r="ES386">
        <v>7.8097133008861574E-3</v>
      </c>
      <c r="ET386">
        <v>5.7755772454643993E-2</v>
      </c>
      <c r="EU386">
        <v>2.439645802664624E-2</v>
      </c>
      <c r="EV386">
        <v>-2.3885438389609152E-5</v>
      </c>
      <c r="EW386">
        <v>4.9507183628436174E-2</v>
      </c>
      <c r="EX386">
        <v>1.4527293864051651</v>
      </c>
      <c r="EY386">
        <v>0.18354621221249645</v>
      </c>
      <c r="EZ386">
        <v>-7.5726685922312151E-4</v>
      </c>
      <c r="FA386">
        <v>0.1870759398828569</v>
      </c>
      <c r="FB386">
        <v>0.26005108148854655</v>
      </c>
      <c r="FC386">
        <v>0.68469033799805035</v>
      </c>
      <c r="FD386">
        <v>2.2167668286741226E-3</v>
      </c>
      <c r="FE386">
        <v>0.48696782342789652</v>
      </c>
      <c r="FF386">
        <v>0.28172461829807649</v>
      </c>
      <c r="FG386">
        <v>0.22721539117408074</v>
      </c>
      <c r="FH386">
        <v>6.0488162687515241E-4</v>
      </c>
      <c r="FI386">
        <v>0.17463757710497627</v>
      </c>
      <c r="FJ386">
        <v>0.16270951827341329</v>
      </c>
      <c r="FK386">
        <v>0.11886030682463063</v>
      </c>
      <c r="FL386">
        <v>-3.7761682330155247E-5</v>
      </c>
      <c r="FM386">
        <v>5.7310403134230858E-2</v>
      </c>
      <c r="FN386">
        <v>0</v>
      </c>
      <c r="FO386">
        <v>0.50779421751734</v>
      </c>
      <c r="FP386">
        <v>2.6677347815081261E-4</v>
      </c>
      <c r="FQ386">
        <v>0.43467651408735675</v>
      </c>
      <c r="FR386">
        <v>0.41944870089504926</v>
      </c>
      <c r="FS386">
        <v>1.5845592772910911E-2</v>
      </c>
      <c r="FT386">
        <v>-3.1271616903932349E-4</v>
      </c>
      <c r="FU386">
        <v>1.030272582680781E-2</v>
      </c>
      <c r="FV386">
        <v>0.11872996380219014</v>
      </c>
      <c r="FW386">
        <v>3.1983595758766394E-2</v>
      </c>
      <c r="FX386">
        <v>-2.2546728531071733E-4</v>
      </c>
      <c r="FY386">
        <v>3.2319656891364026E-2</v>
      </c>
      <c r="FZ386">
        <v>0.30971950081771299</v>
      </c>
      <c r="GA386">
        <v>2.5619748228581134E-2</v>
      </c>
      <c r="GB386">
        <v>-1.7680784214782385E-4</v>
      </c>
      <c r="GC386">
        <v>7.1246453946426411E-2</v>
      </c>
      <c r="GD386">
        <v>0.51487436543346843</v>
      </c>
      <c r="GE386">
        <v>7.375721551515485E-2</v>
      </c>
      <c r="GF386">
        <v>-6.7285026475146035E-4</v>
      </c>
      <c r="GG386">
        <v>0.14550133243040014</v>
      </c>
      <c r="GH386">
        <v>0</v>
      </c>
      <c r="GI386">
        <v>0.52024092701370872</v>
      </c>
      <c r="GJ386">
        <v>6.7028121629499515E-4</v>
      </c>
      <c r="GK386">
        <v>0.52537241882803898</v>
      </c>
      <c r="GL386">
        <v>0.96152941184269924</v>
      </c>
      <c r="GM386">
        <v>3.5647327036304931E-2</v>
      </c>
      <c r="GN386">
        <v>-3.0454869214008659E-4</v>
      </c>
      <c r="GO386">
        <v>7.9623846071558466E-2</v>
      </c>
      <c r="GP386">
        <v>0.63769597089579433</v>
      </c>
      <c r="GQ386">
        <v>5.0934720827753362E-2</v>
      </c>
      <c r="GR386">
        <v>-7.0072837154763951E-4</v>
      </c>
      <c r="GS386">
        <v>0.12430591582876549</v>
      </c>
      <c r="GT386">
        <v>0</v>
      </c>
      <c r="GU386">
        <v>2.8858209834534267E-2</v>
      </c>
      <c r="GV386">
        <v>-1.7868611191399869E-4</v>
      </c>
      <c r="GW386">
        <v>1.8551449701822105E-2</v>
      </c>
      <c r="GX386">
        <v>0.18091225520573737</v>
      </c>
      <c r="GY386">
        <v>7.48676687793388E-2</v>
      </c>
      <c r="GZ386">
        <v>1.0597749719638715E-4</v>
      </c>
      <c r="HA386">
        <v>7.4324701753850822E-2</v>
      </c>
      <c r="HB386">
        <v>0.74659699586561612</v>
      </c>
      <c r="HC386">
        <v>0.24787707577896764</v>
      </c>
      <c r="HD386">
        <v>1.5498951146264059E-4</v>
      </c>
      <c r="HE386">
        <v>0.23255208109582787</v>
      </c>
      <c r="HF386">
        <v>0.67598816111233406</v>
      </c>
      <c r="HG386">
        <v>0.1290693625856536</v>
      </c>
      <c r="HH386">
        <v>-5.2606740639631478E-4</v>
      </c>
      <c r="HI386">
        <v>0.17349206106336865</v>
      </c>
      <c r="HJ386">
        <v>0.14945657426043693</v>
      </c>
      <c r="HK386">
        <v>7.8993095133138139E-2</v>
      </c>
      <c r="HL386">
        <v>-9.3781706437059351E-5</v>
      </c>
      <c r="HM386">
        <v>5.4172379319689018E-2</v>
      </c>
      <c r="HN386">
        <v>0.36150081686735086</v>
      </c>
      <c r="HO386">
        <v>0.2404215761968066</v>
      </c>
      <c r="HP386">
        <v>-4.1584724340440162E-4</v>
      </c>
      <c r="HQ386">
        <v>0.23040010573548003</v>
      </c>
      <c r="HR386">
        <v>0.75119114589723279</v>
      </c>
      <c r="HS386">
        <v>0.50195186222788235</v>
      </c>
      <c r="HT386">
        <v>-8.3333480846844695E-4</v>
      </c>
      <c r="HU386">
        <v>0.49681814524387652</v>
      </c>
      <c r="HV386">
        <v>0.63038936560692105</v>
      </c>
      <c r="HW386">
        <v>8.8105856501536989E-2</v>
      </c>
      <c r="HX386">
        <v>-2.8625476804970885E-4</v>
      </c>
      <c r="HY386">
        <v>8.6354212927110305E-2</v>
      </c>
      <c r="HZ386">
        <v>0.5873467092565734</v>
      </c>
      <c r="IA386">
        <v>0.47118345886742319</v>
      </c>
      <c r="IB386">
        <v>-1.2422774250643001E-3</v>
      </c>
      <c r="IC386">
        <v>0.453380224267184</v>
      </c>
      <c r="ID386">
        <v>0.7677479517044139</v>
      </c>
      <c r="IE386">
        <v>2.7879516840270555E-2</v>
      </c>
      <c r="IF386">
        <v>-6.1371496003982922E-4</v>
      </c>
      <c r="IG386">
        <v>3.612435850599667E-2</v>
      </c>
      <c r="IH386">
        <v>1.4288712130740822</v>
      </c>
      <c r="II386">
        <v>0.10977585981707186</v>
      </c>
      <c r="IJ386">
        <v>-1.0649009980566095E-3</v>
      </c>
      <c r="IK386">
        <v>0.18467192574470753</v>
      </c>
      <c r="IL386">
        <v>0</v>
      </c>
      <c r="IM386">
        <v>0.29397008010198022</v>
      </c>
      <c r="IN386">
        <v>-4.2071716008364071E-4</v>
      </c>
      <c r="IO386">
        <v>0.29060092024353013</v>
      </c>
      <c r="IP386">
        <v>1.0033738229852476</v>
      </c>
      <c r="IQ386">
        <v>3.1597935568200466E-2</v>
      </c>
      <c r="IR386">
        <v>-6.4749456787679754E-4</v>
      </c>
      <c r="IS386">
        <v>7.9078051843813293E-2</v>
      </c>
      <c r="IT386">
        <v>1.2140149428412719</v>
      </c>
      <c r="IU386">
        <v>0.1136823328789215</v>
      </c>
      <c r="IV386">
        <v>-1.6156254535053915E-3</v>
      </c>
      <c r="IW386">
        <v>0.29581523531706716</v>
      </c>
      <c r="IX386">
        <v>0</v>
      </c>
      <c r="IY386">
        <v>6.4535311970139508E-2</v>
      </c>
      <c r="IZ386">
        <v>-5.2358804045087536E-4</v>
      </c>
      <c r="JA386">
        <v>4.7761655009683164E-2</v>
      </c>
      <c r="JB386">
        <v>0</v>
      </c>
      <c r="JC386">
        <v>4.4283301546268736E-2</v>
      </c>
      <c r="JD386">
        <v>-1.133670207386593E-4</v>
      </c>
      <c r="JE386">
        <v>3.4190076664462152E-2</v>
      </c>
      <c r="JF386">
        <v>0.5363291755952021</v>
      </c>
      <c r="JG386">
        <v>5.7399388523129806E-2</v>
      </c>
      <c r="JH386">
        <v>-2.0801545744626422E-4</v>
      </c>
      <c r="JI386">
        <v>6.7267872536170892E-2</v>
      </c>
      <c r="JJ386">
        <v>0</v>
      </c>
      <c r="JK386">
        <v>3.7304236676628542E-2</v>
      </c>
      <c r="JL386">
        <v>-3.0002605585645575E-4</v>
      </c>
      <c r="JM386">
        <v>1.7871144848024847E-2</v>
      </c>
      <c r="JN386">
        <v>0.15459861440100622</v>
      </c>
      <c r="JO386">
        <v>0.32885012972962918</v>
      </c>
      <c r="JP386">
        <v>-1.3807457617328971E-3</v>
      </c>
      <c r="JQ386">
        <v>0.32140569090788845</v>
      </c>
      <c r="JR386">
        <v>0.70155491218062072</v>
      </c>
      <c r="JS386">
        <v>0.21425865853533643</v>
      </c>
      <c r="JT386">
        <v>-9.2670076061284444E-4</v>
      </c>
      <c r="JU386">
        <v>0.23975384945364198</v>
      </c>
      <c r="JV386">
        <v>0</v>
      </c>
      <c r="JW386">
        <v>0.12897213590722012</v>
      </c>
      <c r="JX386">
        <v>1.5953399365575103E-4</v>
      </c>
      <c r="JY386">
        <v>0.14055951663382793</v>
      </c>
      <c r="JZ386">
        <v>0.51700432398586471</v>
      </c>
      <c r="KA386">
        <v>2.1749628978253135E-2</v>
      </c>
      <c r="KB386">
        <v>-1.5208022136434631E-4</v>
      </c>
      <c r="KC386">
        <v>5.2742928627427195E-2</v>
      </c>
      <c r="KD386">
        <v>0.25155168270697925</v>
      </c>
      <c r="KE386">
        <v>1.2542374634586332E-2</v>
      </c>
      <c r="KF386">
        <v>9.5276783333275006E-6</v>
      </c>
      <c r="KG386">
        <v>5.4522849612708268E-3</v>
      </c>
      <c r="KH386">
        <v>1.562649409686776</v>
      </c>
      <c r="KI386">
        <v>0.18513827148830939</v>
      </c>
      <c r="KJ386">
        <v>-1.0496491712166411E-4</v>
      </c>
      <c r="KK386">
        <v>0.2148040269588995</v>
      </c>
      <c r="KL386">
        <v>0.34197564651452234</v>
      </c>
      <c r="KM386">
        <v>8.797379948205214E-2</v>
      </c>
      <c r="KN386">
        <v>-8.028252550943847E-4</v>
      </c>
      <c r="KO386">
        <v>0.13092863008218469</v>
      </c>
      <c r="KP386">
        <v>0</v>
      </c>
      <c r="KQ386">
        <v>0.2868507533903088</v>
      </c>
      <c r="KR386">
        <v>2.0671538587889874E-4</v>
      </c>
      <c r="KS386">
        <v>0.28810631338040338</v>
      </c>
      <c r="KT386">
        <v>0</v>
      </c>
      <c r="KU386">
        <v>0.10799450691980222</v>
      </c>
      <c r="KV386">
        <v>-1.3193423402680607E-3</v>
      </c>
      <c r="KW386">
        <v>0.1410970910891928</v>
      </c>
      <c r="KX386">
        <v>0.42781287301073601</v>
      </c>
      <c r="KY386">
        <v>0.35402746565211624</v>
      </c>
      <c r="KZ386">
        <v>-9.3714314237470671E-5</v>
      </c>
      <c r="LA386">
        <v>0.42230030713555511</v>
      </c>
      <c r="LB386">
        <v>1.2897366503186147</v>
      </c>
      <c r="LC386">
        <v>0.18900284835109538</v>
      </c>
      <c r="LD386">
        <v>-1.1599121501917769E-3</v>
      </c>
      <c r="LE386">
        <v>0.36311221917948894</v>
      </c>
      <c r="LF386">
        <v>0.49101347912458715</v>
      </c>
      <c r="LG386">
        <v>0.12211819181429982</v>
      </c>
      <c r="LH386">
        <v>-1.2981072141086689E-3</v>
      </c>
      <c r="LI386">
        <v>0.2180805438090864</v>
      </c>
      <c r="LJ386">
        <v>0</v>
      </c>
      <c r="LK386">
        <v>0.29961269965827225</v>
      </c>
      <c r="LL386">
        <v>-1.0194698937273997E-3</v>
      </c>
      <c r="LM386">
        <v>0.26874008574179908</v>
      </c>
      <c r="LN386">
        <v>0</v>
      </c>
      <c r="LO386">
        <v>0.20050815168728692</v>
      </c>
      <c r="LP386">
        <v>1.0133989422961625E-3</v>
      </c>
      <c r="LQ386">
        <v>0.17978401358328816</v>
      </c>
      <c r="LR386">
        <v>0</v>
      </c>
      <c r="LS386">
        <v>0.22432555746267469</v>
      </c>
      <c r="LT386">
        <v>-1.3031948633291797E-4</v>
      </c>
      <c r="LU386">
        <v>0.20000051852546769</v>
      </c>
      <c r="LV386">
        <v>0.39879151777533917</v>
      </c>
      <c r="LW386">
        <v>0.11636839417747055</v>
      </c>
      <c r="LX386">
        <v>-7.5134254902054312E-4</v>
      </c>
      <c r="LY386">
        <v>0.1419351756179508</v>
      </c>
      <c r="LZ386">
        <v>0.45381223525392744</v>
      </c>
      <c r="MA386">
        <v>4.0673982925839201E-2</v>
      </c>
      <c r="MB386">
        <v>-1.2690321945428703E-4</v>
      </c>
      <c r="MC386">
        <v>3.201091022938863E-2</v>
      </c>
      <c r="MD386">
        <v>0.19024108138396384</v>
      </c>
      <c r="ME386">
        <v>0.38015090442631594</v>
      </c>
      <c r="MF386">
        <v>1.1686001347395959E-5</v>
      </c>
      <c r="MG386">
        <v>0.35063988139947694</v>
      </c>
      <c r="MH386">
        <v>0.42240256263028375</v>
      </c>
      <c r="MI386">
        <v>0.11268463184404651</v>
      </c>
      <c r="MJ386">
        <v>-7.5843627291603913E-5</v>
      </c>
      <c r="MK386">
        <v>0.11843237166330116</v>
      </c>
      <c r="ML386">
        <v>0.20271467805098828</v>
      </c>
      <c r="MM386">
        <v>0.10529312196006251</v>
      </c>
      <c r="MN386">
        <v>-6.3556491208957599E-4</v>
      </c>
      <c r="MO386">
        <v>0.17385150458831933</v>
      </c>
      <c r="MP386">
        <v>0</v>
      </c>
      <c r="MQ386">
        <v>1.8530610139015889E-2</v>
      </c>
      <c r="MR386">
        <v>2.1905552402287637E-5</v>
      </c>
      <c r="MS386">
        <v>2.9150994202155282E-2</v>
      </c>
      <c r="MT386">
        <v>8.8809660564349857E-2</v>
      </c>
      <c r="MU386">
        <v>6.8371211629328493E-2</v>
      </c>
      <c r="MV386">
        <v>-1.6794109509844652E-4</v>
      </c>
      <c r="MW386">
        <v>4.2569451632563676E-2</v>
      </c>
      <c r="MX386">
        <v>1.2593924490651613</v>
      </c>
      <c r="MY386">
        <v>2.8961461759748713E-2</v>
      </c>
      <c r="MZ386">
        <v>-2.3083270369250977E-4</v>
      </c>
      <c r="NA386">
        <v>9.1136086094624688E-2</v>
      </c>
      <c r="NB386">
        <v>0.34064385196522834</v>
      </c>
      <c r="NC386">
        <v>0.69543131242140699</v>
      </c>
      <c r="ND386">
        <v>-7.2954161472569775E-4</v>
      </c>
      <c r="NE386">
        <v>0.33868178042528319</v>
      </c>
      <c r="NF386">
        <v>0.62253787992752574</v>
      </c>
      <c r="NG386">
        <v>0.41344137194593489</v>
      </c>
      <c r="NH386">
        <v>3.8097770632415819E-4</v>
      </c>
      <c r="NI386">
        <v>0.39743181773514508</v>
      </c>
      <c r="NJ386">
        <v>0</v>
      </c>
      <c r="NK386">
        <v>0.46174376571442277</v>
      </c>
      <c r="NL386">
        <v>-1.4695652271023111E-3</v>
      </c>
      <c r="NM386">
        <v>0.41461577319896736</v>
      </c>
      <c r="NN386">
        <v>0</v>
      </c>
      <c r="NO386">
        <v>0.34680522769743449</v>
      </c>
      <c r="NP386">
        <v>1.3149151554111018E-3</v>
      </c>
      <c r="NQ386">
        <v>0.30100021487166595</v>
      </c>
      <c r="NR386">
        <v>1.3118541888612525</v>
      </c>
      <c r="NS386">
        <v>8.2063739442931438E-2</v>
      </c>
      <c r="NT386">
        <v>-2.6870497375867524E-4</v>
      </c>
      <c r="NU386">
        <v>9.2283427091081921E-2</v>
      </c>
      <c r="NV386">
        <v>0.10285362534555664</v>
      </c>
      <c r="NW386">
        <v>3.6350638976142227E-2</v>
      </c>
      <c r="NX386">
        <v>-2.3996339786178428E-4</v>
      </c>
      <c r="NY386">
        <v>2.644427133702866E-2</v>
      </c>
      <c r="NZ386">
        <v>0.4440780100249932</v>
      </c>
      <c r="OA386">
        <v>2.1515241917272887E-2</v>
      </c>
      <c r="OB386">
        <v>1.2609431556868749E-4</v>
      </c>
      <c r="OC386">
        <v>1.211034709825169E-2</v>
      </c>
      <c r="OD386">
        <v>0</v>
      </c>
      <c r="OE386">
        <v>9.3005908784587255E-2</v>
      </c>
      <c r="OF386">
        <v>2.0722571836376085E-4</v>
      </c>
      <c r="OG386">
        <v>0.10097842422630743</v>
      </c>
      <c r="OH386">
        <v>0.29925084927026796</v>
      </c>
      <c r="OI386">
        <v>5.1295215508646332E-2</v>
      </c>
      <c r="OJ386">
        <v>-2.2043648254359502E-4</v>
      </c>
      <c r="OK386">
        <v>3.6480621248668965E-2</v>
      </c>
      <c r="OL386">
        <v>0.32069889515882921</v>
      </c>
      <c r="OM386">
        <v>5.8958708727671172E-2</v>
      </c>
      <c r="ON386">
        <v>-1.4817688042390097E-4</v>
      </c>
      <c r="OO386">
        <v>5.3330038292451198E-2</v>
      </c>
      <c r="OP386">
        <v>0.16365362809187234</v>
      </c>
      <c r="OQ386">
        <v>0.12208414242100404</v>
      </c>
      <c r="OR386">
        <v>-3.1050675149935162E-4</v>
      </c>
      <c r="OS386">
        <v>0.12233642469699964</v>
      </c>
      <c r="OT386">
        <v>0</v>
      </c>
      <c r="OU386">
        <v>4.0357366092690479E-2</v>
      </c>
      <c r="OV386">
        <v>-5.0839995320165119E-5</v>
      </c>
      <c r="OW386">
        <v>1.6015827793797371E-2</v>
      </c>
      <c r="OX386">
        <v>0.17454189447772187</v>
      </c>
      <c r="OY386">
        <v>3.0561845921945684E-2</v>
      </c>
      <c r="OZ386">
        <v>2.3878078548757531E-4</v>
      </c>
      <c r="PA386">
        <v>2.1619888925219304E-2</v>
      </c>
      <c r="PB386">
        <v>0.96353732122858171</v>
      </c>
      <c r="PC386">
        <v>4.2245795511737023E-2</v>
      </c>
      <c r="PD386">
        <v>-2.1662506486993112E-4</v>
      </c>
      <c r="PE386">
        <v>6.5894417150517109E-2</v>
      </c>
      <c r="PF386">
        <v>0.38664606691533032</v>
      </c>
      <c r="PG386">
        <v>3.1179498678182732E-2</v>
      </c>
      <c r="PH386">
        <v>-3.3036864000260802E-5</v>
      </c>
      <c r="PI386">
        <v>1.9598616425096586E-2</v>
      </c>
      <c r="PJ386">
        <v>0.48264321047676539</v>
      </c>
      <c r="PK386">
        <v>0.52249620941632424</v>
      </c>
      <c r="PL386">
        <v>-2.6454773106479178E-3</v>
      </c>
      <c r="PM386">
        <v>0.28829944668782809</v>
      </c>
      <c r="PN386">
        <v>0.13601697844121313</v>
      </c>
      <c r="PO386">
        <v>0.20282811259245484</v>
      </c>
      <c r="PP386">
        <v>-1.6433582539947414E-3</v>
      </c>
      <c r="PQ386">
        <v>0.30469837824306473</v>
      </c>
      <c r="PR386">
        <v>0.20322687060187491</v>
      </c>
      <c r="PS386">
        <v>4.6753396077123373E-2</v>
      </c>
      <c r="PT386">
        <v>3.7273290414707831E-6</v>
      </c>
      <c r="PU386">
        <v>4.1214369866858697E-2</v>
      </c>
      <c r="PV386">
        <v>0.5046500018403679</v>
      </c>
      <c r="PW386">
        <v>3.2441561595094877E-2</v>
      </c>
      <c r="PX386">
        <v>-5.9464981266208524E-4</v>
      </c>
      <c r="PY386">
        <v>8.400311944077625E-2</v>
      </c>
      <c r="PZ386">
        <v>0.66015575497352408</v>
      </c>
      <c r="QA386">
        <v>0.22879396151491924</v>
      </c>
      <c r="QB386">
        <v>-1.9159855525060236E-3</v>
      </c>
      <c r="QC386">
        <v>0.44479383897668279</v>
      </c>
      <c r="QD386">
        <v>0.51310962898823576</v>
      </c>
      <c r="QE386">
        <v>0.21318909695939017</v>
      </c>
      <c r="QF386">
        <v>-5.5639830962851602E-4</v>
      </c>
      <c r="QG386">
        <v>0.18307228195846303</v>
      </c>
      <c r="QH386">
        <v>0</v>
      </c>
      <c r="QI386">
        <v>8.9445590762848623E-2</v>
      </c>
      <c r="QJ386">
        <v>1.8958215283809896E-4</v>
      </c>
      <c r="QK386">
        <v>0.12040766139402249</v>
      </c>
      <c r="QL386">
        <v>1.2660331613287799</v>
      </c>
      <c r="QM386">
        <v>0.47512189916074815</v>
      </c>
      <c r="QN386">
        <v>-6.6592230101072199E-4</v>
      </c>
      <c r="QO386">
        <v>0.50798997621287678</v>
      </c>
      <c r="QP386">
        <v>1.0657939001629613</v>
      </c>
      <c r="QQ386">
        <v>0.20977660448565016</v>
      </c>
      <c r="QR386">
        <v>-1.6022436526760431E-3</v>
      </c>
      <c r="QS386">
        <v>0.25705257815203242</v>
      </c>
      <c r="QT386">
        <v>0</v>
      </c>
      <c r="QU386">
        <v>7.6859539467194662E-2</v>
      </c>
      <c r="QV386">
        <v>-4.968619428932803E-4</v>
      </c>
      <c r="QW386">
        <v>9.1019080248940676E-2</v>
      </c>
      <c r="QX386">
        <v>0.87123008238441235</v>
      </c>
      <c r="QY386">
        <v>0.16692644149637326</v>
      </c>
      <c r="QZ386">
        <v>-1.9175063939197061E-3</v>
      </c>
      <c r="RA386">
        <v>0.21453880752742924</v>
      </c>
      <c r="RB386">
        <v>0.12903806753741473</v>
      </c>
      <c r="RC386">
        <v>7.8634172073074451E-2</v>
      </c>
      <c r="RD386">
        <v>-2.955721656500357E-4</v>
      </c>
      <c r="RE386">
        <v>7.548333152884934E-2</v>
      </c>
      <c r="RF386">
        <v>0.40980352096439082</v>
      </c>
      <c r="RG386">
        <v>0.23763120442329713</v>
      </c>
      <c r="RH386">
        <v>6.0630574963165878E-5</v>
      </c>
      <c r="RI386">
        <v>0.22942866186329772</v>
      </c>
      <c r="RJ386">
        <v>1.4568852620111772</v>
      </c>
      <c r="RK386">
        <v>0.30160815366003207</v>
      </c>
      <c r="RL386">
        <v>-1.4177540326067212E-3</v>
      </c>
      <c r="RM386">
        <v>0.25389800631699588</v>
      </c>
      <c r="RN386">
        <v>0</v>
      </c>
      <c r="RO386">
        <v>0.4218657288762746</v>
      </c>
      <c r="RP386">
        <v>-1.245152751350939E-3</v>
      </c>
      <c r="RQ386">
        <v>0.3936502717592959</v>
      </c>
      <c r="RR386">
        <v>0.66570182380230403</v>
      </c>
      <c r="RS386">
        <v>0.1862699722372167</v>
      </c>
      <c r="RT386">
        <v>-1.1301076858986673E-3</v>
      </c>
      <c r="RU386">
        <v>0.21683942021215619</v>
      </c>
      <c r="RV386">
        <v>0.21639977504246763</v>
      </c>
      <c r="RW386">
        <v>3.8706137870473001E-2</v>
      </c>
      <c r="RX386">
        <v>-1.7570647661036725E-4</v>
      </c>
      <c r="RY386">
        <v>8.3498911730924261E-2</v>
      </c>
      <c r="RZ386">
        <v>0.42015050312315005</v>
      </c>
      <c r="SA386">
        <v>0.1374052221077432</v>
      </c>
      <c r="SB386">
        <v>-2.8375998682349951E-4</v>
      </c>
      <c r="SC386">
        <v>0.23258495668222623</v>
      </c>
      <c r="SD386">
        <v>0.24639982209242187</v>
      </c>
      <c r="SE386">
        <v>7.9158916131188639E-2</v>
      </c>
      <c r="SF386">
        <v>-1.2133402033802617E-3</v>
      </c>
      <c r="SG386">
        <v>0.13069508981695621</v>
      </c>
      <c r="SH386">
        <v>0</v>
      </c>
      <c r="SI386">
        <v>4.4297508946930859E-2</v>
      </c>
      <c r="SJ386">
        <v>1.3352030092735704E-4</v>
      </c>
      <c r="SK386">
        <v>2.1629807053092379E-2</v>
      </c>
      <c r="SL386">
        <v>0</v>
      </c>
      <c r="SM386">
        <v>0.3896109462123224</v>
      </c>
      <c r="SN386">
        <v>1.4391808729125298E-3</v>
      </c>
      <c r="SO386">
        <v>0.26899500388316949</v>
      </c>
      <c r="SP386">
        <v>0.17857087134465627</v>
      </c>
      <c r="SQ386">
        <v>0.27520366391751827</v>
      </c>
      <c r="SR386">
        <v>-4.874518905497106E-4</v>
      </c>
      <c r="SS386">
        <v>0.25267371088748114</v>
      </c>
      <c r="ST386">
        <v>1.1830224445010571</v>
      </c>
      <c r="SU386">
        <v>0.58172233003410201</v>
      </c>
      <c r="SV386">
        <v>-1.8839895479147821E-3</v>
      </c>
      <c r="SW386">
        <v>0.51359467220448429</v>
      </c>
      <c r="SX386">
        <v>0.74171542132058266</v>
      </c>
      <c r="SY386">
        <v>0.15692139325895532</v>
      </c>
      <c r="SZ386">
        <v>-1.5307486958167989E-4</v>
      </c>
      <c r="TA386">
        <v>0.19169609016533937</v>
      </c>
      <c r="TB386">
        <v>0.26137519441854745</v>
      </c>
      <c r="TC386">
        <v>4.6162704308528028E-2</v>
      </c>
      <c r="TD386">
        <v>-4.6818223024490727E-4</v>
      </c>
      <c r="TE386">
        <v>5.6499622645954609E-2</v>
      </c>
      <c r="TF386">
        <v>0.57812392546744473</v>
      </c>
      <c r="TG386">
        <v>3.9412536687767813E-2</v>
      </c>
      <c r="TH386">
        <v>1.177956647382515E-4</v>
      </c>
      <c r="TI386">
        <v>2.8703303547725028E-2</v>
      </c>
      <c r="TJ386">
        <v>0</v>
      </c>
      <c r="TK386">
        <v>2.4533427880602445E-2</v>
      </c>
      <c r="TL386">
        <v>6.9463625807743187E-5</v>
      </c>
      <c r="TM386">
        <v>2.5187572877622664E-2</v>
      </c>
      <c r="TN386">
        <v>0</v>
      </c>
      <c r="TO386">
        <v>0.16779860143335731</v>
      </c>
      <c r="TP386">
        <v>-8.0072056851398265E-5</v>
      </c>
      <c r="TQ386">
        <v>0.15691674023419733</v>
      </c>
      <c r="TR386">
        <v>1.391905600737986</v>
      </c>
      <c r="TS386">
        <v>0.23418290336738479</v>
      </c>
      <c r="TT386">
        <v>-1.2927779757079499E-3</v>
      </c>
      <c r="TU386">
        <v>0.28866571220067622</v>
      </c>
      <c r="TV386">
        <v>0.11697080973523034</v>
      </c>
      <c r="TW386">
        <v>3.791605073796895E-2</v>
      </c>
      <c r="TX386">
        <v>-6.6733458301370503E-4</v>
      </c>
      <c r="TY386">
        <v>6.3683212549668605E-2</v>
      </c>
      <c r="TZ386">
        <v>0.59895381588235341</v>
      </c>
      <c r="UA386">
        <v>0.23343420794800876</v>
      </c>
      <c r="UB386">
        <v>1.091316057292048E-3</v>
      </c>
      <c r="UC386">
        <v>0.32685988411560118</v>
      </c>
      <c r="UD386">
        <v>0.31276222547295651</v>
      </c>
      <c r="UE386">
        <v>1.8855582622342694E-2</v>
      </c>
      <c r="UF386">
        <v>-1.5063193184210017E-4</v>
      </c>
      <c r="UG386">
        <v>3.4133081320280652E-2</v>
      </c>
      <c r="UH386">
        <v>0.43402553844098768</v>
      </c>
      <c r="UI386">
        <v>0.23890225921826008</v>
      </c>
      <c r="UJ386">
        <v>-1.713502118654303E-3</v>
      </c>
      <c r="UK386">
        <v>0.28764182281006312</v>
      </c>
      <c r="UL386">
        <v>1.0465297751612528</v>
      </c>
      <c r="UM386">
        <v>0.36040220404091133</v>
      </c>
      <c r="UN386">
        <v>-7.8239326992511735E-4</v>
      </c>
      <c r="UO386">
        <v>0.33402277210248044</v>
      </c>
      <c r="UP386">
        <v>0.79746387748036252</v>
      </c>
      <c r="UQ386">
        <v>0.36595077396171849</v>
      </c>
      <c r="UR386">
        <v>-2.0935858638382299E-3</v>
      </c>
      <c r="US386">
        <v>0.43944393057476089</v>
      </c>
      <c r="UT386">
        <v>1.2976583122046395</v>
      </c>
      <c r="UU386">
        <v>0.31058904458714087</v>
      </c>
      <c r="UV386">
        <v>-4.0730874988014837E-4</v>
      </c>
      <c r="UW386">
        <v>0.28538905369762912</v>
      </c>
      <c r="UX386">
        <v>0.16633712484001342</v>
      </c>
      <c r="UY386">
        <v>3.5226739991354721E-2</v>
      </c>
      <c r="UZ386">
        <v>-5.7363148879116565E-4</v>
      </c>
      <c r="VA386">
        <v>0.10080319848074805</v>
      </c>
      <c r="VB386">
        <v>1.0867178875976722</v>
      </c>
      <c r="VC386">
        <v>0.12398476555455613</v>
      </c>
      <c r="VD386">
        <v>-7.0814482512304374E-4</v>
      </c>
      <c r="VE386">
        <v>0.15634247147865019</v>
      </c>
      <c r="VF386">
        <v>0.18216713113133959</v>
      </c>
      <c r="VG386">
        <v>0.52357408054692467</v>
      </c>
      <c r="VH386">
        <v>1.7789364959108856E-4</v>
      </c>
      <c r="VI386">
        <v>0.42764796915849945</v>
      </c>
      <c r="VJ386">
        <v>1.1313056426920904</v>
      </c>
      <c r="VK386">
        <v>2.1692937943645421E-2</v>
      </c>
      <c r="VL386">
        <v>-3.0049942067998512E-4</v>
      </c>
      <c r="VM386">
        <v>4.7078723383923986E-2</v>
      </c>
      <c r="VN386">
        <v>0</v>
      </c>
      <c r="VO386">
        <v>0.47434024111492912</v>
      </c>
      <c r="VP386">
        <v>-1.2259078543428472E-3</v>
      </c>
      <c r="VQ386">
        <v>0.40640256485347709</v>
      </c>
      <c r="VR386">
        <v>0.31621807033379312</v>
      </c>
      <c r="VS386">
        <v>0.28163688970883338</v>
      </c>
      <c r="VT386">
        <v>-2.3346521028899832E-4</v>
      </c>
      <c r="VU386">
        <v>0.29215471127953196</v>
      </c>
      <c r="VV386">
        <v>0.44132157516066445</v>
      </c>
      <c r="VW386">
        <v>0.39709142830814825</v>
      </c>
      <c r="VX386">
        <v>-6.8559242361107087E-4</v>
      </c>
      <c r="VY386">
        <v>0.36489331706891154</v>
      </c>
      <c r="VZ386">
        <v>0.97207899698740963</v>
      </c>
      <c r="WA386">
        <v>0.1221750474240498</v>
      </c>
      <c r="WB386">
        <v>-1.3762206891415919E-3</v>
      </c>
      <c r="WC386">
        <v>0.16970493942382803</v>
      </c>
      <c r="WD386">
        <v>0</v>
      </c>
      <c r="WE386">
        <v>1.8914746408071469E-2</v>
      </c>
      <c r="WF386">
        <v>-2.1217358096061497E-4</v>
      </c>
      <c r="WG386">
        <v>3.2287455387637757E-3</v>
      </c>
      <c r="WH386">
        <v>0.50805989987155764</v>
      </c>
      <c r="WI386">
        <v>0.2912204410575378</v>
      </c>
      <c r="WJ386">
        <v>-1.5172724937042681E-3</v>
      </c>
      <c r="WK386">
        <v>0.37646150584857707</v>
      </c>
      <c r="WL386">
        <v>0</v>
      </c>
      <c r="WM386">
        <v>0.34905024613457331</v>
      </c>
      <c r="WN386">
        <v>-1.8485786067710815E-3</v>
      </c>
      <c r="WO386">
        <v>0.37605078875636727</v>
      </c>
      <c r="WP386">
        <v>0</v>
      </c>
      <c r="WQ386">
        <v>0.61409213946832453</v>
      </c>
      <c r="WR386">
        <v>-5.7381810328279153E-4</v>
      </c>
      <c r="WS386">
        <v>0.50094694223817182</v>
      </c>
      <c r="WT386">
        <v>0.14258245348650039</v>
      </c>
      <c r="WU386">
        <v>4.8512122141334407E-2</v>
      </c>
      <c r="WV386">
        <v>-3.3038906601296717E-4</v>
      </c>
      <c r="WW386">
        <v>5.6879856873206208E-2</v>
      </c>
      <c r="WX386">
        <v>0.67049470343335749</v>
      </c>
      <c r="WY386">
        <v>0.36296094598039236</v>
      </c>
      <c r="WZ386">
        <v>-7.4215517431105527E-4</v>
      </c>
      <c r="XA386">
        <v>0.35385251718030447</v>
      </c>
      <c r="XB386">
        <v>0</v>
      </c>
      <c r="XC386">
        <v>0.15311919488302828</v>
      </c>
      <c r="XD386">
        <v>-5.0689053929790513E-4</v>
      </c>
      <c r="XE386">
        <v>0.13086613495737703</v>
      </c>
      <c r="XF386">
        <v>0</v>
      </c>
      <c r="XG386">
        <v>6.5286368361075667E-2</v>
      </c>
      <c r="XH386">
        <v>-4.1361415964322814E-4</v>
      </c>
      <c r="XI386">
        <v>7.802736845938707E-2</v>
      </c>
      <c r="XJ386">
        <v>0.66392608143421672</v>
      </c>
      <c r="XK386">
        <v>4.7808791170461828E-2</v>
      </c>
      <c r="XL386">
        <v>-1.0094677572407825E-3</v>
      </c>
      <c r="XM386">
        <v>0.11009262496597874</v>
      </c>
      <c r="XN386">
        <v>0.38277710261214232</v>
      </c>
      <c r="XO386">
        <v>0.14893317179710594</v>
      </c>
      <c r="XP386">
        <v>-5.6864719339468409E-4</v>
      </c>
      <c r="XQ386">
        <v>0.14618815062576465</v>
      </c>
      <c r="XR386">
        <v>0.48246179009366463</v>
      </c>
      <c r="XS386">
        <v>0.12609875385773431</v>
      </c>
      <c r="XT386">
        <v>-1.4262840301004522E-3</v>
      </c>
      <c r="XU386">
        <v>0.17231109159328323</v>
      </c>
      <c r="XV386">
        <v>0.6771246207203877</v>
      </c>
      <c r="XW386">
        <v>0.85876993805310453</v>
      </c>
      <c r="XX386">
        <v>-1.9051259817843755E-3</v>
      </c>
      <c r="XY386">
        <v>0.61905743034217897</v>
      </c>
      <c r="XZ386">
        <v>0</v>
      </c>
      <c r="YA386">
        <v>6.6935840729026072E-2</v>
      </c>
      <c r="YB386">
        <v>-4.3335090393375325E-5</v>
      </c>
      <c r="YC386">
        <v>3.0729346264333476E-2</v>
      </c>
      <c r="YD386">
        <v>0.35368249279723407</v>
      </c>
      <c r="YE386">
        <v>4.3204595826961602E-2</v>
      </c>
      <c r="YF386">
        <v>-3.7319023608790703E-5</v>
      </c>
      <c r="YG386">
        <v>5.2199332801091389E-2</v>
      </c>
      <c r="YH386">
        <v>0.53799447480486728</v>
      </c>
      <c r="YI386">
        <v>0.24245099836312914</v>
      </c>
      <c r="YJ386">
        <v>3.8343369389429745E-5</v>
      </c>
      <c r="YK386">
        <v>0.24094562924553065</v>
      </c>
      <c r="YL386">
        <v>0.43723432747830537</v>
      </c>
      <c r="YM386">
        <v>4.69152612764277E-2</v>
      </c>
      <c r="YN386">
        <v>-2.2792967195116629E-4</v>
      </c>
      <c r="YO386">
        <v>7.3777010496159395E-2</v>
      </c>
      <c r="YP386">
        <v>0.39297939016335037</v>
      </c>
      <c r="YQ386">
        <v>0.23423328001382135</v>
      </c>
      <c r="YR386">
        <v>9.4537218936251296E-5</v>
      </c>
      <c r="YS386">
        <v>0.4461457410782671</v>
      </c>
      <c r="YT386">
        <v>0.2746320352462514</v>
      </c>
      <c r="YU386">
        <v>0.21304832016986158</v>
      </c>
      <c r="YV386">
        <v>-3.1280517090571507E-4</v>
      </c>
      <c r="YW386">
        <v>0.20907345745635147</v>
      </c>
      <c r="YX386">
        <v>0.31661201084440721</v>
      </c>
      <c r="YY386">
        <v>0.29142654044974853</v>
      </c>
      <c r="YZ386">
        <v>-1.3472276891449792E-4</v>
      </c>
      <c r="ZA386">
        <v>0.30054118549101427</v>
      </c>
      <c r="ZB386">
        <v>0.58609428448644363</v>
      </c>
      <c r="ZC386">
        <v>0.20231549880742691</v>
      </c>
      <c r="ZD386">
        <v>5.3134908366681237E-6</v>
      </c>
      <c r="ZE386">
        <v>0.1883940523966538</v>
      </c>
      <c r="ZF386">
        <v>0.79313417609646097</v>
      </c>
      <c r="ZG386">
        <v>0.39463167690958545</v>
      </c>
      <c r="ZH386">
        <v>-7.6271741059782386E-4</v>
      </c>
      <c r="ZI386">
        <v>0.45158172309089872</v>
      </c>
      <c r="ZJ386">
        <v>0.44187514490037288</v>
      </c>
      <c r="ZK386">
        <v>5.4981101017874089E-2</v>
      </c>
      <c r="ZL386">
        <v>-7.9726747802577895E-4</v>
      </c>
      <c r="ZM386">
        <v>7.4729748561761719E-2</v>
      </c>
      <c r="ZN386">
        <v>0</v>
      </c>
      <c r="ZO386">
        <v>9.462219144376631E-2</v>
      </c>
      <c r="ZP386">
        <v>-6.0484511261884916E-4</v>
      </c>
      <c r="ZQ386">
        <v>9.8938708974870046E-2</v>
      </c>
      <c r="ZR386">
        <v>0.20822390694762485</v>
      </c>
      <c r="ZS386">
        <v>0.2004676784798872</v>
      </c>
      <c r="ZT386">
        <v>6.259311664131686E-5</v>
      </c>
      <c r="ZU386">
        <v>0.21605942086600621</v>
      </c>
      <c r="ZV386">
        <v>0</v>
      </c>
      <c r="ZW386">
        <v>0.415809415345197</v>
      </c>
      <c r="ZX386">
        <v>4.2398058444733798E-4</v>
      </c>
      <c r="ZY386">
        <v>0.35427229549513312</v>
      </c>
      <c r="ZZ386">
        <v>0.92571288463679224</v>
      </c>
      <c r="AAA386">
        <v>0.35255856603042973</v>
      </c>
      <c r="AAB386">
        <v>-1.5176455378748473E-3</v>
      </c>
      <c r="AAC386">
        <v>0.39760451080574966</v>
      </c>
      <c r="AAD386">
        <v>0.37789137273499285</v>
      </c>
      <c r="AAE386">
        <v>0.19489230448277411</v>
      </c>
      <c r="AAF386">
        <v>-4.9566837820436772E-5</v>
      </c>
      <c r="AAG386">
        <v>0.20368989075706262</v>
      </c>
      <c r="AAH386">
        <v>0.91946333838481742</v>
      </c>
      <c r="AAI386">
        <v>3.1683366865130326E-2</v>
      </c>
      <c r="AAJ386">
        <v>-4.4760058970753951E-5</v>
      </c>
      <c r="AAK386">
        <v>3.3943359465565287E-2</v>
      </c>
      <c r="AAL386">
        <v>0</v>
      </c>
      <c r="AAM386">
        <v>1.4829702504790052E-2</v>
      </c>
      <c r="AAN386">
        <v>9.2687757845192815E-6</v>
      </c>
      <c r="AAO386">
        <v>5.6017404905810645E-3</v>
      </c>
      <c r="AAP386">
        <v>0.91846969338978335</v>
      </c>
      <c r="AAQ386">
        <v>3.2447685031436913E-2</v>
      </c>
      <c r="AAR386">
        <v>-7.5743138710436314E-4</v>
      </c>
      <c r="AAS386">
        <v>7.2501887449190477E-2</v>
      </c>
      <c r="AAT386">
        <v>0.50725324984159748</v>
      </c>
      <c r="AAU386">
        <v>1.8184425557847099E-2</v>
      </c>
      <c r="AAV386">
        <v>-2.2031665983684426E-4</v>
      </c>
      <c r="AAW386">
        <v>3.913207552006305E-2</v>
      </c>
      <c r="AAX386">
        <v>0</v>
      </c>
      <c r="AAY386">
        <v>7.3147240568369534E-2</v>
      </c>
      <c r="AAZ386">
        <v>-4.5258201991734949E-4</v>
      </c>
      <c r="ABA386">
        <v>7.343209591535893E-2</v>
      </c>
      <c r="ABB386">
        <v>0.93168592574523201</v>
      </c>
      <c r="ABC386">
        <v>0.1250416230659209</v>
      </c>
      <c r="ABD386">
        <v>-1.3522988802217796E-3</v>
      </c>
      <c r="ABE386">
        <v>0.2004569984754975</v>
      </c>
      <c r="ABF386">
        <v>0.44482434732851595</v>
      </c>
      <c r="ABG386">
        <v>0.18115624222553908</v>
      </c>
      <c r="ABH386">
        <v>2.648689729742777E-5</v>
      </c>
      <c r="ABI386">
        <v>0.18764055979257913</v>
      </c>
      <c r="ABJ386">
        <v>0.26459734384554351</v>
      </c>
      <c r="ABK386">
        <v>0.34618140130722003</v>
      </c>
      <c r="ABL386">
        <v>1.0689699074700213E-3</v>
      </c>
      <c r="ABM386">
        <v>0.2978224755726257</v>
      </c>
      <c r="ABN386">
        <v>0.90174409085612128</v>
      </c>
      <c r="ABO386">
        <v>3.8029440709132077E-2</v>
      </c>
      <c r="ABP386">
        <v>-1.7389467081916276E-4</v>
      </c>
      <c r="ABQ386">
        <v>9.3011917511611891E-2</v>
      </c>
      <c r="ABR386">
        <v>0.19436293590544779</v>
      </c>
      <c r="ABS386">
        <v>3.2359735138328474E-2</v>
      </c>
      <c r="ABT386">
        <v>-1.7204074589079765E-4</v>
      </c>
      <c r="ABU386">
        <v>4.8699086874805703E-2</v>
      </c>
      <c r="ABV386">
        <v>0</v>
      </c>
      <c r="ABW386">
        <v>0.1294547426784026</v>
      </c>
      <c r="ABX386">
        <v>1.3487399917524408E-6</v>
      </c>
      <c r="ABY386">
        <v>0.12448556899467539</v>
      </c>
      <c r="ABZ386">
        <v>1.0337315266980358</v>
      </c>
      <c r="ACA386">
        <v>0.57184305242144351</v>
      </c>
      <c r="ACB386">
        <v>-2.810216689987175E-3</v>
      </c>
      <c r="ACC386">
        <v>0.49812747873578317</v>
      </c>
      <c r="ACD386">
        <v>0</v>
      </c>
      <c r="ACE386">
        <v>7.5172302552205097E-2</v>
      </c>
      <c r="ACF386">
        <v>6.6372657326983309E-4</v>
      </c>
      <c r="ACG386">
        <v>5.7553576825610922E-2</v>
      </c>
      <c r="ACH386">
        <v>0</v>
      </c>
      <c r="ACI386">
        <v>0.40871746671851911</v>
      </c>
      <c r="ACJ386">
        <v>-4.659563888475477E-4</v>
      </c>
      <c r="ACK386">
        <v>0.38466594405497606</v>
      </c>
      <c r="ACL386">
        <v>0.3684438798613669</v>
      </c>
      <c r="ACM386">
        <v>0.11021482485497448</v>
      </c>
      <c r="ACN386">
        <v>1.8067737364121402E-4</v>
      </c>
      <c r="ACO386">
        <v>0.13442668528234539</v>
      </c>
      <c r="ACP386">
        <v>0.12452553466447221</v>
      </c>
      <c r="ACQ386">
        <v>8.768826992981843E-2</v>
      </c>
      <c r="ACR386">
        <v>-2.7456471848427385E-4</v>
      </c>
      <c r="ACS386">
        <v>7.6302805845631066E-2</v>
      </c>
      <c r="ACT386">
        <v>0</v>
      </c>
      <c r="ACU386">
        <v>0.47076218824389249</v>
      </c>
      <c r="ACV386">
        <v>-6.6687671108929352E-4</v>
      </c>
      <c r="ACW386">
        <v>0.37924751485281522</v>
      </c>
      <c r="ACX386">
        <v>1.0922051194801554</v>
      </c>
      <c r="ACY386">
        <v>0.12396315341927654</v>
      </c>
      <c r="ACZ386">
        <v>-2.690435638710911E-4</v>
      </c>
      <c r="ADA386">
        <v>0.11498212032091504</v>
      </c>
      <c r="ADB386">
        <v>0</v>
      </c>
      <c r="ADC386">
        <v>0.22120470432265124</v>
      </c>
      <c r="ADD386">
        <v>-1.7087405666544133E-3</v>
      </c>
      <c r="ADE386">
        <v>0.27897748112277876</v>
      </c>
      <c r="ADF386">
        <v>0.27722277802927869</v>
      </c>
      <c r="ADG386">
        <v>0.26514612668857224</v>
      </c>
      <c r="ADH386">
        <v>5.0068304691457371E-4</v>
      </c>
      <c r="ADI386">
        <v>0.24708967519047417</v>
      </c>
      <c r="ADJ386">
        <v>0.51270529616265481</v>
      </c>
      <c r="ADK386">
        <v>0.37087103344236011</v>
      </c>
      <c r="ADL386">
        <v>-1.2655186234942308E-3</v>
      </c>
      <c r="ADM386">
        <v>0.34805496434136096</v>
      </c>
      <c r="ADN386">
        <v>0</v>
      </c>
      <c r="ADO386">
        <v>0.3075465732182418</v>
      </c>
      <c r="ADP386">
        <v>-2.4766331301188937E-3</v>
      </c>
      <c r="ADQ386">
        <v>0.33027078403218973</v>
      </c>
      <c r="ADR386">
        <v>1.0909724248960675</v>
      </c>
      <c r="ADS386">
        <v>0.48649506434364587</v>
      </c>
      <c r="ADT386">
        <v>-7.1195429269044111E-4</v>
      </c>
      <c r="ADU386">
        <v>0.45107619116089026</v>
      </c>
      <c r="ADV386">
        <v>0.2634578336125582</v>
      </c>
      <c r="ADW386">
        <v>0.23955963328223753</v>
      </c>
      <c r="ADX386">
        <v>-1.2836336882957684E-3</v>
      </c>
      <c r="ADY386">
        <v>0.22000422392143701</v>
      </c>
      <c r="ADZ386">
        <v>0.49492216732924305</v>
      </c>
      <c r="AEA386">
        <v>8.7766132594702589E-2</v>
      </c>
      <c r="AEB386">
        <v>1.3958189829457425E-4</v>
      </c>
      <c r="AEC386">
        <v>0.10259012503507819</v>
      </c>
      <c r="AED386">
        <v>1.1723480791171355</v>
      </c>
      <c r="AEE386">
        <v>0.15445671930732527</v>
      </c>
      <c r="AEF386">
        <v>-2.9423421459422519E-4</v>
      </c>
      <c r="AEG386">
        <v>0.15835964098788774</v>
      </c>
      <c r="AEH386">
        <v>0</v>
      </c>
      <c r="AEI386">
        <v>0.10676836486339467</v>
      </c>
      <c r="AEJ386">
        <v>-4.4679906836937017E-4</v>
      </c>
      <c r="AEK386">
        <v>0.13688979407359878</v>
      </c>
      <c r="AEL386">
        <v>0.42565190489950383</v>
      </c>
      <c r="AEM386">
        <v>0.10993316506142387</v>
      </c>
      <c r="AEN386">
        <v>-5.7253569887648478E-4</v>
      </c>
      <c r="AEO386">
        <v>0.14057503360116405</v>
      </c>
      <c r="AEP386">
        <v>0</v>
      </c>
      <c r="AEQ386">
        <v>0.11347135482728246</v>
      </c>
      <c r="AER386">
        <v>-3.1178603447042796E-4</v>
      </c>
      <c r="AES386">
        <v>0.1863333786237194</v>
      </c>
      <c r="AET386">
        <v>6.2318329051315229E-2</v>
      </c>
      <c r="AEU386">
        <v>2.6521104275793642E-2</v>
      </c>
      <c r="AEV386">
        <v>-7.5781539434403299E-5</v>
      </c>
      <c r="AEW386">
        <v>7.738605812950021E-2</v>
      </c>
      <c r="AEX386">
        <v>0.97354127104841126</v>
      </c>
      <c r="AEY386">
        <v>5.3986850792365572E-2</v>
      </c>
      <c r="AEZ386">
        <v>-4.1578407968389478E-4</v>
      </c>
      <c r="AFA386">
        <v>9.1979795103371398E-2</v>
      </c>
      <c r="AFB386">
        <v>0</v>
      </c>
      <c r="AFC386">
        <v>0.17528007305571786</v>
      </c>
      <c r="AFD386">
        <v>-8.1553997379584854E-4</v>
      </c>
      <c r="AFE386">
        <v>0.14749265763924976</v>
      </c>
      <c r="AFF386">
        <v>0.16622606272169937</v>
      </c>
      <c r="AFG386">
        <v>4.4800308529481359E-2</v>
      </c>
      <c r="AFH386">
        <v>-3.4959029852446344E-4</v>
      </c>
      <c r="AFI386">
        <v>8.1353444109040315E-2</v>
      </c>
      <c r="AFJ386">
        <v>0</v>
      </c>
      <c r="AFK386">
        <v>2.8794133137474469E-2</v>
      </c>
      <c r="AFL386">
        <v>-1.1729098674621162E-4</v>
      </c>
      <c r="AFM386">
        <v>3.0890175002731167E-3</v>
      </c>
      <c r="AFN386">
        <v>0.45538276045869008</v>
      </c>
      <c r="AFO386">
        <v>0.15701318097560382</v>
      </c>
      <c r="AFP386">
        <v>-1.1375459084216907E-3</v>
      </c>
      <c r="AFQ386">
        <v>0.22709123836885811</v>
      </c>
      <c r="AFR386">
        <v>0.23408490599779344</v>
      </c>
      <c r="AFS386">
        <v>0.20955846592423577</v>
      </c>
      <c r="AFT386">
        <v>5.50723796269605E-5</v>
      </c>
      <c r="AFU386">
        <v>0.16787504147369631</v>
      </c>
      <c r="AFV386">
        <v>0.2108311932975116</v>
      </c>
      <c r="AFW386">
        <v>2.5087545159847367E-2</v>
      </c>
      <c r="AFX386">
        <v>1.5825967601176281E-5</v>
      </c>
      <c r="AFY386">
        <v>8.7804357673564509E-2</v>
      </c>
      <c r="AFZ386">
        <v>0.49219443624275649</v>
      </c>
      <c r="AGA386">
        <v>6.5641112711834315E-2</v>
      </c>
      <c r="AGB386">
        <v>-1.5116828745725215E-4</v>
      </c>
      <c r="AGC386">
        <v>0.10888661541524776</v>
      </c>
      <c r="AGD386">
        <v>0.68636699621014896</v>
      </c>
      <c r="AGE386">
        <v>0.21983516299329922</v>
      </c>
      <c r="AGF386">
        <v>-1.0149605332584845E-3</v>
      </c>
      <c r="AGG386">
        <v>0.24593009548072145</v>
      </c>
      <c r="AGH386">
        <v>0.43615828860204031</v>
      </c>
      <c r="AGI386">
        <v>0.39857985858547651</v>
      </c>
      <c r="AGJ386">
        <v>-9.1532408242834249E-4</v>
      </c>
      <c r="AGK386">
        <v>0.39908327441696545</v>
      </c>
      <c r="AGL386">
        <v>0.83695994597415779</v>
      </c>
      <c r="AGM386">
        <v>0.23733901966612081</v>
      </c>
      <c r="AGN386">
        <v>4.2148036019810009E-4</v>
      </c>
      <c r="AGO386">
        <v>0.25511250168341509</v>
      </c>
      <c r="AGP386">
        <v>0.59895697713688889</v>
      </c>
      <c r="AGQ386">
        <v>0.22602921934036727</v>
      </c>
      <c r="AGR386">
        <v>-1.2299038168639238E-3</v>
      </c>
      <c r="AGS386">
        <v>0.29854912285498403</v>
      </c>
      <c r="AGT386">
        <v>0.40750669558140684</v>
      </c>
      <c r="AGU386">
        <v>0.7674333618531658</v>
      </c>
      <c r="AGV386">
        <v>4.9000910416869571E-4</v>
      </c>
      <c r="AGW386">
        <v>0.58005512090077449</v>
      </c>
      <c r="AGX386">
        <v>0.5706786419161094</v>
      </c>
      <c r="AGY386">
        <v>0.3452840558471143</v>
      </c>
      <c r="AGZ386">
        <v>-8.7599654657550077E-4</v>
      </c>
      <c r="AHA386">
        <v>0.33813106639158486</v>
      </c>
      <c r="AHB386">
        <v>0.45551481722470655</v>
      </c>
      <c r="AHC386">
        <v>7.7920710547511471E-2</v>
      </c>
      <c r="AHD386">
        <v>-5.6925265942288155E-4</v>
      </c>
      <c r="AHE386">
        <v>0.12550233701886399</v>
      </c>
    </row>
    <row r="387" spans="1:889" x14ac:dyDescent="0.2">
      <c r="A387" s="23">
        <v>89.982445549999994</v>
      </c>
      <c r="B387" s="23">
        <v>382</v>
      </c>
      <c r="C387" s="23">
        <v>382</v>
      </c>
      <c r="E387" s="23">
        <f t="shared" si="25"/>
        <v>387</v>
      </c>
      <c r="F387" s="23">
        <f t="shared" ca="1" si="26"/>
        <v>5.7881197393781315E-2</v>
      </c>
      <c r="G387" s="23">
        <f t="shared" ca="1" si="27"/>
        <v>2.4374208722859021E-2</v>
      </c>
      <c r="H387" s="23">
        <f t="shared" ca="1" si="28"/>
        <v>-2.0627640860933742E-5</v>
      </c>
      <c r="I387" s="23">
        <f t="shared" ca="1" si="29"/>
        <v>4.9507183623249629E-2</v>
      </c>
      <c r="J387">
        <v>1.7405648261715458</v>
      </c>
      <c r="K387">
        <v>0.51324062902891643</v>
      </c>
      <c r="L387">
        <v>-1.0960329078227072E-3</v>
      </c>
      <c r="M387">
        <v>0.53338573883214002</v>
      </c>
      <c r="N387">
        <v>0.38300160833928948</v>
      </c>
      <c r="O387">
        <v>0.42480463473891589</v>
      </c>
      <c r="P387">
        <v>-1.1071386383250457E-3</v>
      </c>
      <c r="Q387">
        <v>0.46706539102524064</v>
      </c>
      <c r="R387">
        <v>0.97946398953684632</v>
      </c>
      <c r="S387">
        <v>3.1938279274822165E-2</v>
      </c>
      <c r="T387">
        <v>-4.5902973053755646E-4</v>
      </c>
      <c r="U387">
        <v>5.3654879812192129E-2</v>
      </c>
      <c r="V387">
        <v>0.86081838479606332</v>
      </c>
      <c r="W387">
        <v>5.5989091097421839E-2</v>
      </c>
      <c r="X387">
        <v>1.25108901210917E-4</v>
      </c>
      <c r="Y387">
        <v>4.4094132519385112E-2</v>
      </c>
      <c r="Z387">
        <v>0.54802899125451632</v>
      </c>
      <c r="AA387">
        <v>0.28611933138454571</v>
      </c>
      <c r="AB387">
        <v>1.2798344058766657E-3</v>
      </c>
      <c r="AC387">
        <v>0.23506644009993741</v>
      </c>
      <c r="AD387">
        <v>1.1966687699762291</v>
      </c>
      <c r="AE387">
        <v>0.12997149132432992</v>
      </c>
      <c r="AF387">
        <v>-3.065410109282864E-4</v>
      </c>
      <c r="AG387">
        <v>0.13777529749826814</v>
      </c>
      <c r="AH387">
        <v>0.42350984384679363</v>
      </c>
      <c r="AI387">
        <v>8.122720862818672E-2</v>
      </c>
      <c r="AJ387">
        <v>-1.9496994293370515E-4</v>
      </c>
      <c r="AK387">
        <v>0.134836115827351</v>
      </c>
      <c r="AL387">
        <v>1.6807323901844928</v>
      </c>
      <c r="AM387">
        <v>1.4368005943031857E-2</v>
      </c>
      <c r="AN387">
        <v>-7.4233299714379853E-5</v>
      </c>
      <c r="AO387">
        <v>4.250267204575784E-2</v>
      </c>
      <c r="AP387">
        <v>1.1631971241710604</v>
      </c>
      <c r="AQ387">
        <v>2.1361614150274138E-2</v>
      </c>
      <c r="AR387">
        <v>-5.7878460532912536E-5</v>
      </c>
      <c r="AS387">
        <v>1.0002095460027725E-2</v>
      </c>
      <c r="AT387">
        <v>0.38851533768942126</v>
      </c>
      <c r="AU387">
        <v>3.4225453286602113E-2</v>
      </c>
      <c r="AV387">
        <v>-1.3607667505065587E-4</v>
      </c>
      <c r="AW387">
        <v>2.0514392038774538E-2</v>
      </c>
      <c r="AX387">
        <v>0.59830536523747468</v>
      </c>
      <c r="AY387">
        <v>0.10330315575871746</v>
      </c>
      <c r="AZ387">
        <v>-1.3800642735050598E-3</v>
      </c>
      <c r="BA387">
        <v>0.1960326223230642</v>
      </c>
      <c r="BB387">
        <v>0.67696137821925095</v>
      </c>
      <c r="BC387">
        <v>0.30543241739440591</v>
      </c>
      <c r="BD387">
        <v>1.8423243264597446E-4</v>
      </c>
      <c r="BE387">
        <v>0.26779622045746693</v>
      </c>
      <c r="BF387">
        <v>1.3248089059903418</v>
      </c>
      <c r="BG387">
        <v>0.27965068882839306</v>
      </c>
      <c r="BH387">
        <v>-2.2760368947429766E-4</v>
      </c>
      <c r="BI387">
        <v>0.29489959926737941</v>
      </c>
      <c r="BJ387">
        <v>1.7057572988517771</v>
      </c>
      <c r="BK387">
        <v>6.0155701165341587E-2</v>
      </c>
      <c r="BL387">
        <v>-4.0116050857229318E-4</v>
      </c>
      <c r="BM387">
        <v>5.9475296120082316E-2</v>
      </c>
      <c r="BN387">
        <v>1.0730905063157989</v>
      </c>
      <c r="BO387">
        <v>1.2040780967817761E-2</v>
      </c>
      <c r="BP387">
        <v>-3.6362009613630632E-4</v>
      </c>
      <c r="BQ387">
        <v>7.8881141741236005E-2</v>
      </c>
      <c r="BR387">
        <v>0.8198727940414211</v>
      </c>
      <c r="BS387">
        <v>0.17537583144649613</v>
      </c>
      <c r="BT387">
        <v>-6.1338747559629332E-4</v>
      </c>
      <c r="BU387">
        <v>0.1717015303042963</v>
      </c>
      <c r="BV387">
        <v>0.60237483920400958</v>
      </c>
      <c r="BW387">
        <v>0.43359068820681446</v>
      </c>
      <c r="BX387">
        <v>-1.3063482062853132E-3</v>
      </c>
      <c r="BY387">
        <v>0.44118350822223174</v>
      </c>
      <c r="BZ387">
        <v>2.620061099405453</v>
      </c>
      <c r="CA387">
        <v>4.9661748578908642E-2</v>
      </c>
      <c r="CB387">
        <v>-3.4091499673411565E-4</v>
      </c>
      <c r="CC387">
        <v>8.6526839943007028E-2</v>
      </c>
      <c r="CD387">
        <v>0.55933527981155762</v>
      </c>
      <c r="CE387">
        <v>0.22959811447058159</v>
      </c>
      <c r="CF387">
        <v>-1.267665262727299E-3</v>
      </c>
      <c r="CG387">
        <v>0.2509833590805306</v>
      </c>
      <c r="CH387">
        <v>1.4146428004272602</v>
      </c>
      <c r="CI387">
        <v>0.25226429569160336</v>
      </c>
      <c r="CJ387">
        <v>6.7407436388409298E-4</v>
      </c>
      <c r="CK387">
        <v>0.2426905067447313</v>
      </c>
      <c r="CL387">
        <v>2.2048314486893186</v>
      </c>
      <c r="CM387">
        <v>0.33479917286399852</v>
      </c>
      <c r="CN387">
        <v>-3.4223861988592652E-4</v>
      </c>
      <c r="CO387">
        <v>0.35160719890341074</v>
      </c>
      <c r="CP387">
        <v>2.0166923164399906</v>
      </c>
      <c r="CQ387">
        <v>0.35592177179572171</v>
      </c>
      <c r="CR387">
        <v>2.2832339867100266E-3</v>
      </c>
      <c r="CS387">
        <v>0.40454459707880724</v>
      </c>
      <c r="CT387">
        <v>2.831136379674597</v>
      </c>
      <c r="CU387">
        <v>0.53489642058881937</v>
      </c>
      <c r="CV387">
        <v>5.4684398021602389E-4</v>
      </c>
      <c r="CW387">
        <v>0.53040813050890556</v>
      </c>
      <c r="CX387">
        <v>0.94686928047498231</v>
      </c>
      <c r="CY387">
        <v>2.4482099341491353E-2</v>
      </c>
      <c r="CZ387">
        <v>-1.8000244068854259E-4</v>
      </c>
      <c r="DA387">
        <v>2.7446530364341068E-2</v>
      </c>
      <c r="DB387">
        <v>0.83912368673601256</v>
      </c>
      <c r="DC387">
        <v>5.5942025890098862E-2</v>
      </c>
      <c r="DD387">
        <v>-3.9349860200611102E-4</v>
      </c>
      <c r="DE387">
        <v>8.7884378878918895E-2</v>
      </c>
      <c r="DF387">
        <v>1.1170557092242348</v>
      </c>
      <c r="DG387">
        <v>5.6083569573679916E-2</v>
      </c>
      <c r="DH387">
        <v>-1.0733151666424282E-3</v>
      </c>
      <c r="DI387">
        <v>0.10876070814905671</v>
      </c>
      <c r="DJ387">
        <v>0</v>
      </c>
      <c r="DK387">
        <v>2.7748112789143423E-2</v>
      </c>
      <c r="DL387">
        <v>-3.3961670859755937E-4</v>
      </c>
      <c r="DM387">
        <v>3.2530428552579836E-2</v>
      </c>
      <c r="DN387">
        <v>0.85446264943942052</v>
      </c>
      <c r="DO387">
        <v>9.3156841783865948E-2</v>
      </c>
      <c r="DP387">
        <v>-8.0375060192193341E-4</v>
      </c>
      <c r="DQ387">
        <v>0.10255050443503859</v>
      </c>
      <c r="DR387">
        <v>0.43962991110443234</v>
      </c>
      <c r="DS387">
        <v>6.3459337177682831E-2</v>
      </c>
      <c r="DT387">
        <v>-2.3515041754891867E-4</v>
      </c>
      <c r="DU387">
        <v>5.9084442973027437E-2</v>
      </c>
      <c r="DV387">
        <v>0.67275926592766233</v>
      </c>
      <c r="DW387">
        <v>0.42902734643806478</v>
      </c>
      <c r="DX387">
        <v>-1.6613285690458388E-3</v>
      </c>
      <c r="DY387">
        <v>0.414637403215528</v>
      </c>
      <c r="DZ387">
        <v>1.0934439957796025</v>
      </c>
      <c r="EA387">
        <v>8.3198713352957282E-3</v>
      </c>
      <c r="EB387">
        <v>-1.8942009788321451E-4</v>
      </c>
      <c r="EC387">
        <v>1.0341291645235354E-2</v>
      </c>
      <c r="ED387">
        <v>0.36934561362591545</v>
      </c>
      <c r="EE387">
        <v>3.5787450000340289E-2</v>
      </c>
      <c r="EF387">
        <v>-3.9903644674790421E-4</v>
      </c>
      <c r="EG387">
        <v>9.9464661412782762E-2</v>
      </c>
      <c r="EH387">
        <v>0.41743517530660235</v>
      </c>
      <c r="EI387">
        <v>0.16029440999920017</v>
      </c>
      <c r="EJ387">
        <v>-7.587235188373394E-4</v>
      </c>
      <c r="EK387">
        <v>0.21714487194268486</v>
      </c>
      <c r="EL387">
        <v>0.96861998937260629</v>
      </c>
      <c r="EM387">
        <v>6.4778712748486705E-2</v>
      </c>
      <c r="EN387">
        <v>-2.4456970486829105E-4</v>
      </c>
      <c r="EO387">
        <v>5.780450932945716E-2</v>
      </c>
      <c r="EP387">
        <v>0.67728706146367978</v>
      </c>
      <c r="EQ387">
        <v>2.3907294202974678E-2</v>
      </c>
      <c r="ER387">
        <v>-1.4504883413955457E-4</v>
      </c>
      <c r="ES387">
        <v>7.7653258651268044E-3</v>
      </c>
      <c r="ET387">
        <v>5.7881197393781315E-2</v>
      </c>
      <c r="EU387">
        <v>2.4374208722859021E-2</v>
      </c>
      <c r="EV387">
        <v>-2.0627640860933742E-5</v>
      </c>
      <c r="EW387">
        <v>4.9507183623249629E-2</v>
      </c>
      <c r="EX387">
        <v>2.183826294773322</v>
      </c>
      <c r="EY387">
        <v>0.1827970251576668</v>
      </c>
      <c r="EZ387">
        <v>-7.409825021445196E-4</v>
      </c>
      <c r="FA387">
        <v>0.18650859493575239</v>
      </c>
      <c r="FB387">
        <v>1.5636949181409046</v>
      </c>
      <c r="FC387">
        <v>0.68691730564026887</v>
      </c>
      <c r="FD387">
        <v>2.237232955430715E-3</v>
      </c>
      <c r="FE387">
        <v>0.48696692831571375</v>
      </c>
      <c r="FF387">
        <v>1.3194522200527776</v>
      </c>
      <c r="FG387">
        <v>0.22782246937212561</v>
      </c>
      <c r="FH387">
        <v>6.0923102675591238E-4</v>
      </c>
      <c r="FI387">
        <v>0.17418659241800319</v>
      </c>
      <c r="FJ387">
        <v>0.97837719189987993</v>
      </c>
      <c r="FK387">
        <v>0.11881767984532961</v>
      </c>
      <c r="FL387">
        <v>-4.7690211282761136E-5</v>
      </c>
      <c r="FM387">
        <v>5.7233114775850781E-2</v>
      </c>
      <c r="FN387">
        <v>0.91385864416856377</v>
      </c>
      <c r="FO387">
        <v>0.50805713762564364</v>
      </c>
      <c r="FP387">
        <v>2.5913036466310786E-4</v>
      </c>
      <c r="FQ387">
        <v>0.4346581296661175</v>
      </c>
      <c r="FR387">
        <v>1.2610787816302165</v>
      </c>
      <c r="FS387">
        <v>1.553369682693859E-2</v>
      </c>
      <c r="FT387">
        <v>-3.1110540151009866E-4</v>
      </c>
      <c r="FU387">
        <v>1.0164974278122902E-2</v>
      </c>
      <c r="FV387">
        <v>2.5713264214998821</v>
      </c>
      <c r="FW387">
        <v>3.1758001196319129E-2</v>
      </c>
      <c r="FX387">
        <v>-2.2572262443304044E-4</v>
      </c>
      <c r="FY387">
        <v>3.2171811098559586E-2</v>
      </c>
      <c r="FZ387">
        <v>1.2775379186620606</v>
      </c>
      <c r="GA387">
        <v>2.5443715738268827E-2</v>
      </c>
      <c r="GB387">
        <v>-1.7532861698538367E-4</v>
      </c>
      <c r="GC387">
        <v>7.0644961326911795E-2</v>
      </c>
      <c r="GD387">
        <v>1.5479774667747286</v>
      </c>
      <c r="GE387">
        <v>7.3088964308051077E-2</v>
      </c>
      <c r="GF387">
        <v>-6.6373986692964547E-4</v>
      </c>
      <c r="GG387">
        <v>0.14474732521133091</v>
      </c>
      <c r="GH387">
        <v>2.0898635221663739</v>
      </c>
      <c r="GI387">
        <v>0.52091035793581231</v>
      </c>
      <c r="GJ387">
        <v>6.6850401517682637E-4</v>
      </c>
      <c r="GK387">
        <v>0.52531801914804777</v>
      </c>
      <c r="GL387">
        <v>0.85666773157258114</v>
      </c>
      <c r="GM387">
        <v>3.5347130991895293E-2</v>
      </c>
      <c r="GN387">
        <v>-2.9592050142630345E-4</v>
      </c>
      <c r="GO387">
        <v>7.8870050949329487E-2</v>
      </c>
      <c r="GP387">
        <v>1.2781616382197869</v>
      </c>
      <c r="GQ387">
        <v>5.0243012206981651E-2</v>
      </c>
      <c r="GR387">
        <v>-6.8280255431556842E-4</v>
      </c>
      <c r="GS387">
        <v>0.12343981011317721</v>
      </c>
      <c r="GT387">
        <v>2.1676452193324542</v>
      </c>
      <c r="GU387">
        <v>2.8684533520444359E-2</v>
      </c>
      <c r="GV387">
        <v>-1.6871451784844448E-4</v>
      </c>
      <c r="GW387">
        <v>1.8347236164044895E-2</v>
      </c>
      <c r="GX387">
        <v>1.1506832384046286</v>
      </c>
      <c r="GY387">
        <v>7.4973712739631437E-2</v>
      </c>
      <c r="GZ387">
        <v>1.0612226652530294E-4</v>
      </c>
      <c r="HA387">
        <v>7.4208574240063219E-2</v>
      </c>
      <c r="HB387">
        <v>1.6851259453588701</v>
      </c>
      <c r="HC387">
        <v>0.24802623588405495</v>
      </c>
      <c r="HD387">
        <v>1.4321132329498521E-4</v>
      </c>
      <c r="HE387">
        <v>0.2322057028158456</v>
      </c>
      <c r="HF387">
        <v>0.33872808315332442</v>
      </c>
      <c r="HG387">
        <v>0.12854473336433858</v>
      </c>
      <c r="HH387">
        <v>-5.2322337653829345E-4</v>
      </c>
      <c r="HI387">
        <v>0.17259982176744629</v>
      </c>
      <c r="HJ387">
        <v>1.0143927749569395</v>
      </c>
      <c r="HK387">
        <v>7.889783550175046E-2</v>
      </c>
      <c r="HL387">
        <v>-9.6762413962232731E-5</v>
      </c>
      <c r="HM387">
        <v>5.3657070639105207E-2</v>
      </c>
      <c r="HN387">
        <v>0.84654131088723428</v>
      </c>
      <c r="HO387">
        <v>0.2400110460358087</v>
      </c>
      <c r="HP387">
        <v>-4.0534221140793797E-4</v>
      </c>
      <c r="HQ387">
        <v>0.22946842680916746</v>
      </c>
      <c r="HR387">
        <v>0</v>
      </c>
      <c r="HS387">
        <v>0.50111959197821832</v>
      </c>
      <c r="HT387">
        <v>-8.3108708606649496E-4</v>
      </c>
      <c r="HU387">
        <v>0.49681604011749764</v>
      </c>
      <c r="HV387">
        <v>0.94763751972035737</v>
      </c>
      <c r="HW387">
        <v>8.7813215765052202E-2</v>
      </c>
      <c r="HX387">
        <v>-2.991192225137419E-4</v>
      </c>
      <c r="HY387">
        <v>8.6294621257648516E-2</v>
      </c>
      <c r="HZ387">
        <v>1.7693983837954568</v>
      </c>
      <c r="IA387">
        <v>0.46993835064687517</v>
      </c>
      <c r="IB387">
        <v>-1.2478772087032403E-3</v>
      </c>
      <c r="IC387">
        <v>0.45338004862764847</v>
      </c>
      <c r="ID387">
        <v>1.9254616041603565</v>
      </c>
      <c r="IE387">
        <v>2.7268969345405313E-2</v>
      </c>
      <c r="IF387">
        <v>-6.073147392797383E-4</v>
      </c>
      <c r="IG387">
        <v>3.579962009645711E-2</v>
      </c>
      <c r="IH387">
        <v>2.5064018038213662</v>
      </c>
      <c r="II387">
        <v>0.10871271764067368</v>
      </c>
      <c r="IJ387">
        <v>-1.0614830289015368E-3</v>
      </c>
      <c r="IK387">
        <v>0.18380052791706236</v>
      </c>
      <c r="IL387">
        <v>1.4265208675123873</v>
      </c>
      <c r="IM387">
        <v>0.29355230151103923</v>
      </c>
      <c r="IN387">
        <v>-4.1467316021689824E-4</v>
      </c>
      <c r="IO387">
        <v>0.29053763532905702</v>
      </c>
      <c r="IP387">
        <v>1.3424129787549097</v>
      </c>
      <c r="IQ387">
        <v>3.0956569778118021E-2</v>
      </c>
      <c r="IR387">
        <v>-6.3528117790908158E-4</v>
      </c>
      <c r="IS387">
        <v>7.8276709699244065E-2</v>
      </c>
      <c r="IT387">
        <v>0.40555045010596558</v>
      </c>
      <c r="IU387">
        <v>0.11207553284970365</v>
      </c>
      <c r="IV387">
        <v>-1.5981533276742069E-3</v>
      </c>
      <c r="IW387">
        <v>0.29581398281034788</v>
      </c>
      <c r="IX387">
        <v>1.1521088875899528</v>
      </c>
      <c r="IY387">
        <v>6.4010779470106555E-2</v>
      </c>
      <c r="IZ387">
        <v>-5.2542237285174785E-4</v>
      </c>
      <c r="JA387">
        <v>4.7333909510963695E-2</v>
      </c>
      <c r="JB387">
        <v>0.62162360844051001</v>
      </c>
      <c r="JC387">
        <v>4.4167651864239439E-2</v>
      </c>
      <c r="JD387">
        <v>-1.1797495337116183E-4</v>
      </c>
      <c r="JE387">
        <v>3.4095931530343099E-2</v>
      </c>
      <c r="JF387">
        <v>0.5374938912824424</v>
      </c>
      <c r="JG387">
        <v>5.7187233189796377E-2</v>
      </c>
      <c r="JH387">
        <v>-2.1639846789646571E-4</v>
      </c>
      <c r="JI387">
        <v>6.711817214795017E-2</v>
      </c>
      <c r="JJ387">
        <v>2.8129671304067361</v>
      </c>
      <c r="JK387">
        <v>3.7004494538062323E-2</v>
      </c>
      <c r="JL387">
        <v>-2.9949911814479852E-4</v>
      </c>
      <c r="JM387">
        <v>1.7673219958256742E-2</v>
      </c>
      <c r="JN387">
        <v>2.3286632422304319</v>
      </c>
      <c r="JO387">
        <v>0.32746882299196339</v>
      </c>
      <c r="JP387">
        <v>-1.3819067020034033E-3</v>
      </c>
      <c r="JQ387">
        <v>0.32047508034078104</v>
      </c>
      <c r="JR387">
        <v>1.8772194327704181</v>
      </c>
      <c r="JS387">
        <v>0.2133288314413091</v>
      </c>
      <c r="JT387">
        <v>-9.3308930141777497E-4</v>
      </c>
      <c r="JU387">
        <v>0.23950192384214994</v>
      </c>
      <c r="JV387">
        <v>1.4868678339800367</v>
      </c>
      <c r="JW387">
        <v>0.12913643706061134</v>
      </c>
      <c r="JX387">
        <v>1.6895708071979656E-4</v>
      </c>
      <c r="JY387">
        <v>0.14044401117206676</v>
      </c>
      <c r="JZ387">
        <v>1.2953176824690762</v>
      </c>
      <c r="KA387">
        <v>2.1610597156312659E-2</v>
      </c>
      <c r="KB387">
        <v>-1.2592810525085613E-4</v>
      </c>
      <c r="KC387">
        <v>5.2308753233683163E-2</v>
      </c>
      <c r="KD387">
        <v>0.25209796324574602</v>
      </c>
      <c r="KE387">
        <v>1.2552057024151622E-2</v>
      </c>
      <c r="KF387">
        <v>9.8260692411046987E-6</v>
      </c>
      <c r="KG387">
        <v>5.3762280138713418E-3</v>
      </c>
      <c r="KH387">
        <v>0.26100715448077966</v>
      </c>
      <c r="KI387">
        <v>0.18503540485236575</v>
      </c>
      <c r="KJ387">
        <v>-1.0086668259252621E-4</v>
      </c>
      <c r="KK387">
        <v>0.21391537197705252</v>
      </c>
      <c r="KL387">
        <v>0.68543659130582613</v>
      </c>
      <c r="KM387">
        <v>8.718284385586729E-2</v>
      </c>
      <c r="KN387">
        <v>-7.7920136696268071E-4</v>
      </c>
      <c r="KO387">
        <v>0.13018655268792778</v>
      </c>
      <c r="KP387">
        <v>2.5158377402990952</v>
      </c>
      <c r="KQ387">
        <v>0.28707076077070226</v>
      </c>
      <c r="KR387">
        <v>2.3338505478775681E-4</v>
      </c>
      <c r="KS387">
        <v>0.28781873631915156</v>
      </c>
      <c r="KT387">
        <v>0</v>
      </c>
      <c r="KU387">
        <v>0.10668491296008452</v>
      </c>
      <c r="KV387">
        <v>-1.2997343936908324E-3</v>
      </c>
      <c r="KW387">
        <v>0.1410970910891928</v>
      </c>
      <c r="KX387">
        <v>1.931482394610236</v>
      </c>
      <c r="KY387">
        <v>0.35396250414253211</v>
      </c>
      <c r="KZ387">
        <v>-3.6213042469226134E-5</v>
      </c>
      <c r="LA387">
        <v>0.42202837406837995</v>
      </c>
      <c r="LB387">
        <v>0.23125798528195926</v>
      </c>
      <c r="LC387">
        <v>0.18784535613014591</v>
      </c>
      <c r="LD387">
        <v>-1.155149078595307E-3</v>
      </c>
      <c r="LE387">
        <v>0.36310553988442856</v>
      </c>
      <c r="LF387">
        <v>1.0678131340596966</v>
      </c>
      <c r="LG387">
        <v>0.12083196877833628</v>
      </c>
      <c r="LH387">
        <v>-1.274274518349171E-3</v>
      </c>
      <c r="LI387">
        <v>0.21703759124149441</v>
      </c>
      <c r="LJ387">
        <v>0</v>
      </c>
      <c r="LK387">
        <v>0.29858630119674384</v>
      </c>
      <c r="LL387">
        <v>-1.0329826962589385E-3</v>
      </c>
      <c r="LM387">
        <v>0.2687397111849123</v>
      </c>
      <c r="LN387">
        <v>0.81482494399390082</v>
      </c>
      <c r="LO387">
        <v>0.20152342844671994</v>
      </c>
      <c r="LP387">
        <v>1.0171248644727834E-3</v>
      </c>
      <c r="LQ387">
        <v>0.17971699466324212</v>
      </c>
      <c r="LR387">
        <v>2.3921742896999878</v>
      </c>
      <c r="LS387">
        <v>0.22419616036146858</v>
      </c>
      <c r="LT387">
        <v>-1.2879451876488898E-4</v>
      </c>
      <c r="LU387">
        <v>0.19983517114917362</v>
      </c>
      <c r="LV387">
        <v>0.3996575507226906</v>
      </c>
      <c r="LW387">
        <v>0.11562304139656064</v>
      </c>
      <c r="LX387">
        <v>-7.3945025000660353E-4</v>
      </c>
      <c r="LY387">
        <v>0.14128510704387695</v>
      </c>
      <c r="LZ387">
        <v>0.75799625596077891</v>
      </c>
      <c r="MA387">
        <v>4.0546969147449083E-2</v>
      </c>
      <c r="MB387">
        <v>-1.2723719649957907E-4</v>
      </c>
      <c r="MC387">
        <v>3.1669016912877657E-2</v>
      </c>
      <c r="MD387">
        <v>9.5327108581561612E-2</v>
      </c>
      <c r="ME387">
        <v>0.38015288478403225</v>
      </c>
      <c r="MF387">
        <v>-7.8348344258148023E-6</v>
      </c>
      <c r="MG387">
        <v>0.35060809955870281</v>
      </c>
      <c r="MH387">
        <v>0.67815843229455708</v>
      </c>
      <c r="MI387">
        <v>0.11261186955147214</v>
      </c>
      <c r="MJ387">
        <v>-6.9777867938841721E-5</v>
      </c>
      <c r="MK387">
        <v>0.11763146004619759</v>
      </c>
      <c r="ML387">
        <v>0.30507094455347705</v>
      </c>
      <c r="MM387">
        <v>0.1046498234861471</v>
      </c>
      <c r="MN387">
        <v>-6.5109163051523943E-4</v>
      </c>
      <c r="MO387">
        <v>0.17385150458831933</v>
      </c>
      <c r="MP387">
        <v>0</v>
      </c>
      <c r="MQ387">
        <v>1.8551623685486532E-2</v>
      </c>
      <c r="MR387">
        <v>2.0077396840810068E-5</v>
      </c>
      <c r="MS387">
        <v>2.9148362021629723E-2</v>
      </c>
      <c r="MT387">
        <v>1.0261990956445188</v>
      </c>
      <c r="MU387">
        <v>6.8200791322764673E-2</v>
      </c>
      <c r="MV387">
        <v>-1.7293794879120832E-4</v>
      </c>
      <c r="MW387">
        <v>4.2393620837731551E-2</v>
      </c>
      <c r="MX387">
        <v>0.25242548006027749</v>
      </c>
      <c r="MY387">
        <v>2.8736134533832017E-2</v>
      </c>
      <c r="MZ387">
        <v>-2.1993018756431926E-4</v>
      </c>
      <c r="NA387">
        <v>9.0385325788948034E-2</v>
      </c>
      <c r="NB387">
        <v>0</v>
      </c>
      <c r="NC387">
        <v>0.69467265697133795</v>
      </c>
      <c r="ND387">
        <v>-7.8763223034888474E-4</v>
      </c>
      <c r="NE387">
        <v>0.33868178042528302</v>
      </c>
      <c r="NF387">
        <v>0.31194490508709238</v>
      </c>
      <c r="NG387">
        <v>0.41382766203166138</v>
      </c>
      <c r="NH387">
        <v>3.9132580380931141E-4</v>
      </c>
      <c r="NI387">
        <v>0.39713338811002258</v>
      </c>
      <c r="NJ387">
        <v>0.85025316658081995</v>
      </c>
      <c r="NK387">
        <v>0.46029042316629881</v>
      </c>
      <c r="NL387">
        <v>-1.4368193420028104E-3</v>
      </c>
      <c r="NM387">
        <v>0.41461576525555599</v>
      </c>
      <c r="NN387">
        <v>1.1678683494254622</v>
      </c>
      <c r="NO387">
        <v>0.34813805647051288</v>
      </c>
      <c r="NP387">
        <v>1.3505600308696144E-3</v>
      </c>
      <c r="NQ387">
        <v>0.30088069719868632</v>
      </c>
      <c r="NR387">
        <v>1.9720546024287025</v>
      </c>
      <c r="NS387">
        <v>8.1805720888791705E-2</v>
      </c>
      <c r="NT387">
        <v>-2.4739201539288904E-4</v>
      </c>
      <c r="NU387">
        <v>9.1711905751523382E-2</v>
      </c>
      <c r="NV387">
        <v>0.72256967702632935</v>
      </c>
      <c r="NW387">
        <v>3.6109673565762127E-2</v>
      </c>
      <c r="NX387">
        <v>-2.4202888443772286E-4</v>
      </c>
      <c r="NY387">
        <v>2.6174439597051704E-2</v>
      </c>
      <c r="NZ387">
        <v>2.8245356960407673</v>
      </c>
      <c r="OA387">
        <v>2.1641321159806052E-2</v>
      </c>
      <c r="OB387">
        <v>1.2607733040225242E-4</v>
      </c>
      <c r="OC387">
        <v>1.1928170979889314E-2</v>
      </c>
      <c r="OD387">
        <v>0.5363772667605553</v>
      </c>
      <c r="OE387">
        <v>9.3215103784544534E-2</v>
      </c>
      <c r="OF387">
        <v>2.1109945657998407E-4</v>
      </c>
      <c r="OG387">
        <v>0.10097129836790947</v>
      </c>
      <c r="OH387">
        <v>0.59980143077374226</v>
      </c>
      <c r="OI387">
        <v>5.1072108620906186E-2</v>
      </c>
      <c r="OJ387">
        <v>-2.2571760393985937E-4</v>
      </c>
      <c r="OK387">
        <v>3.6462619292550499E-2</v>
      </c>
      <c r="OL387">
        <v>1.9997217978993809</v>
      </c>
      <c r="OM387">
        <v>5.8809711570952446E-2</v>
      </c>
      <c r="ON387">
        <v>-1.4984113987106845E-4</v>
      </c>
      <c r="OO387">
        <v>5.3004946553906356E-2</v>
      </c>
      <c r="OP387">
        <v>0.49202707621474201</v>
      </c>
      <c r="OQ387">
        <v>0.12177354769967011</v>
      </c>
      <c r="OR387">
        <v>-3.1074999400866209E-4</v>
      </c>
      <c r="OS387">
        <v>0.12151171761436608</v>
      </c>
      <c r="OT387">
        <v>0.75287769492533096</v>
      </c>
      <c r="OU387">
        <v>4.03049929443344E-2</v>
      </c>
      <c r="OV387">
        <v>-5.3890462376032069E-5</v>
      </c>
      <c r="OW387">
        <v>1.5860401643974814E-2</v>
      </c>
      <c r="OX387">
        <v>1.0495256233322774</v>
      </c>
      <c r="OY387">
        <v>3.080021332476781E-2</v>
      </c>
      <c r="OZ387">
        <v>2.3789628501938507E-4</v>
      </c>
      <c r="PA387">
        <v>2.1360785171260679E-2</v>
      </c>
      <c r="PB387">
        <v>1.2070372258050901</v>
      </c>
      <c r="PC387">
        <v>4.2032063432985566E-2</v>
      </c>
      <c r="PD387">
        <v>-2.1091282270799386E-4</v>
      </c>
      <c r="PE387">
        <v>6.5223843138274423E-2</v>
      </c>
      <c r="PF387">
        <v>0.77497144855019362</v>
      </c>
      <c r="PG387">
        <v>3.114663766442197E-2</v>
      </c>
      <c r="PH387">
        <v>-3.2753777080153612E-5</v>
      </c>
      <c r="PI387">
        <v>1.9351556148118398E-2</v>
      </c>
      <c r="PJ387">
        <v>0</v>
      </c>
      <c r="PK387">
        <v>0.51982674634860715</v>
      </c>
      <c r="PL387">
        <v>-2.6931284247261166E-3</v>
      </c>
      <c r="PM387">
        <v>0.28829944668782809</v>
      </c>
      <c r="PN387">
        <v>6.8156179403921394E-2</v>
      </c>
      <c r="PO387">
        <v>0.20119114466911653</v>
      </c>
      <c r="PP387">
        <v>-1.6303601490941933E-3</v>
      </c>
      <c r="PQ387">
        <v>0.30469837824306473</v>
      </c>
      <c r="PR387">
        <v>1.2220092413029524</v>
      </c>
      <c r="PS387">
        <v>4.6758292665897136E-2</v>
      </c>
      <c r="PT387">
        <v>6.0438725728296543E-6</v>
      </c>
      <c r="PU387">
        <v>4.0912704329152852E-2</v>
      </c>
      <c r="PV387">
        <v>0.33716394777374048</v>
      </c>
      <c r="PW387">
        <v>3.1856709112131516E-2</v>
      </c>
      <c r="PX387">
        <v>-5.7503059100674563E-4</v>
      </c>
      <c r="PY387">
        <v>8.3466767166738814E-2</v>
      </c>
      <c r="PZ387">
        <v>0.88211917043779087</v>
      </c>
      <c r="QA387">
        <v>0.22688542387378891</v>
      </c>
      <c r="QB387">
        <v>-1.9010671070324491E-3</v>
      </c>
      <c r="QC387">
        <v>0.44479205085678231</v>
      </c>
      <c r="QD387">
        <v>0</v>
      </c>
      <c r="QE387">
        <v>0.21263922480404412</v>
      </c>
      <c r="QF387">
        <v>-5.4335218579411066E-4</v>
      </c>
      <c r="QG387">
        <v>0.18284066913749364</v>
      </c>
      <c r="QH387">
        <v>0</v>
      </c>
      <c r="QI387">
        <v>8.9626503360732634E-2</v>
      </c>
      <c r="QJ387">
        <v>1.7212223843143763E-4</v>
      </c>
      <c r="QK387">
        <v>0.12040698459510193</v>
      </c>
      <c r="QL387">
        <v>1.482360927017272</v>
      </c>
      <c r="QM387">
        <v>0.47447743224569633</v>
      </c>
      <c r="QN387">
        <v>-6.2305055964717907E-4</v>
      </c>
      <c r="QO387">
        <v>0.50798193836492411</v>
      </c>
      <c r="QP387">
        <v>1.4241445658640279</v>
      </c>
      <c r="QQ387">
        <v>0.2081844677743474</v>
      </c>
      <c r="QR387">
        <v>-1.5821652582532098E-3</v>
      </c>
      <c r="QS387">
        <v>0.25604392555041061</v>
      </c>
      <c r="QT387">
        <v>1.5390647857950557</v>
      </c>
      <c r="QU387">
        <v>7.6367317992859063E-2</v>
      </c>
      <c r="QV387">
        <v>-4.8763086533054622E-4</v>
      </c>
      <c r="QW387">
        <v>9.0189994968296189E-2</v>
      </c>
      <c r="QX387">
        <v>1.7462441667971409</v>
      </c>
      <c r="QY387">
        <v>0.16502030576230189</v>
      </c>
      <c r="QZ387">
        <v>-1.894983461340609E-3</v>
      </c>
      <c r="RA387">
        <v>0.21412409789544434</v>
      </c>
      <c r="RB387">
        <v>1.0358395205107418</v>
      </c>
      <c r="RC387">
        <v>7.833592440497314E-2</v>
      </c>
      <c r="RD387">
        <v>-3.0097784601159218E-4</v>
      </c>
      <c r="RE387">
        <v>7.4959451442778602E-2</v>
      </c>
      <c r="RF387">
        <v>0.41069346805523071</v>
      </c>
      <c r="RG387">
        <v>0.2376897341004465</v>
      </c>
      <c r="RH387">
        <v>5.6471745574212498E-5</v>
      </c>
      <c r="RI387">
        <v>0.22917643948917701</v>
      </c>
      <c r="RJ387">
        <v>0.48668303240039346</v>
      </c>
      <c r="RK387">
        <v>0.30017867172704882</v>
      </c>
      <c r="RL387">
        <v>-1.4411536235695379E-3</v>
      </c>
      <c r="RM387">
        <v>0.25350227912873979</v>
      </c>
      <c r="RN387">
        <v>1.5818839783084797</v>
      </c>
      <c r="RO387">
        <v>0.42060835042586758</v>
      </c>
      <c r="RP387">
        <v>-1.2692447468975157E-3</v>
      </c>
      <c r="RQ387">
        <v>0.39354881520247142</v>
      </c>
      <c r="RR387">
        <v>1.7812838002774289</v>
      </c>
      <c r="RS387">
        <v>0.18515053215559432</v>
      </c>
      <c r="RT387">
        <v>-1.1088306019180223E-3</v>
      </c>
      <c r="RU387">
        <v>0.21671080853058572</v>
      </c>
      <c r="RV387">
        <v>1.6416785072145939</v>
      </c>
      <c r="RW387">
        <v>3.8530805669971212E-2</v>
      </c>
      <c r="RX387">
        <v>-1.7503436865997838E-4</v>
      </c>
      <c r="RY387">
        <v>8.2884308659332939E-2</v>
      </c>
      <c r="RZ387">
        <v>1.2631887605069425</v>
      </c>
      <c r="SA387">
        <v>0.13712757518466936</v>
      </c>
      <c r="SB387">
        <v>-2.7170411999280866E-4</v>
      </c>
      <c r="SC387">
        <v>0.23173801538488895</v>
      </c>
      <c r="SD387">
        <v>1.2346745731367414</v>
      </c>
      <c r="SE387">
        <v>7.7953281214634157E-2</v>
      </c>
      <c r="SF387">
        <v>-1.1979872279741536E-3</v>
      </c>
      <c r="SG387">
        <v>0.12994825121938344</v>
      </c>
      <c r="SH387">
        <v>0.45338117509437775</v>
      </c>
      <c r="SI387">
        <v>4.4434338786377793E-2</v>
      </c>
      <c r="SJ387">
        <v>1.4009632825949414E-4</v>
      </c>
      <c r="SK387">
        <v>2.1463385371469038E-2</v>
      </c>
      <c r="SL387">
        <v>1.1269188165372745</v>
      </c>
      <c r="SM387">
        <v>0.39103298265388442</v>
      </c>
      <c r="SN387">
        <v>1.404863340284875E-3</v>
      </c>
      <c r="SO387">
        <v>0.26899365253641955</v>
      </c>
      <c r="SP387">
        <v>1.0737519815387904</v>
      </c>
      <c r="SQ387">
        <v>0.2747068691042141</v>
      </c>
      <c r="SR387">
        <v>-5.0613598736046E-4</v>
      </c>
      <c r="SS387">
        <v>0.25264350469040175</v>
      </c>
      <c r="ST387">
        <v>0.88919366049358661</v>
      </c>
      <c r="SU387">
        <v>0.57986246401794184</v>
      </c>
      <c r="SV387">
        <v>-1.8358303531783901E-3</v>
      </c>
      <c r="SW387">
        <v>0.51359467220433852</v>
      </c>
      <c r="SX387">
        <v>0.74332616268239904</v>
      </c>
      <c r="SY387">
        <v>0.15678116267002887</v>
      </c>
      <c r="SZ387">
        <v>-1.2732066691525465E-4</v>
      </c>
      <c r="TA387">
        <v>0.19091109166150702</v>
      </c>
      <c r="TB387">
        <v>1.5716568487271394</v>
      </c>
      <c r="TC387">
        <v>4.5688859462899495E-2</v>
      </c>
      <c r="TD387">
        <v>-4.7951435025102529E-4</v>
      </c>
      <c r="TE387">
        <v>5.6020560990804477E-2</v>
      </c>
      <c r="TF387">
        <v>0.86906910666792381</v>
      </c>
      <c r="TG387">
        <v>3.9523722048449894E-2</v>
      </c>
      <c r="TH387">
        <v>1.0451681646360534E-4</v>
      </c>
      <c r="TI387">
        <v>2.841782097542233E-2</v>
      </c>
      <c r="TJ387">
        <v>1.46704643529432</v>
      </c>
      <c r="TK387">
        <v>2.4600659482130489E-2</v>
      </c>
      <c r="TL387">
        <v>6.4953722919465975E-5</v>
      </c>
      <c r="TM387">
        <v>2.4892331671430356E-2</v>
      </c>
      <c r="TN387">
        <v>0.88601439069645771</v>
      </c>
      <c r="TO387">
        <v>0.16771848466405234</v>
      </c>
      <c r="TP387">
        <v>-8.0132319403916562E-5</v>
      </c>
      <c r="TQ387">
        <v>0.15688512348443737</v>
      </c>
      <c r="TR387">
        <v>1.8599044310383235</v>
      </c>
      <c r="TS387">
        <v>0.23290181132788115</v>
      </c>
      <c r="TT387">
        <v>-1.2695339181333955E-3</v>
      </c>
      <c r="TU387">
        <v>0.28775778942688879</v>
      </c>
      <c r="TV387">
        <v>0.93897087721623596</v>
      </c>
      <c r="TW387">
        <v>3.7253510522459295E-2</v>
      </c>
      <c r="TX387">
        <v>-6.5772344926634735E-4</v>
      </c>
      <c r="TY387">
        <v>6.3096446065490655E-2</v>
      </c>
      <c r="TZ387">
        <v>0.60025452995317818</v>
      </c>
      <c r="UA387">
        <v>0.23454589228099407</v>
      </c>
      <c r="UB387">
        <v>1.1319002609752075E-3</v>
      </c>
      <c r="UC387">
        <v>0.32681731002290038</v>
      </c>
      <c r="UD387">
        <v>1.255332941086722</v>
      </c>
      <c r="UE387">
        <v>1.8703455634080969E-2</v>
      </c>
      <c r="UF387">
        <v>-1.5363325989683048E-4</v>
      </c>
      <c r="UG387">
        <v>3.3796019455512048E-2</v>
      </c>
      <c r="UH387">
        <v>0.86993617422997649</v>
      </c>
      <c r="UI387">
        <v>0.23719329684003443</v>
      </c>
      <c r="UJ387">
        <v>-1.704529370475344E-3</v>
      </c>
      <c r="UK387">
        <v>0.28665078874959909</v>
      </c>
      <c r="UL387">
        <v>1.2585629575048463</v>
      </c>
      <c r="UM387">
        <v>0.35961209104862518</v>
      </c>
      <c r="UN387">
        <v>-7.9775814737914131E-4</v>
      </c>
      <c r="UO387">
        <v>0.33331188470491641</v>
      </c>
      <c r="UP387">
        <v>1.0272115717977424</v>
      </c>
      <c r="UQ387">
        <v>0.36387212987988149</v>
      </c>
      <c r="UR387">
        <v>-2.0637312210419444E-3</v>
      </c>
      <c r="US387">
        <v>0.4390542713435639</v>
      </c>
      <c r="UT387">
        <v>1.6255954540600739</v>
      </c>
      <c r="UU387">
        <v>0.31016763255233232</v>
      </c>
      <c r="UV387">
        <v>-4.3570277211072415E-4</v>
      </c>
      <c r="UW387">
        <v>0.28458023919535341</v>
      </c>
      <c r="UX387">
        <v>0.6117829435858807</v>
      </c>
      <c r="UY387">
        <v>3.4658048286849569E-2</v>
      </c>
      <c r="UZ387">
        <v>-5.6378884115788398E-4</v>
      </c>
      <c r="VA387">
        <v>0.10016588098787256</v>
      </c>
      <c r="VB387">
        <v>1.0890778512708863</v>
      </c>
      <c r="VC387">
        <v>0.12327631718275207</v>
      </c>
      <c r="VD387">
        <v>-7.0887854525847425E-4</v>
      </c>
      <c r="VE387">
        <v>0.15620322513887325</v>
      </c>
      <c r="VF387">
        <v>0.73025093268051977</v>
      </c>
      <c r="VG387">
        <v>0.5237592648855538</v>
      </c>
      <c r="VH387">
        <v>1.9269815619474365E-4</v>
      </c>
      <c r="VI387">
        <v>0.42764493240299345</v>
      </c>
      <c r="VJ387">
        <v>0.94480202922259782</v>
      </c>
      <c r="VK387">
        <v>2.1395525349910394E-2</v>
      </c>
      <c r="VL387">
        <v>-2.9445094605492459E-4</v>
      </c>
      <c r="VM387">
        <v>4.6546598723279521E-2</v>
      </c>
      <c r="VN387">
        <v>1.1607530565429869</v>
      </c>
      <c r="VO387">
        <v>0.47309160191402228</v>
      </c>
      <c r="VP387">
        <v>-1.2711060816989186E-3</v>
      </c>
      <c r="VQ387">
        <v>0.40637835256423821</v>
      </c>
      <c r="VR387">
        <v>1.9014286992190548</v>
      </c>
      <c r="VS387">
        <v>0.28141447350358534</v>
      </c>
      <c r="VT387">
        <v>-2.1132165090495189E-4</v>
      </c>
      <c r="VU387">
        <v>0.2916380743702488</v>
      </c>
      <c r="VV387">
        <v>0.66341995233642592</v>
      </c>
      <c r="VW387">
        <v>0.3964009811506129</v>
      </c>
      <c r="VX387">
        <v>-6.9539204190901497E-4</v>
      </c>
      <c r="VY387">
        <v>0.36489331431506788</v>
      </c>
      <c r="VZ387">
        <v>1.9483800117525081</v>
      </c>
      <c r="WA387">
        <v>0.1208090986620923</v>
      </c>
      <c r="WB387">
        <v>-1.3556871883927412E-3</v>
      </c>
      <c r="WC387">
        <v>0.16858084307842347</v>
      </c>
      <c r="WD387">
        <v>1.7565780109756017</v>
      </c>
      <c r="WE387">
        <v>1.8699476780127143E-2</v>
      </c>
      <c r="WF387">
        <v>-2.1828956440720856E-4</v>
      </c>
      <c r="WG387">
        <v>3.208843407944942E-3</v>
      </c>
      <c r="WH387">
        <v>0.50916322477418186</v>
      </c>
      <c r="WI387">
        <v>0.28970832288621767</v>
      </c>
      <c r="WJ387">
        <v>-1.5069753675074789E-3</v>
      </c>
      <c r="WK387">
        <v>0.37646146045814605</v>
      </c>
      <c r="WL387">
        <v>0.65819321106690676</v>
      </c>
      <c r="WM387">
        <v>0.34722716856916513</v>
      </c>
      <c r="WN387">
        <v>-1.7975471461261028E-3</v>
      </c>
      <c r="WO387">
        <v>0.3760493755153167</v>
      </c>
      <c r="WP387">
        <v>2.8185394349313522</v>
      </c>
      <c r="WQ387">
        <v>0.61348858234525272</v>
      </c>
      <c r="WR387">
        <v>-6.3348883250620913E-4</v>
      </c>
      <c r="WS387">
        <v>0.50094526872922018</v>
      </c>
      <c r="WT387">
        <v>0.81115077401620239</v>
      </c>
      <c r="WU387">
        <v>4.8184618111920707E-2</v>
      </c>
      <c r="WV387">
        <v>-3.2463933046608185E-4</v>
      </c>
      <c r="WW387">
        <v>5.6358368299851934E-2</v>
      </c>
      <c r="WX387">
        <v>1.1199179646613977</v>
      </c>
      <c r="WY387">
        <v>0.36221494913296343</v>
      </c>
      <c r="WZ387">
        <v>-7.5000736977176292E-4</v>
      </c>
      <c r="XA387">
        <v>0.35372552233805254</v>
      </c>
      <c r="XB387">
        <v>0.74409408441577596</v>
      </c>
      <c r="XC387">
        <v>0.1526090972899535</v>
      </c>
      <c r="XD387">
        <v>-5.1331665800779288E-4</v>
      </c>
      <c r="XE387">
        <v>0.13051293215040241</v>
      </c>
      <c r="XF387">
        <v>1.1895721044603396</v>
      </c>
      <c r="XG387">
        <v>6.4866892900660764E-2</v>
      </c>
      <c r="XH387">
        <v>-4.253517790518394E-4</v>
      </c>
      <c r="XI387">
        <v>7.7827886759699649E-2</v>
      </c>
      <c r="XJ387">
        <v>1.1423256178807846</v>
      </c>
      <c r="XK387">
        <v>4.6807791379310848E-2</v>
      </c>
      <c r="XL387">
        <v>-9.9260887743672687E-4</v>
      </c>
      <c r="XM387">
        <v>0.109197082062822</v>
      </c>
      <c r="XN387">
        <v>0</v>
      </c>
      <c r="XO387">
        <v>0.14836353076876069</v>
      </c>
      <c r="XP387">
        <v>-5.707624754809021E-4</v>
      </c>
      <c r="XQ387">
        <v>0.14576979176852164</v>
      </c>
      <c r="XR387">
        <v>1.2706461300763652</v>
      </c>
      <c r="XS387">
        <v>0.12468097882809592</v>
      </c>
      <c r="XT387">
        <v>-1.4093493907868136E-3</v>
      </c>
      <c r="XU387">
        <v>0.17110026247349758</v>
      </c>
      <c r="XV387">
        <v>0.90479345853286919</v>
      </c>
      <c r="XW387">
        <v>0.85686667929713334</v>
      </c>
      <c r="XX387">
        <v>-1.9015042339341098E-3</v>
      </c>
      <c r="XY387">
        <v>0.6190574290778722</v>
      </c>
      <c r="XZ387">
        <v>1.7115096805364503</v>
      </c>
      <c r="YA387">
        <v>6.6886145377080236E-2</v>
      </c>
      <c r="YB387">
        <v>-5.6130022166821194E-5</v>
      </c>
      <c r="YC387">
        <v>3.0507209087706981E-2</v>
      </c>
      <c r="YD387">
        <v>1.0651239479166417</v>
      </c>
      <c r="YE387">
        <v>4.3166414651553318E-2</v>
      </c>
      <c r="YF387">
        <v>-3.9095496510671564E-5</v>
      </c>
      <c r="YG387">
        <v>5.1664324891343795E-2</v>
      </c>
      <c r="YH387">
        <v>1.2142942617955328</v>
      </c>
      <c r="YI387">
        <v>0.24249167994543566</v>
      </c>
      <c r="YJ387">
        <v>4.3064898264748485E-5</v>
      </c>
      <c r="YK387">
        <v>0.2403394812358966</v>
      </c>
      <c r="YL387">
        <v>0.87636768899535666</v>
      </c>
      <c r="YM387">
        <v>4.6688621561113829E-2</v>
      </c>
      <c r="YN387">
        <v>-2.2541908331863067E-4</v>
      </c>
      <c r="YO387">
        <v>7.3246205817937726E-2</v>
      </c>
      <c r="YP387">
        <v>1.1814984037272833</v>
      </c>
      <c r="YQ387">
        <v>0.23434047256184162</v>
      </c>
      <c r="YR387">
        <v>1.1963692631092657E-4</v>
      </c>
      <c r="YS387">
        <v>0.44614558592696579</v>
      </c>
      <c r="YT387">
        <v>1.1009137523164423</v>
      </c>
      <c r="YU387">
        <v>0.21274052715388439</v>
      </c>
      <c r="YV387">
        <v>-3.0286758248840496E-4</v>
      </c>
      <c r="YW387">
        <v>0.20836222292582146</v>
      </c>
      <c r="YX387">
        <v>2.0656202606706393</v>
      </c>
      <c r="YY387">
        <v>0.29128696840007906</v>
      </c>
      <c r="YZ387">
        <v>-1.4465968554717184E-4</v>
      </c>
      <c r="ZA387">
        <v>0.30047596795495107</v>
      </c>
      <c r="ZB387">
        <v>0.58736707224143681</v>
      </c>
      <c r="ZC387">
        <v>0.2023231107056469</v>
      </c>
      <c r="ZD387">
        <v>9.9030032265918553E-6</v>
      </c>
      <c r="ZE387">
        <v>0.18778915117408601</v>
      </c>
      <c r="ZF387">
        <v>1.0598087742068238</v>
      </c>
      <c r="ZG387">
        <v>0.39389690142519246</v>
      </c>
      <c r="ZH387">
        <v>-7.0679853729830244E-4</v>
      </c>
      <c r="ZI387">
        <v>0.45090900577136095</v>
      </c>
      <c r="ZJ387">
        <v>1.0083439541152865</v>
      </c>
      <c r="ZK387">
        <v>5.4188455411658912E-2</v>
      </c>
      <c r="ZL387">
        <v>-7.8811492771296366E-4</v>
      </c>
      <c r="ZM387">
        <v>7.4061245938423739E-2</v>
      </c>
      <c r="ZN387">
        <v>0.40216477658054661</v>
      </c>
      <c r="ZO387">
        <v>9.4013353133562738E-2</v>
      </c>
      <c r="ZP387">
        <v>-6.1274273240019593E-4</v>
      </c>
      <c r="ZQ387">
        <v>9.8868061446286348E-2</v>
      </c>
      <c r="ZR387">
        <v>0.62602828503096608</v>
      </c>
      <c r="ZS387">
        <v>0.20053363372167307</v>
      </c>
      <c r="ZT387">
        <v>6.884802880116473E-5</v>
      </c>
      <c r="ZU387">
        <v>0.21549310276642616</v>
      </c>
      <c r="ZV387">
        <v>2.1304166266027731</v>
      </c>
      <c r="ZW387">
        <v>0.41620936411276133</v>
      </c>
      <c r="ZX387">
        <v>3.755107401355432E-4</v>
      </c>
      <c r="ZY387">
        <v>0.353854652746181</v>
      </c>
      <c r="ZZ387">
        <v>0.92772320286611532</v>
      </c>
      <c r="AAA387">
        <v>0.35105735684250094</v>
      </c>
      <c r="AAB387">
        <v>-1.4846222709201736E-3</v>
      </c>
      <c r="AAC387">
        <v>0.39757666584633716</v>
      </c>
      <c r="AAD387">
        <v>0.94678004505341773</v>
      </c>
      <c r="AAE387">
        <v>0.19485485832065777</v>
      </c>
      <c r="AAF387">
        <v>-2.5378715299031063E-5</v>
      </c>
      <c r="AAG387">
        <v>0.20319491909508686</v>
      </c>
      <c r="AAH387">
        <v>1.3821901272428792</v>
      </c>
      <c r="AAI387">
        <v>3.1642918492932041E-2</v>
      </c>
      <c r="AAJ387">
        <v>-3.6148580027333306E-5</v>
      </c>
      <c r="AAK387">
        <v>3.3843341690437581E-2</v>
      </c>
      <c r="AAL387">
        <v>0.84422852615932231</v>
      </c>
      <c r="AAM387">
        <v>1.4839716617769089E-2</v>
      </c>
      <c r="AAN387">
        <v>1.0728318080258323E-5</v>
      </c>
      <c r="AAO387">
        <v>5.5002919732571858E-3</v>
      </c>
      <c r="AAP387">
        <v>1.6131136541892397</v>
      </c>
      <c r="AAQ387">
        <v>3.1700939512672069E-2</v>
      </c>
      <c r="AAR387">
        <v>-7.3619039320800767E-4</v>
      </c>
      <c r="AAS387">
        <v>7.1793946042669338E-2</v>
      </c>
      <c r="AAT387">
        <v>1.5250644689641466</v>
      </c>
      <c r="AAU387">
        <v>1.7965424258735142E-2</v>
      </c>
      <c r="AAV387">
        <v>-2.1765740162139793E-4</v>
      </c>
      <c r="AAW387">
        <v>3.8782152281389239E-2</v>
      </c>
      <c r="AAX387">
        <v>1.1628104774454997</v>
      </c>
      <c r="AAY387">
        <v>7.2695126932475165E-2</v>
      </c>
      <c r="AAZ387">
        <v>-4.5176283099958834E-4</v>
      </c>
      <c r="ABA387">
        <v>7.305300535944359E-2</v>
      </c>
      <c r="ABB387">
        <v>1.402120004959813</v>
      </c>
      <c r="ABC387">
        <v>0.12370185045692834</v>
      </c>
      <c r="ABD387">
        <v>-1.3273163449729597E-3</v>
      </c>
      <c r="ABE387">
        <v>0.19937810004907811</v>
      </c>
      <c r="ABF387">
        <v>1.6778332201081678</v>
      </c>
      <c r="ABG387">
        <v>0.18118721806936655</v>
      </c>
      <c r="ABH387">
        <v>3.5434245851100362E-5</v>
      </c>
      <c r="ABI387">
        <v>0.18670179758195402</v>
      </c>
      <c r="ABJ387">
        <v>0.53034390981511925</v>
      </c>
      <c r="ABK387">
        <v>0.34723599401008137</v>
      </c>
      <c r="ABL387">
        <v>1.0400040430930512E-3</v>
      </c>
      <c r="ABM387">
        <v>0.29781300237695674</v>
      </c>
      <c r="ABN387">
        <v>0.60246823827589258</v>
      </c>
      <c r="ABO387">
        <v>3.7866644534861056E-2</v>
      </c>
      <c r="ABP387">
        <v>-1.5177555429185435E-4</v>
      </c>
      <c r="ABQ387">
        <v>9.224177166028863E-2</v>
      </c>
      <c r="ABR387">
        <v>0.97392511441282859</v>
      </c>
      <c r="ABS387">
        <v>3.2186689163942336E-2</v>
      </c>
      <c r="ABT387">
        <v>-1.7412434417392211E-4</v>
      </c>
      <c r="ABU387">
        <v>4.8217729128292516E-2</v>
      </c>
      <c r="ABV387">
        <v>1.2778435015479503</v>
      </c>
      <c r="ABW387">
        <v>0.12945086738303835</v>
      </c>
      <c r="ABX387">
        <v>-8.9939062230770823E-6</v>
      </c>
      <c r="ABY387">
        <v>0.12425579707301407</v>
      </c>
      <c r="ABZ387">
        <v>0.86331368574416356</v>
      </c>
      <c r="ACA387">
        <v>0.56901890396033872</v>
      </c>
      <c r="ACB387">
        <v>-2.8379575760015601E-3</v>
      </c>
      <c r="ACC387">
        <v>0.49812747195179002</v>
      </c>
      <c r="ACD387">
        <v>0.68352535624673039</v>
      </c>
      <c r="ACE387">
        <v>7.5837501503999358E-2</v>
      </c>
      <c r="ACF387">
        <v>6.6648896887407691E-4</v>
      </c>
      <c r="ACG387">
        <v>5.7377162434541093E-2</v>
      </c>
      <c r="ACH387">
        <v>0</v>
      </c>
      <c r="ACI387">
        <v>0.40825989525915785</v>
      </c>
      <c r="ACJ387">
        <v>-4.4928917736120061E-4</v>
      </c>
      <c r="ACK387">
        <v>0.38464866742688608</v>
      </c>
      <c r="ACL387">
        <v>0.73848801712534828</v>
      </c>
      <c r="ACM387">
        <v>0.11040581584614154</v>
      </c>
      <c r="ACN387">
        <v>2.0108962287062682E-4</v>
      </c>
      <c r="ACO387">
        <v>0.13391254118266405</v>
      </c>
      <c r="ACP387">
        <v>0.75002371787903499</v>
      </c>
      <c r="ACQ387">
        <v>8.7412831238758454E-2</v>
      </c>
      <c r="ACR387">
        <v>-2.7643097196253529E-4</v>
      </c>
      <c r="ACS387">
        <v>7.5685130429709382E-2</v>
      </c>
      <c r="ACT387">
        <v>0.98766410892907497</v>
      </c>
      <c r="ACU387">
        <v>0.47008980768898367</v>
      </c>
      <c r="ACV387">
        <v>-6.7783305314780926E-4</v>
      </c>
      <c r="ACW387">
        <v>0.37922667246473368</v>
      </c>
      <c r="ACX387">
        <v>0.36485899982133119</v>
      </c>
      <c r="ACY387">
        <v>0.12369389603129133</v>
      </c>
      <c r="ACZ387">
        <v>-2.6969909036232421E-4</v>
      </c>
      <c r="ADA387">
        <v>0.11452497460339806</v>
      </c>
      <c r="ADB387">
        <v>1.7323848805427473</v>
      </c>
      <c r="ADC387">
        <v>0.21950921708796253</v>
      </c>
      <c r="ADD387">
        <v>-1.6822343764357366E-3</v>
      </c>
      <c r="ADE387">
        <v>0.27880422103744473</v>
      </c>
      <c r="ADF387">
        <v>0.2778248070314725</v>
      </c>
      <c r="ADG387">
        <v>0.26564574743706543</v>
      </c>
      <c r="ADH387">
        <v>4.9835081453802801E-4</v>
      </c>
      <c r="ADI387">
        <v>0.24619059355898057</v>
      </c>
      <c r="ADJ387">
        <v>0.51381870920923967</v>
      </c>
      <c r="ADK387">
        <v>0.36960504328722033</v>
      </c>
      <c r="ADL387">
        <v>-1.2665319289671684E-3</v>
      </c>
      <c r="ADM387">
        <v>0.34804864024022808</v>
      </c>
      <c r="ADN387">
        <v>0.8341523561110491</v>
      </c>
      <c r="ADO387">
        <v>0.3050812382699663</v>
      </c>
      <c r="ADP387">
        <v>-2.4537937057124994E-3</v>
      </c>
      <c r="ADQ387">
        <v>0.32938912794955338</v>
      </c>
      <c r="ADR387">
        <v>0.92701377385768513</v>
      </c>
      <c r="ADS387">
        <v>0.48577367723445658</v>
      </c>
      <c r="ADT387">
        <v>-7.3099079106810495E-4</v>
      </c>
      <c r="ADU387">
        <v>0.45038027678530057</v>
      </c>
      <c r="ADV387">
        <v>0</v>
      </c>
      <c r="ADW387">
        <v>0.238270991869166</v>
      </c>
      <c r="ADX387">
        <v>-1.2936963399629326E-3</v>
      </c>
      <c r="ADY387">
        <v>0.21913506944973565</v>
      </c>
      <c r="ADZ387">
        <v>0</v>
      </c>
      <c r="AEA387">
        <v>8.7912117776022272E-2</v>
      </c>
      <c r="AEB387">
        <v>1.5246533712075792E-4</v>
      </c>
      <c r="AEC387">
        <v>0.10214888537475486</v>
      </c>
      <c r="AED387">
        <v>0.93991520082101276</v>
      </c>
      <c r="AEE387">
        <v>0.15416922196417573</v>
      </c>
      <c r="AEF387">
        <v>-2.8086622053338789E-4</v>
      </c>
      <c r="AEG387">
        <v>0.15743955963764278</v>
      </c>
      <c r="AEH387">
        <v>1.2132118276676283</v>
      </c>
      <c r="AEI387">
        <v>0.10632228403146654</v>
      </c>
      <c r="AEJ387">
        <v>-4.4557567864295089E-4</v>
      </c>
      <c r="AEK387">
        <v>0.13658463953254923</v>
      </c>
      <c r="AEL387">
        <v>1.0917701180670036</v>
      </c>
      <c r="AEM387">
        <v>0.10936750616196772</v>
      </c>
      <c r="AEN387">
        <v>-5.5879700360690978E-4</v>
      </c>
      <c r="AEO387">
        <v>0.13970237137384783</v>
      </c>
      <c r="AEP387">
        <v>3.3253471433135213</v>
      </c>
      <c r="AEQ387">
        <v>0.11316085289341682</v>
      </c>
      <c r="AER387">
        <v>-3.0925874291707744E-4</v>
      </c>
      <c r="AES387">
        <v>0.18633066115924801</v>
      </c>
      <c r="AET387">
        <v>0.31258057949188928</v>
      </c>
      <c r="AEU387">
        <v>2.6444567553778581E-2</v>
      </c>
      <c r="AEV387">
        <v>-7.7346409311966768E-5</v>
      </c>
      <c r="AEW387">
        <v>7.7384368384305485E-2</v>
      </c>
      <c r="AEX387">
        <v>1.1054831940611556</v>
      </c>
      <c r="AEY387">
        <v>5.3573194113021132E-2</v>
      </c>
      <c r="AEZ387">
        <v>-4.1149881290186409E-4</v>
      </c>
      <c r="AFA387">
        <v>9.1174446563759393E-2</v>
      </c>
      <c r="AFB387">
        <v>2.0625682936056497</v>
      </c>
      <c r="AFC387">
        <v>0.17446597442917466</v>
      </c>
      <c r="AFD387">
        <v>-8.1248472342921078E-4</v>
      </c>
      <c r="AFE387">
        <v>0.14747805012997336</v>
      </c>
      <c r="AFF387">
        <v>1.2804990970095125</v>
      </c>
      <c r="AFG387">
        <v>4.4449526456683257E-2</v>
      </c>
      <c r="AFH387">
        <v>-3.5200686070284936E-4</v>
      </c>
      <c r="AFI387">
        <v>8.1349630154677693E-2</v>
      </c>
      <c r="AFJ387">
        <v>0.2964673577441011</v>
      </c>
      <c r="AFK387">
        <v>2.8674659543319332E-2</v>
      </c>
      <c r="AFL387">
        <v>-1.2166072324073889E-4</v>
      </c>
      <c r="AFM387">
        <v>3.0360229274324865E-3</v>
      </c>
      <c r="AFN387">
        <v>0.73509775112379883</v>
      </c>
      <c r="AFO387">
        <v>0.15587811034516849</v>
      </c>
      <c r="AFP387">
        <v>-1.132625502180621E-3</v>
      </c>
      <c r="AFQ387">
        <v>0.22620737659586398</v>
      </c>
      <c r="AFR387">
        <v>0.93954598598297645</v>
      </c>
      <c r="AFS387">
        <v>0.20960649577375545</v>
      </c>
      <c r="AFT387">
        <v>4.0880625146982224E-5</v>
      </c>
      <c r="AFU387">
        <v>0.1676920071695058</v>
      </c>
      <c r="AFV387">
        <v>0.25354685214752443</v>
      </c>
      <c r="AFW387">
        <v>2.5103208272469899E-2</v>
      </c>
      <c r="AFX387">
        <v>1.5444161914649226E-5</v>
      </c>
      <c r="AFY387">
        <v>8.7804351703870714E-2</v>
      </c>
      <c r="AFZ387">
        <v>0.82210551169467827</v>
      </c>
      <c r="AGA387">
        <v>6.5491326127545144E-2</v>
      </c>
      <c r="AGB387">
        <v>-1.4848332716091726E-4</v>
      </c>
      <c r="AGC387">
        <v>0.1081989661395928</v>
      </c>
      <c r="AGD387">
        <v>1.6072937863780237</v>
      </c>
      <c r="AGE387">
        <v>0.21881887877469589</v>
      </c>
      <c r="AGF387">
        <v>-1.0177258415579404E-3</v>
      </c>
      <c r="AGG387">
        <v>0.24504247287351008</v>
      </c>
      <c r="AGH387">
        <v>0.43710546884874402</v>
      </c>
      <c r="AGI387">
        <v>0.39767142947052669</v>
      </c>
      <c r="AGJ387">
        <v>-9.0169203671221915E-4</v>
      </c>
      <c r="AGK387">
        <v>0.39869254277415084</v>
      </c>
      <c r="AGL387">
        <v>0.13979625407908325</v>
      </c>
      <c r="AGM387">
        <v>0.23778199231329425</v>
      </c>
      <c r="AGN387">
        <v>4.6443702145633443E-4</v>
      </c>
      <c r="AGO387">
        <v>0.25510529224131318</v>
      </c>
      <c r="AGP387">
        <v>1.2025162551392383</v>
      </c>
      <c r="AGQ387">
        <v>0.22479981409149416</v>
      </c>
      <c r="AGR387">
        <v>-1.2289229726782942E-3</v>
      </c>
      <c r="AGS387">
        <v>0.29757795012700139</v>
      </c>
      <c r="AGT387">
        <v>1.8398044048139897</v>
      </c>
      <c r="AGU387">
        <v>0.76791622344994748</v>
      </c>
      <c r="AGV387">
        <v>4.7592328799481837E-4</v>
      </c>
      <c r="AGW387">
        <v>0.58005512090076117</v>
      </c>
      <c r="AGX387">
        <v>0.98066387842641034</v>
      </c>
      <c r="AGY387">
        <v>0.34440309890963305</v>
      </c>
      <c r="AGZ387">
        <v>-8.8582152977477739E-4</v>
      </c>
      <c r="AHA387">
        <v>0.33711771390626966</v>
      </c>
      <c r="AHB387">
        <v>1.5232017899366936</v>
      </c>
      <c r="AHC387">
        <v>7.7360433702845732E-2</v>
      </c>
      <c r="AHD387">
        <v>-5.5135126070209159E-4</v>
      </c>
      <c r="AHE387">
        <v>0.12480221781070143</v>
      </c>
    </row>
    <row r="388" spans="1:889" x14ac:dyDescent="0.2">
      <c r="A388" s="23">
        <v>113.42379870000001</v>
      </c>
      <c r="B388" s="23">
        <v>383</v>
      </c>
      <c r="C388" s="23">
        <v>383</v>
      </c>
      <c r="E388" s="23">
        <f t="shared" si="25"/>
        <v>388</v>
      </c>
      <c r="F388" s="23">
        <f t="shared" ca="1" si="26"/>
        <v>5.8018095384561409E-2</v>
      </c>
      <c r="G388" s="23">
        <f t="shared" ca="1" si="27"/>
        <v>2.4355168667653672E-2</v>
      </c>
      <c r="H388" s="23">
        <f t="shared" ca="1" si="28"/>
        <v>-1.7470760953989643E-5</v>
      </c>
      <c r="I388" s="23">
        <f t="shared" ca="1" si="29"/>
        <v>4.9507183618368186E-2</v>
      </c>
      <c r="J388">
        <v>0.21781292526751986</v>
      </c>
      <c r="K388">
        <v>0.5121404337502462</v>
      </c>
      <c r="L388">
        <v>-1.1045243255782264E-3</v>
      </c>
      <c r="M388">
        <v>0.53338573172699277</v>
      </c>
      <c r="N388">
        <v>0.25593831094974001</v>
      </c>
      <c r="O388">
        <v>0.42370243293287368</v>
      </c>
      <c r="P388">
        <v>-1.0974458875509037E-3</v>
      </c>
      <c r="Q388">
        <v>0.46706539102524064</v>
      </c>
      <c r="R388">
        <v>1.1558837638388524</v>
      </c>
      <c r="S388">
        <v>3.1483366582688098E-2</v>
      </c>
      <c r="T388">
        <v>-4.5082178697861299E-4</v>
      </c>
      <c r="U388">
        <v>5.3134207975467987E-2</v>
      </c>
      <c r="V388">
        <v>0.14380905891915746</v>
      </c>
      <c r="W388">
        <v>5.6114357342247775E-2</v>
      </c>
      <c r="X388">
        <v>1.2538535650627932E-4</v>
      </c>
      <c r="Y388">
        <v>4.4014975995460656E-2</v>
      </c>
      <c r="Z388">
        <v>0.54932516464363212</v>
      </c>
      <c r="AA388">
        <v>0.28740267552938237</v>
      </c>
      <c r="AB388">
        <v>1.2867931687426872E-3</v>
      </c>
      <c r="AC388">
        <v>0.23482613118284254</v>
      </c>
      <c r="AD388">
        <v>0.65839635817566</v>
      </c>
      <c r="AE388">
        <v>0.12966978638543591</v>
      </c>
      <c r="AF388">
        <v>-2.9693519921909143E-4</v>
      </c>
      <c r="AG388">
        <v>0.1367378260232309</v>
      </c>
      <c r="AH388">
        <v>0.84902302035803712</v>
      </c>
      <c r="AI388">
        <v>8.1028173320560726E-2</v>
      </c>
      <c r="AJ388">
        <v>-2.0317191160004297E-4</v>
      </c>
      <c r="AK388">
        <v>0.13412889891323573</v>
      </c>
      <c r="AL388">
        <v>0.76429685976392037</v>
      </c>
      <c r="AM388">
        <v>1.4296858262694428E-2</v>
      </c>
      <c r="AN388">
        <v>-6.8067125435189549E-5</v>
      </c>
      <c r="AO388">
        <v>4.2080982208718684E-2</v>
      </c>
      <c r="AP388">
        <v>0.58297413270561282</v>
      </c>
      <c r="AQ388">
        <v>2.1302214082255574E-2</v>
      </c>
      <c r="AR388">
        <v>-6.0978320296320111E-5</v>
      </c>
      <c r="AS388">
        <v>9.8516239075397347E-3</v>
      </c>
      <c r="AT388">
        <v>0.25962282439871909</v>
      </c>
      <c r="AU388">
        <v>3.4087789112820989E-2</v>
      </c>
      <c r="AV388">
        <v>-1.3928486850017571E-4</v>
      </c>
      <c r="AW388">
        <v>2.0306466702401011E-2</v>
      </c>
      <c r="AX388">
        <v>0.19990681667763913</v>
      </c>
      <c r="AY388">
        <v>0.10194196695385442</v>
      </c>
      <c r="AZ388">
        <v>-1.3422796607982441E-3</v>
      </c>
      <c r="BA388">
        <v>0.19515418139594706</v>
      </c>
      <c r="BB388">
        <v>0.67856249665989843</v>
      </c>
      <c r="BC388">
        <v>0.3056210659968811</v>
      </c>
      <c r="BD388">
        <v>1.9324161873475479E-4</v>
      </c>
      <c r="BE388">
        <v>0.26776111165799144</v>
      </c>
      <c r="BF388">
        <v>1.659513391252369</v>
      </c>
      <c r="BG388">
        <v>0.27943492085153632</v>
      </c>
      <c r="BH388">
        <v>-2.0409262012912528E-4</v>
      </c>
      <c r="BI388">
        <v>0.2947672485174857</v>
      </c>
      <c r="BJ388">
        <v>1.342710869080322</v>
      </c>
      <c r="BK388">
        <v>5.9752663858720162E-2</v>
      </c>
      <c r="BL388">
        <v>-4.0496014008731534E-4</v>
      </c>
      <c r="BM388">
        <v>5.9258690996933983E-2</v>
      </c>
      <c r="BN388">
        <v>1.9737783552252299</v>
      </c>
      <c r="BO388">
        <v>1.1681198691851498E-2</v>
      </c>
      <c r="BP388">
        <v>-3.5562523461478022E-4</v>
      </c>
      <c r="BQ388">
        <v>7.817060923730991E-2</v>
      </c>
      <c r="BR388">
        <v>0.51967117099682358</v>
      </c>
      <c r="BS388">
        <v>0.17476506264227609</v>
      </c>
      <c r="BT388">
        <v>-6.0821116791235968E-4</v>
      </c>
      <c r="BU388">
        <v>0.1711079750207195</v>
      </c>
      <c r="BV388">
        <v>1.2075990978705258</v>
      </c>
      <c r="BW388">
        <v>0.43227111297236248</v>
      </c>
      <c r="BX388">
        <v>-1.3327321940716376E-3</v>
      </c>
      <c r="BY388">
        <v>0.44112113120774277</v>
      </c>
      <c r="BZ388">
        <v>0.37464450063377619</v>
      </c>
      <c r="CA388">
        <v>4.9325969708113239E-2</v>
      </c>
      <c r="CB388">
        <v>-3.306725098118929E-4</v>
      </c>
      <c r="CC388">
        <v>8.5928764478388098E-2</v>
      </c>
      <c r="CD388">
        <v>0.28032909716155807</v>
      </c>
      <c r="CE388">
        <v>0.22832219824312214</v>
      </c>
      <c r="CF388">
        <v>-1.2839754705666468E-3</v>
      </c>
      <c r="CG388">
        <v>0.25092721701323417</v>
      </c>
      <c r="CH388">
        <v>0</v>
      </c>
      <c r="CI388">
        <v>0.25294355823515097</v>
      </c>
      <c r="CJ388">
        <v>6.8440726975428829E-4</v>
      </c>
      <c r="CK388">
        <v>0.24246182809592265</v>
      </c>
      <c r="CL388">
        <v>0.63054100323332019</v>
      </c>
      <c r="CM388">
        <v>0.33446873121217968</v>
      </c>
      <c r="CN388">
        <v>-3.1863969735175833E-4</v>
      </c>
      <c r="CO388">
        <v>0.3513238854045172</v>
      </c>
      <c r="CP388">
        <v>0</v>
      </c>
      <c r="CQ388">
        <v>0.35824842410698843</v>
      </c>
      <c r="CR388">
        <v>2.3698709053265477E-3</v>
      </c>
      <c r="CS388">
        <v>0.4045445829329174</v>
      </c>
      <c r="CT388">
        <v>0</v>
      </c>
      <c r="CU388">
        <v>0.53545392874075026</v>
      </c>
      <c r="CV388">
        <v>5.6805502545587681E-4</v>
      </c>
      <c r="CW388">
        <v>0.53040813050877678</v>
      </c>
      <c r="CX388">
        <v>0.87621255376593632</v>
      </c>
      <c r="CY388">
        <v>2.4302655261846034E-2</v>
      </c>
      <c r="CZ388">
        <v>-1.788783979938977E-4</v>
      </c>
      <c r="DA388">
        <v>2.7134203366944061E-2</v>
      </c>
      <c r="DB388">
        <v>1.5622297632883406</v>
      </c>
      <c r="DC388">
        <v>5.5550897794502452E-2</v>
      </c>
      <c r="DD388">
        <v>-3.8876068382496284E-4</v>
      </c>
      <c r="DE388">
        <v>8.7088343165227455E-2</v>
      </c>
      <c r="DF388">
        <v>1.6434152813312828</v>
      </c>
      <c r="DG388">
        <v>5.5019813235631147E-2</v>
      </c>
      <c r="DH388">
        <v>-1.0542779456136017E-3</v>
      </c>
      <c r="DI388">
        <v>0.10775077006593223</v>
      </c>
      <c r="DJ388">
        <v>0</v>
      </c>
      <c r="DK388">
        <v>2.7407834405250301E-2</v>
      </c>
      <c r="DL388">
        <v>-3.4102003974664281E-4</v>
      </c>
      <c r="DM388">
        <v>3.2477096000175815E-2</v>
      </c>
      <c r="DN388">
        <v>0.85648358586043272</v>
      </c>
      <c r="DO388">
        <v>9.2354820958357217E-2</v>
      </c>
      <c r="DP388">
        <v>-8.0025193693595057E-4</v>
      </c>
      <c r="DQ388">
        <v>0.10164895910323195</v>
      </c>
      <c r="DR388">
        <v>0.29377980259387415</v>
      </c>
      <c r="DS388">
        <v>6.3230041429911038E-2</v>
      </c>
      <c r="DT388">
        <v>-2.234866051586313E-4</v>
      </c>
      <c r="DU388">
        <v>5.8737224597037903E-2</v>
      </c>
      <c r="DV388">
        <v>0.50576283429174784</v>
      </c>
      <c r="DW388">
        <v>0.42736429467324277</v>
      </c>
      <c r="DX388">
        <v>-1.6645886726977112E-3</v>
      </c>
      <c r="DY388">
        <v>0.41427139767403859</v>
      </c>
      <c r="DZ388">
        <v>0.21920603201492445</v>
      </c>
      <c r="EA388">
        <v>8.1309524724201988E-3</v>
      </c>
      <c r="EB388">
        <v>-1.8843396867505293E-4</v>
      </c>
      <c r="EC388">
        <v>1.0209398260620612E-2</v>
      </c>
      <c r="ED388">
        <v>0.92647348085803072</v>
      </c>
      <c r="EE388">
        <v>3.5395085275916345E-2</v>
      </c>
      <c r="EF388">
        <v>-3.8580981086133975E-4</v>
      </c>
      <c r="EG388">
        <v>9.8699113565605678E-2</v>
      </c>
      <c r="EH388">
        <v>0.55789663214331042</v>
      </c>
      <c r="EI388">
        <v>0.15954503668113432</v>
      </c>
      <c r="EJ388">
        <v>-7.4015130658799987E-4</v>
      </c>
      <c r="EK388">
        <v>0.21706082153507325</v>
      </c>
      <c r="EL388">
        <v>0.48545546278600754</v>
      </c>
      <c r="EM388">
        <v>6.4529604268716456E-2</v>
      </c>
      <c r="EN388">
        <v>-2.5363623694092891E-4</v>
      </c>
      <c r="EO388">
        <v>5.764030116604453E-2</v>
      </c>
      <c r="EP388">
        <v>9.6845784621342371E-2</v>
      </c>
      <c r="EQ388">
        <v>2.3760727353329951E-2</v>
      </c>
      <c r="ER388">
        <v>-1.4810683352969541E-4</v>
      </c>
      <c r="ES388">
        <v>7.7217607447695102E-3</v>
      </c>
      <c r="ET388">
        <v>5.8018095384561409E-2</v>
      </c>
      <c r="EU388">
        <v>2.4355168667653672E-2</v>
      </c>
      <c r="EV388">
        <v>-1.7470760953989643E-5</v>
      </c>
      <c r="EW388">
        <v>4.9507183618368186E-2</v>
      </c>
      <c r="EX388">
        <v>0.72966379399218939</v>
      </c>
      <c r="EY388">
        <v>0.18206445818404701</v>
      </c>
      <c r="EZ388">
        <v>-7.2405535692968528E-4</v>
      </c>
      <c r="FA388">
        <v>0.1859462163502737</v>
      </c>
      <c r="FB388">
        <v>0.26123221644224903</v>
      </c>
      <c r="FC388">
        <v>0.68916495632704511</v>
      </c>
      <c r="FD388">
        <v>2.2581503417922104E-3</v>
      </c>
      <c r="FE388">
        <v>0.48696605533242521</v>
      </c>
      <c r="FF388">
        <v>0.37733892404568209</v>
      </c>
      <c r="FG388">
        <v>0.22843371778181884</v>
      </c>
      <c r="FH388">
        <v>6.1318636642992844E-4</v>
      </c>
      <c r="FI388">
        <v>0.17373894669502943</v>
      </c>
      <c r="FJ388">
        <v>0.16344853423225017</v>
      </c>
      <c r="FK388">
        <v>0.11876461932636653</v>
      </c>
      <c r="FL388">
        <v>-5.8562697076418946E-5</v>
      </c>
      <c r="FM388">
        <v>5.7156852130271753E-2</v>
      </c>
      <c r="FN388">
        <v>0.30534002043683894</v>
      </c>
      <c r="FO388">
        <v>0.50831287693767579</v>
      </c>
      <c r="FP388">
        <v>2.5261384082123978E-4</v>
      </c>
      <c r="FQ388">
        <v>0.43464004064347977</v>
      </c>
      <c r="FR388">
        <v>0.42135380938018385</v>
      </c>
      <c r="FS388">
        <v>1.5223319331495466E-2</v>
      </c>
      <c r="FT388">
        <v>-3.0968170924269134E-4</v>
      </c>
      <c r="FU388">
        <v>1.0029064522521518E-2</v>
      </c>
      <c r="FV388">
        <v>0.41803864242086686</v>
      </c>
      <c r="FW388">
        <v>3.1532142244819303E-2</v>
      </c>
      <c r="FX388">
        <v>-2.2600104490123546E-4</v>
      </c>
      <c r="FY388">
        <v>3.202630719398971E-2</v>
      </c>
      <c r="FZ388">
        <v>0.49823710393378945</v>
      </c>
      <c r="GA388">
        <v>2.5268955014959106E-2</v>
      </c>
      <c r="GB388">
        <v>-1.742591168563903E-4</v>
      </c>
      <c r="GC388">
        <v>7.0048546761830865E-2</v>
      </c>
      <c r="GD388">
        <v>1.5516386730820653</v>
      </c>
      <c r="GE388">
        <v>7.2429544932826703E-2</v>
      </c>
      <c r="GF388">
        <v>-6.5519806893386497E-4</v>
      </c>
      <c r="GG388">
        <v>0.14399722535776097</v>
      </c>
      <c r="GH388">
        <v>0.3491343954781162</v>
      </c>
      <c r="GI388">
        <v>0.52157767213461981</v>
      </c>
      <c r="GJ388">
        <v>6.6596616284917266E-4</v>
      </c>
      <c r="GK388">
        <v>0.52526428192411856</v>
      </c>
      <c r="GL388">
        <v>0.9658966153584071</v>
      </c>
      <c r="GM388">
        <v>3.505532437048095E-2</v>
      </c>
      <c r="GN388">
        <v>-2.8777539167303205E-4</v>
      </c>
      <c r="GO388">
        <v>7.8123391969278436E-2</v>
      </c>
      <c r="GP388">
        <v>0.42706156277668927</v>
      </c>
      <c r="GQ388">
        <v>4.9568927073567054E-2</v>
      </c>
      <c r="GR388">
        <v>-6.6545258615617945E-4</v>
      </c>
      <c r="GS388">
        <v>0.12257973901875396</v>
      </c>
      <c r="GT388">
        <v>0.30995321480567051</v>
      </c>
      <c r="GU388">
        <v>2.8520678749330935E-2</v>
      </c>
      <c r="GV388">
        <v>-1.5904752454741275E-4</v>
      </c>
      <c r="GW388">
        <v>1.8145270599859507E-2</v>
      </c>
      <c r="GX388">
        <v>0.66696358476218964</v>
      </c>
      <c r="GY388">
        <v>7.507993439247776E-2</v>
      </c>
      <c r="GZ388">
        <v>1.0633094325554486E-4</v>
      </c>
      <c r="HA388">
        <v>7.4094427620601644E-2</v>
      </c>
      <c r="HB388">
        <v>1.3127130619305194</v>
      </c>
      <c r="HC388">
        <v>0.24816326379186066</v>
      </c>
      <c r="HD388">
        <v>1.3072818012277245E-4</v>
      </c>
      <c r="HE388">
        <v>0.23186374738080523</v>
      </c>
      <c r="HF388">
        <v>0.58218848994810535</v>
      </c>
      <c r="HG388">
        <v>0.12802287660272113</v>
      </c>
      <c r="HH388">
        <v>-5.2050355118178117E-4</v>
      </c>
      <c r="HI388">
        <v>0.17171217110201417</v>
      </c>
      <c r="HJ388">
        <v>0.75255367353727376</v>
      </c>
      <c r="HK388">
        <v>7.8799515489938271E-2</v>
      </c>
      <c r="HL388">
        <v>-9.990626179921874E-5</v>
      </c>
      <c r="HM388">
        <v>5.3146663774532421E-2</v>
      </c>
      <c r="HN388">
        <v>0.72628545972881009</v>
      </c>
      <c r="HO388">
        <v>0.23961064079541924</v>
      </c>
      <c r="HP388">
        <v>-3.9559198048245243E-4</v>
      </c>
      <c r="HQ388">
        <v>0.22854051535344255</v>
      </c>
      <c r="HR388">
        <v>1.886507517016131</v>
      </c>
      <c r="HS388">
        <v>0.50028981970233555</v>
      </c>
      <c r="HT388">
        <v>-8.2841740168248959E-4</v>
      </c>
      <c r="HU388">
        <v>0.49681398328123577</v>
      </c>
      <c r="HV388">
        <v>0.63325255275422565</v>
      </c>
      <c r="HW388">
        <v>8.7507503882792381E-2</v>
      </c>
      <c r="HX388">
        <v>-3.1234433738921595E-4</v>
      </c>
      <c r="HY388">
        <v>8.6236012898653153E-2</v>
      </c>
      <c r="HZ388">
        <v>0.472011519585743</v>
      </c>
      <c r="IA388">
        <v>0.46868789106728248</v>
      </c>
      <c r="IB388">
        <v>-1.2529332680756191E-3</v>
      </c>
      <c r="IC388">
        <v>0.45337987832963439</v>
      </c>
      <c r="ID388">
        <v>0.77123501253954263</v>
      </c>
      <c r="IE388">
        <v>2.6665012180577933E-2</v>
      </c>
      <c r="IF388">
        <v>-6.0053858696371826E-4</v>
      </c>
      <c r="IG388">
        <v>3.5479036421038598E-2</v>
      </c>
      <c r="IH388">
        <v>0.35839227275781188</v>
      </c>
      <c r="II388">
        <v>0.10765271052724487</v>
      </c>
      <c r="IJ388">
        <v>-1.058618881299757E-3</v>
      </c>
      <c r="IK388">
        <v>0.18293324189022819</v>
      </c>
      <c r="IL388">
        <v>0.71494740508161136</v>
      </c>
      <c r="IM388">
        <v>0.29314113076901205</v>
      </c>
      <c r="IN388">
        <v>-4.0745439247295688E-4</v>
      </c>
      <c r="IO388">
        <v>0.29047540072917932</v>
      </c>
      <c r="IP388">
        <v>0.83994256755960117</v>
      </c>
      <c r="IQ388">
        <v>3.032727834167992E-2</v>
      </c>
      <c r="IR388">
        <v>-6.2335072606628864E-4</v>
      </c>
      <c r="IS388">
        <v>7.7483488002987697E-2</v>
      </c>
      <c r="IT388">
        <v>0</v>
      </c>
      <c r="IU388">
        <v>0.11048564512459369</v>
      </c>
      <c r="IV388">
        <v>-1.5818184439156183E-3</v>
      </c>
      <c r="IW388">
        <v>0.29581276124084321</v>
      </c>
      <c r="IX388">
        <v>0.96236150286195754</v>
      </c>
      <c r="IY388">
        <v>6.3484562900680344E-2</v>
      </c>
      <c r="IZ388">
        <v>-5.2696622145879696E-4</v>
      </c>
      <c r="JA388">
        <v>4.691086011795037E-2</v>
      </c>
      <c r="JB388">
        <v>0</v>
      </c>
      <c r="JC388">
        <v>4.4047257113929254E-2</v>
      </c>
      <c r="JD388">
        <v>-1.2286408075706088E-4</v>
      </c>
      <c r="JE388">
        <v>3.4003215004890279E-2</v>
      </c>
      <c r="JF388">
        <v>0</v>
      </c>
      <c r="JG388">
        <v>5.6966373019462661E-2</v>
      </c>
      <c r="JH388">
        <v>-2.2543409725441857E-4</v>
      </c>
      <c r="JI388">
        <v>6.6970112971330528E-2</v>
      </c>
      <c r="JJ388">
        <v>0.28168034296360384</v>
      </c>
      <c r="JK388">
        <v>3.6705148843981586E-2</v>
      </c>
      <c r="JL388">
        <v>-2.992389721754549E-4</v>
      </c>
      <c r="JM388">
        <v>1.7477487108356882E-2</v>
      </c>
      <c r="JN388">
        <v>1.0886585460771707</v>
      </c>
      <c r="JO388">
        <v>0.32608616933981233</v>
      </c>
      <c r="JP388">
        <v>-1.3834909346449261E-3</v>
      </c>
      <c r="JQ388">
        <v>0.31954716435345554</v>
      </c>
      <c r="JR388">
        <v>0.46982755238150559</v>
      </c>
      <c r="JS388">
        <v>0.21239226459444094</v>
      </c>
      <c r="JT388">
        <v>-9.4013829631672959E-4</v>
      </c>
      <c r="JU388">
        <v>0.23925332136777111</v>
      </c>
      <c r="JV388">
        <v>0.37213096293312559</v>
      </c>
      <c r="JW388">
        <v>0.12930980041268647</v>
      </c>
      <c r="JX388">
        <v>1.7763816031073122E-4</v>
      </c>
      <c r="JY388">
        <v>0.14032984519251876</v>
      </c>
      <c r="JZ388">
        <v>1.0387050474235575</v>
      </c>
      <c r="KA388">
        <v>2.1497878847041949E-2</v>
      </c>
      <c r="KB388">
        <v>-9.9456585210160378E-5</v>
      </c>
      <c r="KC388">
        <v>5.1880435713985852E-2</v>
      </c>
      <c r="KD388">
        <v>0.37904132092341891</v>
      </c>
      <c r="KE388">
        <v>1.2562002066771433E-2</v>
      </c>
      <c r="KF388">
        <v>1.0051017865128375E-5</v>
      </c>
      <c r="KG388">
        <v>5.3012320270217029E-3</v>
      </c>
      <c r="KH388">
        <v>0.26162447680022921</v>
      </c>
      <c r="KI388">
        <v>0.18493630249541562</v>
      </c>
      <c r="KJ388">
        <v>-9.7465355046664015E-5</v>
      </c>
      <c r="KK388">
        <v>0.21303039340522426</v>
      </c>
      <c r="KL388">
        <v>1.0305866324058452</v>
      </c>
      <c r="KM388">
        <v>8.6415147623359251E-2</v>
      </c>
      <c r="KN388">
        <v>-7.5632014680117093E-4</v>
      </c>
      <c r="KO388">
        <v>0.12944983530680476</v>
      </c>
      <c r="KP388">
        <v>0</v>
      </c>
      <c r="KQ388">
        <v>0.28731763440913427</v>
      </c>
      <c r="KR388">
        <v>2.6040292568388427E-4</v>
      </c>
      <c r="KS388">
        <v>0.2875334081327216</v>
      </c>
      <c r="KT388">
        <v>0.33297832345769185</v>
      </c>
      <c r="KU388">
        <v>0.10539523799449577</v>
      </c>
      <c r="KV388">
        <v>-1.2795210990188179E-3</v>
      </c>
      <c r="KW388">
        <v>0.1410970910891928</v>
      </c>
      <c r="KX388">
        <v>1.2892679130508811</v>
      </c>
      <c r="KY388">
        <v>0.35395495634552787</v>
      </c>
      <c r="KZ388">
        <v>2.1057646918624286E-5</v>
      </c>
      <c r="LA388">
        <v>0.42176024905474102</v>
      </c>
      <c r="LB388">
        <v>0.43054213975398298</v>
      </c>
      <c r="LC388">
        <v>0.18669240200089368</v>
      </c>
      <c r="LD388">
        <v>-1.1508319634105449E-3</v>
      </c>
      <c r="LE388">
        <v>0.36309899047639493</v>
      </c>
      <c r="LF388">
        <v>0.41103635844837283</v>
      </c>
      <c r="LG388">
        <v>0.11956974596904865</v>
      </c>
      <c r="LH388">
        <v>-1.2501257239080216E-3</v>
      </c>
      <c r="LI388">
        <v>0.21599962651022786</v>
      </c>
      <c r="LJ388">
        <v>0.43321096122413466</v>
      </c>
      <c r="LK388">
        <v>0.29754736001658416</v>
      </c>
      <c r="LL388">
        <v>-1.0446021411171186E-3</v>
      </c>
      <c r="LM388">
        <v>0.26873934720454501</v>
      </c>
      <c r="LN388">
        <v>0.2722507103687824</v>
      </c>
      <c r="LO388">
        <v>0.20254247591193383</v>
      </c>
      <c r="LP388">
        <v>1.021039992675652E-3</v>
      </c>
      <c r="LQ388">
        <v>0.17965108235481983</v>
      </c>
      <c r="LR388">
        <v>0</v>
      </c>
      <c r="LS388">
        <v>0.2240675112606085</v>
      </c>
      <c r="LT388">
        <v>-1.2868774636881741E-4</v>
      </c>
      <c r="LU388">
        <v>0.19967182595842295</v>
      </c>
      <c r="LV388">
        <v>0.80120560537956231</v>
      </c>
      <c r="LW388">
        <v>0.11488929482935796</v>
      </c>
      <c r="LX388">
        <v>-7.2814825606653242E-4</v>
      </c>
      <c r="LY388">
        <v>0.14063936061005902</v>
      </c>
      <c r="LZ388">
        <v>0.60783122754399388</v>
      </c>
      <c r="MA388">
        <v>4.0419274271221259E-2</v>
      </c>
      <c r="MB388">
        <v>-1.2827177147802814E-4</v>
      </c>
      <c r="MC388">
        <v>3.133077519636969E-2</v>
      </c>
      <c r="MD388">
        <v>1.1485419148178266</v>
      </c>
      <c r="ME388">
        <v>0.38013513851842917</v>
      </c>
      <c r="MF388">
        <v>-2.7675836737949109E-5</v>
      </c>
      <c r="MG388">
        <v>0.3505768222505633</v>
      </c>
      <c r="MH388">
        <v>0.84949081689803729</v>
      </c>
      <c r="MI388">
        <v>0.11254485856948435</v>
      </c>
      <c r="MJ388">
        <v>-6.4358653126014829E-5</v>
      </c>
      <c r="MK388">
        <v>0.11683596467981523</v>
      </c>
      <c r="ML388">
        <v>6.7878464940446623E-2</v>
      </c>
      <c r="MM388">
        <v>0.10399082671095351</v>
      </c>
      <c r="MN388">
        <v>-6.6695615662548506E-4</v>
      </c>
      <c r="MO388">
        <v>0.17385150458831933</v>
      </c>
      <c r="MP388">
        <v>0.19055551295975645</v>
      </c>
      <c r="MQ388">
        <v>1.8570672738920591E-2</v>
      </c>
      <c r="MR388">
        <v>1.7973659911273947E-5</v>
      </c>
      <c r="MS388">
        <v>2.9145799430085207E-2</v>
      </c>
      <c r="MT388">
        <v>0.62538332780143524</v>
      </c>
      <c r="MU388">
        <v>6.8025265723376416E-2</v>
      </c>
      <c r="MV388">
        <v>-1.7814658187707624E-4</v>
      </c>
      <c r="MW388">
        <v>4.2220302549533337E-2</v>
      </c>
      <c r="MX388">
        <v>0.75906751617431201</v>
      </c>
      <c r="MY388">
        <v>2.8521378446957173E-2</v>
      </c>
      <c r="MZ388">
        <v>-2.0969493347644825E-4</v>
      </c>
      <c r="NA388">
        <v>8.9640750092033469E-2</v>
      </c>
      <c r="NB388">
        <v>0</v>
      </c>
      <c r="NC388">
        <v>0.69385626453432114</v>
      </c>
      <c r="ND388">
        <v>-8.450583968318124E-4</v>
      </c>
      <c r="NE388">
        <v>0.33868178042528291</v>
      </c>
      <c r="NF388">
        <v>0.31268270307095192</v>
      </c>
      <c r="NG388">
        <v>0.41422338309009188</v>
      </c>
      <c r="NH388">
        <v>3.99774817388425E-4</v>
      </c>
      <c r="NI388">
        <v>0.39683710218515411</v>
      </c>
      <c r="NJ388">
        <v>0.4261320734616606</v>
      </c>
      <c r="NK388">
        <v>0.45887063110134735</v>
      </c>
      <c r="NL388">
        <v>-1.4025364181166732E-3</v>
      </c>
      <c r="NM388">
        <v>0.41461575767317554</v>
      </c>
      <c r="NN388">
        <v>0</v>
      </c>
      <c r="NO388">
        <v>0.34950590976298884</v>
      </c>
      <c r="NP388">
        <v>1.3849096752177122E-3</v>
      </c>
      <c r="NQ388">
        <v>0.30076257355802083</v>
      </c>
      <c r="NR388">
        <v>2.6389196204295939</v>
      </c>
      <c r="NS388">
        <v>8.1568818414114702E-2</v>
      </c>
      <c r="NT388">
        <v>-2.2648563893742197E-4</v>
      </c>
      <c r="NU388">
        <v>9.1146133786863398E-2</v>
      </c>
      <c r="NV388">
        <v>0.2066415595300943</v>
      </c>
      <c r="NW388">
        <v>3.5866491765189301E-2</v>
      </c>
      <c r="NX388">
        <v>-2.443712677783782E-4</v>
      </c>
      <c r="NY388">
        <v>2.5907510090784798E-2</v>
      </c>
      <c r="NZ388">
        <v>0.59479331095546883</v>
      </c>
      <c r="OA388">
        <v>2.1767418346125618E-2</v>
      </c>
      <c r="OB388">
        <v>1.2612681506117801E-4</v>
      </c>
      <c r="OC388">
        <v>1.1748735339387448E-2</v>
      </c>
      <c r="OD388">
        <v>0.26882294100888526</v>
      </c>
      <c r="OE388">
        <v>9.3427958423100033E-2</v>
      </c>
      <c r="OF388">
        <v>2.145303944236389E-4</v>
      </c>
      <c r="OG388">
        <v>0.10096434160594162</v>
      </c>
      <c r="OH388">
        <v>0</v>
      </c>
      <c r="OI388">
        <v>5.0843888915794215E-2</v>
      </c>
      <c r="OJ388">
        <v>-2.3067012512848425E-4</v>
      </c>
      <c r="OK388">
        <v>3.6444981929521746E-2</v>
      </c>
      <c r="OL388">
        <v>0.64495528798489388</v>
      </c>
      <c r="OM388">
        <v>5.8658984463305842E-2</v>
      </c>
      <c r="ON388">
        <v>-1.5163274293739285E-4</v>
      </c>
      <c r="OO388">
        <v>5.2683778476558904E-2</v>
      </c>
      <c r="OP388">
        <v>0.65758772854229774</v>
      </c>
      <c r="OQ388">
        <v>0.12146257542878644</v>
      </c>
      <c r="OR388">
        <v>-3.1121155387808601E-4</v>
      </c>
      <c r="OS388">
        <v>0.12069257013324818</v>
      </c>
      <c r="OT388">
        <v>0.64592727578211395</v>
      </c>
      <c r="OU388">
        <v>4.0249626192272306E-2</v>
      </c>
      <c r="OV388">
        <v>-5.6820248915382109E-5</v>
      </c>
      <c r="OW388">
        <v>1.5707117882236145E-2</v>
      </c>
      <c r="OX388">
        <v>0</v>
      </c>
      <c r="OY388">
        <v>3.1037516542572193E-2</v>
      </c>
      <c r="OZ388">
        <v>2.3664759485671907E-4</v>
      </c>
      <c r="PA388">
        <v>2.1104786648580395E-2</v>
      </c>
      <c r="PB388">
        <v>0.72593523340275645</v>
      </c>
      <c r="PC388">
        <v>4.1823813547493371E-2</v>
      </c>
      <c r="PD388">
        <v>-2.0566726936543421E-4</v>
      </c>
      <c r="PE388">
        <v>6.4560093217136419E-2</v>
      </c>
      <c r="PF388">
        <v>0.38840218798866416</v>
      </c>
      <c r="PG388">
        <v>3.111384733632375E-2</v>
      </c>
      <c r="PH388">
        <v>-3.2900373865686497E-5</v>
      </c>
      <c r="PI388">
        <v>1.9107610314483672E-2</v>
      </c>
      <c r="PJ388">
        <v>0.48483534427908692</v>
      </c>
      <c r="PK388">
        <v>0.5171107948214495</v>
      </c>
      <c r="PL388">
        <v>-2.7383043437687357E-3</v>
      </c>
      <c r="PM388">
        <v>0.28829944668782809</v>
      </c>
      <c r="PN388">
        <v>0.13663475863506705</v>
      </c>
      <c r="PO388">
        <v>0.19956781421007444</v>
      </c>
      <c r="PP388">
        <v>-1.6160929763351492E-3</v>
      </c>
      <c r="PQ388">
        <v>0.30469837824306473</v>
      </c>
      <c r="PR388">
        <v>0.8165996548687785</v>
      </c>
      <c r="PS388">
        <v>4.6765461835322396E-2</v>
      </c>
      <c r="PT388">
        <v>8.2888326413223277E-6</v>
      </c>
      <c r="PU388">
        <v>4.0614657353612832E-2</v>
      </c>
      <c r="PV388">
        <v>0.33796139269699749</v>
      </c>
      <c r="PW388">
        <v>3.1291542810428771E-2</v>
      </c>
      <c r="PX388">
        <v>-5.5528245527404453E-4</v>
      </c>
      <c r="PY388">
        <v>8.2933839453168692E-2</v>
      </c>
      <c r="PZ388">
        <v>0.66315413910876342</v>
      </c>
      <c r="QA388">
        <v>0.22499186148696923</v>
      </c>
      <c r="QB388">
        <v>-1.886043272223332E-3</v>
      </c>
      <c r="QC388">
        <v>0.44479030378820505</v>
      </c>
      <c r="QD388">
        <v>0</v>
      </c>
      <c r="QE388">
        <v>0.21210236200457352</v>
      </c>
      <c r="QF388">
        <v>-5.303931492481196E-4</v>
      </c>
      <c r="QG388">
        <v>0.18261133873467492</v>
      </c>
      <c r="QH388">
        <v>0.49630050514080071</v>
      </c>
      <c r="QI388">
        <v>8.9789574760605534E-2</v>
      </c>
      <c r="QJ388">
        <v>1.5388571711254882E-4</v>
      </c>
      <c r="QK388">
        <v>0.12040632910017607</v>
      </c>
      <c r="QL388">
        <v>2.7597699799536493</v>
      </c>
      <c r="QM388">
        <v>0.47387566689717214</v>
      </c>
      <c r="QN388">
        <v>-5.805586627940254E-4</v>
      </c>
      <c r="QO388">
        <v>0.50797405182306665</v>
      </c>
      <c r="QP388">
        <v>1.4275128881936576</v>
      </c>
      <c r="QQ388">
        <v>0.20661195909874047</v>
      </c>
      <c r="QR388">
        <v>-1.5630202390344552E-3</v>
      </c>
      <c r="QS388">
        <v>0.25503923081638974</v>
      </c>
      <c r="QT388">
        <v>0.96298683659947348</v>
      </c>
      <c r="QU388">
        <v>7.5884161918987433E-2</v>
      </c>
      <c r="QV388">
        <v>-4.787431194946974E-4</v>
      </c>
      <c r="QW388">
        <v>8.9368461756962045E-2</v>
      </c>
      <c r="QX388">
        <v>0.87518715226903288</v>
      </c>
      <c r="QY388">
        <v>0.16313600298634837</v>
      </c>
      <c r="QZ388">
        <v>-1.8738663792618462E-3</v>
      </c>
      <c r="RA388">
        <v>0.2137140817553109</v>
      </c>
      <c r="RB388">
        <v>0.64812074987867563</v>
      </c>
      <c r="RC388">
        <v>7.8032114643133171E-2</v>
      </c>
      <c r="RD388">
        <v>-3.0669068891670117E-4</v>
      </c>
      <c r="RE388">
        <v>7.4439207263325091E-2</v>
      </c>
      <c r="RF388">
        <v>0.41166482167496954</v>
      </c>
      <c r="RG388">
        <v>0.23774418379069159</v>
      </c>
      <c r="RH388">
        <v>5.243335841636775E-5</v>
      </c>
      <c r="RI388">
        <v>0.22892648301040086</v>
      </c>
      <c r="RJ388">
        <v>0</v>
      </c>
      <c r="RK388">
        <v>0.29872599178457893</v>
      </c>
      <c r="RL388">
        <v>-1.4641255346220126E-3</v>
      </c>
      <c r="RM388">
        <v>0.25310953501479555</v>
      </c>
      <c r="RN388">
        <v>0</v>
      </c>
      <c r="RO388">
        <v>0.41932786956679519</v>
      </c>
      <c r="RP388">
        <v>-1.2914235041688424E-3</v>
      </c>
      <c r="RQ388">
        <v>0.39344850903405437</v>
      </c>
      <c r="RR388">
        <v>0</v>
      </c>
      <c r="RS388">
        <v>0.18405215575631481</v>
      </c>
      <c r="RT388">
        <v>-1.0880093586955932E-3</v>
      </c>
      <c r="RU388">
        <v>0.21658402549446953</v>
      </c>
      <c r="RV388">
        <v>0.52627579658957924</v>
      </c>
      <c r="RW388">
        <v>3.8355908124456259E-2</v>
      </c>
      <c r="RX388">
        <v>-1.7484320818492575E-4</v>
      </c>
      <c r="RY388">
        <v>8.2274229442338004E-2</v>
      </c>
      <c r="RZ388">
        <v>1.4793160910136312</v>
      </c>
      <c r="SA388">
        <v>0.13686144445849271</v>
      </c>
      <c r="SB388">
        <v>-2.6074908616844462E-4</v>
      </c>
      <c r="SC388">
        <v>0.23089415816329908</v>
      </c>
      <c r="SD388">
        <v>1.2375947696071041</v>
      </c>
      <c r="SE388">
        <v>7.6762810024021993E-2</v>
      </c>
      <c r="SF388">
        <v>-1.1830249941081677E-3</v>
      </c>
      <c r="SG388">
        <v>0.1292056803253</v>
      </c>
      <c r="SH388">
        <v>0</v>
      </c>
      <c r="SI388">
        <v>4.4577606150434178E-2</v>
      </c>
      <c r="SJ388">
        <v>1.4638839089908438E-4</v>
      </c>
      <c r="SK388">
        <v>2.1298953840263101E-2</v>
      </c>
      <c r="SL388">
        <v>0</v>
      </c>
      <c r="SM388">
        <v>0.39242053324471071</v>
      </c>
      <c r="SN388">
        <v>1.3701479325543989E-3</v>
      </c>
      <c r="SO388">
        <v>0.26899234053426674</v>
      </c>
      <c r="SP388">
        <v>0.17938192852869483</v>
      </c>
      <c r="SQ388">
        <v>0.27419133757047026</v>
      </c>
      <c r="SR388">
        <v>-5.2496838754687437E-4</v>
      </c>
      <c r="SS388">
        <v>0.25261391855804477</v>
      </c>
      <c r="ST388">
        <v>0.29709891371048763</v>
      </c>
      <c r="SU388">
        <v>0.57805056288387713</v>
      </c>
      <c r="SV388">
        <v>-1.7880082279850091E-3</v>
      </c>
      <c r="SW388">
        <v>0.51359467220420341</v>
      </c>
      <c r="SX388">
        <v>1.4901684882206974</v>
      </c>
      <c r="SY388">
        <v>0.15666685018531384</v>
      </c>
      <c r="SZ388">
        <v>-1.0126323051339512E-4</v>
      </c>
      <c r="TA388">
        <v>0.19012930775014023</v>
      </c>
      <c r="TB388">
        <v>0.78768703021896291</v>
      </c>
      <c r="TC388">
        <v>4.5203652192367452E-2</v>
      </c>
      <c r="TD388">
        <v>-4.9091425028877642E-4</v>
      </c>
      <c r="TE388">
        <v>5.5545561310915467E-2</v>
      </c>
      <c r="TF388">
        <v>0</v>
      </c>
      <c r="TG388">
        <v>3.962144551988743E-2</v>
      </c>
      <c r="TH388">
        <v>9.0865695660866686E-5</v>
      </c>
      <c r="TI388">
        <v>2.8135177807962437E-2</v>
      </c>
      <c r="TJ388">
        <v>0.73434018835733927</v>
      </c>
      <c r="TK388">
        <v>2.4663238438873421E-2</v>
      </c>
      <c r="TL388">
        <v>6.0154483035277115E-5</v>
      </c>
      <c r="TM388">
        <v>2.4600551194474032E-2</v>
      </c>
      <c r="TN388">
        <v>0</v>
      </c>
      <c r="TO388">
        <v>0.16763835979484573</v>
      </c>
      <c r="TP388">
        <v>-8.0114538655161368E-5</v>
      </c>
      <c r="TQ388">
        <v>0.15685411978980351</v>
      </c>
      <c r="TR388">
        <v>0.46607584822417381</v>
      </c>
      <c r="TS388">
        <v>0.23164369343138611</v>
      </c>
      <c r="TT388">
        <v>-1.2467452213680862E-3</v>
      </c>
      <c r="TU388">
        <v>0.28685272232886261</v>
      </c>
      <c r="TV388">
        <v>0.82368960519607615</v>
      </c>
      <c r="TW388">
        <v>3.6600640770602121E-2</v>
      </c>
      <c r="TX388">
        <v>-6.4799950838709166E-4</v>
      </c>
      <c r="TY388">
        <v>6.2515085949697582E-2</v>
      </c>
      <c r="TZ388">
        <v>1.8050226744746052</v>
      </c>
      <c r="UA388">
        <v>0.23569765441400681</v>
      </c>
      <c r="UB388">
        <v>1.1714349322188072E-3</v>
      </c>
      <c r="UC388">
        <v>0.32677559956834057</v>
      </c>
      <c r="UD388">
        <v>0.78545692746243534</v>
      </c>
      <c r="UE388">
        <v>1.8548289728319872E-2</v>
      </c>
      <c r="UF388">
        <v>-1.567127010982578E-4</v>
      </c>
      <c r="UG388">
        <v>3.3462286053815092E-2</v>
      </c>
      <c r="UH388">
        <v>0</v>
      </c>
      <c r="UI388">
        <v>0.23549293700504992</v>
      </c>
      <c r="UJ388">
        <v>-1.6963342382089264E-3</v>
      </c>
      <c r="UK388">
        <v>0.2856631691735082</v>
      </c>
      <c r="UL388">
        <v>1.0512830447514345</v>
      </c>
      <c r="UM388">
        <v>0.35880676112058774</v>
      </c>
      <c r="UN388">
        <v>-8.1288350831231523E-4</v>
      </c>
      <c r="UO388">
        <v>0.33260557499361054</v>
      </c>
      <c r="UP388">
        <v>1.029641086158485</v>
      </c>
      <c r="UQ388">
        <v>0.36182317698015548</v>
      </c>
      <c r="UR388">
        <v>-2.034260563616188E-3</v>
      </c>
      <c r="US388">
        <v>0.43866680792672275</v>
      </c>
      <c r="UT388">
        <v>1.3035521911369408</v>
      </c>
      <c r="UU388">
        <v>0.3097172741468</v>
      </c>
      <c r="UV388">
        <v>-4.6519404472579343E-4</v>
      </c>
      <c r="UW388">
        <v>0.28377655045041206</v>
      </c>
      <c r="UX388">
        <v>0.3904397487403079</v>
      </c>
      <c r="UY388">
        <v>3.409908115040531E-2</v>
      </c>
      <c r="UZ388">
        <v>-5.5418779646876934E-4</v>
      </c>
      <c r="VA388">
        <v>9.9532592867009689E-2</v>
      </c>
      <c r="VB388">
        <v>0</v>
      </c>
      <c r="VC388">
        <v>0.12256672922599945</v>
      </c>
      <c r="VD388">
        <v>-7.1044332795163661E-4</v>
      </c>
      <c r="VE388">
        <v>0.1560659820643352</v>
      </c>
      <c r="VF388">
        <v>0</v>
      </c>
      <c r="VG388">
        <v>0.52395987942519162</v>
      </c>
      <c r="VH388">
        <v>2.0872154458339155E-4</v>
      </c>
      <c r="VI388">
        <v>0.42764196089414575</v>
      </c>
      <c r="VJ388">
        <v>0.18940732645193403</v>
      </c>
      <c r="VK388">
        <v>2.1103781177816208E-2</v>
      </c>
      <c r="VL388">
        <v>-2.8916593678061269E-4</v>
      </c>
      <c r="VM388">
        <v>4.6020488598164697E-2</v>
      </c>
      <c r="VN388">
        <v>0.58174920859245771</v>
      </c>
      <c r="VO388">
        <v>0.47179845820914107</v>
      </c>
      <c r="VP388">
        <v>-1.3149910214914167E-3</v>
      </c>
      <c r="VQ388">
        <v>0.40635465076217031</v>
      </c>
      <c r="VR388">
        <v>0.95296293619943295</v>
      </c>
      <c r="VS388">
        <v>0.28121427823240663</v>
      </c>
      <c r="VT388">
        <v>-1.8906744249359866E-4</v>
      </c>
      <c r="VU388">
        <v>0.29112513623453706</v>
      </c>
      <c r="VV388">
        <v>0</v>
      </c>
      <c r="VW388">
        <v>0.39570038041869632</v>
      </c>
      <c r="VX388">
        <v>-7.0596170140331603E-4</v>
      </c>
      <c r="VY388">
        <v>0.36489331167815431</v>
      </c>
      <c r="VZ388">
        <v>1.9529882320536598</v>
      </c>
      <c r="WA388">
        <v>0.1194636845861811</v>
      </c>
      <c r="WB388">
        <v>-1.3351273253308751E-3</v>
      </c>
      <c r="WC388">
        <v>0.16746419255397185</v>
      </c>
      <c r="WD388">
        <v>0</v>
      </c>
      <c r="WE388">
        <v>1.8478315555319171E-2</v>
      </c>
      <c r="WF388">
        <v>-2.2395970982443906E-4</v>
      </c>
      <c r="WG388">
        <v>3.1893036075360693E-3</v>
      </c>
      <c r="WH388">
        <v>0.51036747460986653</v>
      </c>
      <c r="WI388">
        <v>0.28820650672042936</v>
      </c>
      <c r="WJ388">
        <v>-1.4966391422517817E-3</v>
      </c>
      <c r="WK388">
        <v>0.37646141685022444</v>
      </c>
      <c r="WL388">
        <v>0.32987496994363608</v>
      </c>
      <c r="WM388">
        <v>0.34545513741484674</v>
      </c>
      <c r="WN388">
        <v>-1.7465402342923067E-3</v>
      </c>
      <c r="WO388">
        <v>0.37604799915287818</v>
      </c>
      <c r="WP388">
        <v>1.1300822867811928</v>
      </c>
      <c r="WQ388">
        <v>0.61282477989165229</v>
      </c>
      <c r="WR388">
        <v>-6.9430618437130035E-4</v>
      </c>
      <c r="WS388">
        <v>0.50094364570386563</v>
      </c>
      <c r="WT388">
        <v>0.95725419180954485</v>
      </c>
      <c r="WU388">
        <v>4.786279264711904E-2</v>
      </c>
      <c r="WV388">
        <v>-3.1903949450933042E-4</v>
      </c>
      <c r="WW388">
        <v>5.5841660862511466E-2</v>
      </c>
      <c r="WX388">
        <v>0.67354004639430343</v>
      </c>
      <c r="WY388">
        <v>0.36146057032831891</v>
      </c>
      <c r="WZ388">
        <v>-7.5893636043604883E-4</v>
      </c>
      <c r="XA388">
        <v>0.35360007146354211</v>
      </c>
      <c r="XB388">
        <v>0.7458539820974851</v>
      </c>
      <c r="XC388">
        <v>0.15209250538880076</v>
      </c>
      <c r="XD388">
        <v>-5.1990308002451506E-4</v>
      </c>
      <c r="XE388">
        <v>0.13016400310417314</v>
      </c>
      <c r="XF388">
        <v>0.59619281330562535</v>
      </c>
      <c r="XG388">
        <v>6.4435621092824621E-2</v>
      </c>
      <c r="XH388">
        <v>-4.372170285005937E-4</v>
      </c>
      <c r="XI388">
        <v>7.7630827463141053E-2</v>
      </c>
      <c r="XJ388">
        <v>0.90574663882733875</v>
      </c>
      <c r="XK388">
        <v>4.5823409421859432E-2</v>
      </c>
      <c r="XL388">
        <v>-9.7623944741967439E-4</v>
      </c>
      <c r="XM388">
        <v>0.10830882390822739</v>
      </c>
      <c r="XN388">
        <v>0.38451565110340125</v>
      </c>
      <c r="XO388">
        <v>0.1477913603581886</v>
      </c>
      <c r="XP388">
        <v>-5.7372921852023157E-4</v>
      </c>
      <c r="XQ388">
        <v>0.14535437200493218</v>
      </c>
      <c r="XR388">
        <v>0.54515910487734387</v>
      </c>
      <c r="XS388">
        <v>0.12327990582780105</v>
      </c>
      <c r="XT388">
        <v>-1.3928669698041044E-3</v>
      </c>
      <c r="XU388">
        <v>0.16989794184346615</v>
      </c>
      <c r="XV388">
        <v>0.45346671755383505</v>
      </c>
      <c r="XW388">
        <v>0.85496675072415462</v>
      </c>
      <c r="XX388">
        <v>-1.8984309843861214E-3</v>
      </c>
      <c r="XY388">
        <v>0.61905742787344331</v>
      </c>
      <c r="XZ388">
        <v>0.1904059562531753</v>
      </c>
      <c r="YA388">
        <v>6.6823514199376738E-2</v>
      </c>
      <c r="YB388">
        <v>-6.9145485398787262E-5</v>
      </c>
      <c r="YC388">
        <v>3.0287726801002404E-2</v>
      </c>
      <c r="YD388">
        <v>0.62264378932732556</v>
      </c>
      <c r="YE388">
        <v>4.3126291403166879E-2</v>
      </c>
      <c r="YF388">
        <v>-4.1209934301910196E-5</v>
      </c>
      <c r="YG388">
        <v>5.1134800451367715E-2</v>
      </c>
      <c r="YH388">
        <v>1.4883973170838238</v>
      </c>
      <c r="YI388">
        <v>0.2425372268593862</v>
      </c>
      <c r="YJ388">
        <v>4.808035210342814E-5</v>
      </c>
      <c r="YK388">
        <v>0.23973895324249755</v>
      </c>
      <c r="YL388">
        <v>1.3176606513381233</v>
      </c>
      <c r="YM388">
        <v>4.6464274620704703E-2</v>
      </c>
      <c r="YN388">
        <v>-2.2335144313189391E-4</v>
      </c>
      <c r="YO388">
        <v>7.2719220128918099E-2</v>
      </c>
      <c r="YP388">
        <v>2.3685856606526006</v>
      </c>
      <c r="YQ388">
        <v>0.23447208261590316</v>
      </c>
      <c r="YR388">
        <v>1.4333551450694394E-4</v>
      </c>
      <c r="YS388">
        <v>0.44614543540891438</v>
      </c>
      <c r="YT388">
        <v>0.27587939593546312</v>
      </c>
      <c r="YU388">
        <v>0.21244243231345408</v>
      </c>
      <c r="YV388">
        <v>-2.9339338035906122E-4</v>
      </c>
      <c r="YW388">
        <v>0.20765510413962329</v>
      </c>
      <c r="YX388">
        <v>0.15902502091452492</v>
      </c>
      <c r="YY388">
        <v>0.29113668301818713</v>
      </c>
      <c r="YZ388">
        <v>-1.5619507903015609E-4</v>
      </c>
      <c r="ZA388">
        <v>0.30041201513115512</v>
      </c>
      <c r="ZB388">
        <v>0.29437814314044874</v>
      </c>
      <c r="ZC388">
        <v>0.20233524759970942</v>
      </c>
      <c r="ZD388">
        <v>1.4331780347092918E-5</v>
      </c>
      <c r="ZE388">
        <v>0.18718822355649603</v>
      </c>
      <c r="ZF388">
        <v>0.79673653949753309</v>
      </c>
      <c r="ZG388">
        <v>0.3932180668988644</v>
      </c>
      <c r="ZH388">
        <v>-6.5089723151632304E-4</v>
      </c>
      <c r="ZI388">
        <v>0.45023860927259263</v>
      </c>
      <c r="ZJ388">
        <v>0.72730547823146774</v>
      </c>
      <c r="ZK388">
        <v>5.3404686014219917E-2</v>
      </c>
      <c r="ZL388">
        <v>-7.7951711516350522E-4</v>
      </c>
      <c r="ZM388">
        <v>7.3398723473804772E-2</v>
      </c>
      <c r="ZN388">
        <v>0</v>
      </c>
      <c r="ZO388">
        <v>9.3396863711123101E-2</v>
      </c>
      <c r="ZP388">
        <v>-6.2016208249995137E-4</v>
      </c>
      <c r="ZQ388">
        <v>9.8798358702028841E-2</v>
      </c>
      <c r="ZR388">
        <v>0.62750893882271797</v>
      </c>
      <c r="ZS388">
        <v>0.20060460104359637</v>
      </c>
      <c r="ZT388">
        <v>7.2740175573216608E-5</v>
      </c>
      <c r="ZU388">
        <v>0.21492997596944297</v>
      </c>
      <c r="ZV388">
        <v>0.71181846389132086</v>
      </c>
      <c r="ZW388">
        <v>0.41655964953267255</v>
      </c>
      <c r="ZX388">
        <v>3.2467258505064213E-4</v>
      </c>
      <c r="ZY388">
        <v>0.353440895365362</v>
      </c>
      <c r="ZZ388">
        <v>0.92991741183536669</v>
      </c>
      <c r="AAA388">
        <v>0.34958954864260516</v>
      </c>
      <c r="AAB388">
        <v>-1.4508986043412497E-3</v>
      </c>
      <c r="AAC388">
        <v>0.39754924147375093</v>
      </c>
      <c r="AAD388">
        <v>0.37960773056163616</v>
      </c>
      <c r="AAE388">
        <v>0.19484144053895183</v>
      </c>
      <c r="AAF388">
        <v>-1.5101182585671886E-6</v>
      </c>
      <c r="AAG388">
        <v>0.20270391452033817</v>
      </c>
      <c r="AAH388">
        <v>0.46181974027713157</v>
      </c>
      <c r="AAI388">
        <v>3.161103925064581E-2</v>
      </c>
      <c r="AAJ388">
        <v>-2.7626758194813386E-5</v>
      </c>
      <c r="AAK388">
        <v>3.3744813865155328E-2</v>
      </c>
      <c r="AAL388">
        <v>0.84622525729472309</v>
      </c>
      <c r="AAM388">
        <v>1.485109375181781E-2</v>
      </c>
      <c r="AAN388">
        <v>1.1992492907782791E-5</v>
      </c>
      <c r="AAO388">
        <v>5.4006807066391454E-3</v>
      </c>
      <c r="AAP388">
        <v>0.23066033062221031</v>
      </c>
      <c r="AAQ388">
        <v>3.0975036060049452E-2</v>
      </c>
      <c r="AAR388">
        <v>-7.1575223930205262E-4</v>
      </c>
      <c r="AAS388">
        <v>7.1092917298048744E-2</v>
      </c>
      <c r="AAT388">
        <v>0.50955716082838365</v>
      </c>
      <c r="AAU388">
        <v>1.7749164037748153E-2</v>
      </c>
      <c r="AAV388">
        <v>-2.1483732370383522E-4</v>
      </c>
      <c r="AAW388">
        <v>3.8435358094046017E-2</v>
      </c>
      <c r="AAX388">
        <v>0</v>
      </c>
      <c r="AAY388">
        <v>7.2243464424191842E-2</v>
      </c>
      <c r="AAZ388">
        <v>-4.5169116596984892E-4</v>
      </c>
      <c r="ABA388">
        <v>7.2677011274670911E-2</v>
      </c>
      <c r="ABB388">
        <v>0.46795879105235544</v>
      </c>
      <c r="ABC388">
        <v>0.12238686743054356</v>
      </c>
      <c r="ABD388">
        <v>-1.3027070153651418E-3</v>
      </c>
      <c r="ABE388">
        <v>0.1983050084631453</v>
      </c>
      <c r="ABF388">
        <v>1.0817954301792279</v>
      </c>
      <c r="ABG388">
        <v>0.18122702164423068</v>
      </c>
      <c r="ABH388">
        <v>4.4121538773628135E-5</v>
      </c>
      <c r="ABI388">
        <v>0.1857677319811083</v>
      </c>
      <c r="ABJ388">
        <v>0.53159825524930593</v>
      </c>
      <c r="ABK388">
        <v>0.3482609630455426</v>
      </c>
      <c r="ABL388">
        <v>1.0097051347139434E-3</v>
      </c>
      <c r="ABM388">
        <v>0.2978037399163993</v>
      </c>
      <c r="ABN388">
        <v>1.8116795067312217</v>
      </c>
      <c r="ABO388">
        <v>3.7725725867802345E-2</v>
      </c>
      <c r="ABP388">
        <v>-1.301455933681813E-4</v>
      </c>
      <c r="ABQ388">
        <v>9.147800267601866E-2</v>
      </c>
      <c r="ABR388">
        <v>1.1714743176649118</v>
      </c>
      <c r="ABS388">
        <v>3.2011333383352825E-2</v>
      </c>
      <c r="ABT388">
        <v>-1.7666540574802608E-4</v>
      </c>
      <c r="ABU388">
        <v>4.7741129279617121E-2</v>
      </c>
      <c r="ABV388">
        <v>1.2808657992157608</v>
      </c>
      <c r="ABW388">
        <v>0.12943693845204346</v>
      </c>
      <c r="ABX388">
        <v>-1.8778815365986661E-5</v>
      </c>
      <c r="ABY388">
        <v>0.12402880442364607</v>
      </c>
      <c r="ABZ388">
        <v>0.17307111124720279</v>
      </c>
      <c r="ACA388">
        <v>0.56616752842360596</v>
      </c>
      <c r="ACB388">
        <v>-2.8645623323711863E-3</v>
      </c>
      <c r="ACC388">
        <v>0.49812746544230996</v>
      </c>
      <c r="ACD388">
        <v>0.34257099975569788</v>
      </c>
      <c r="ACE388">
        <v>7.6504899816391761E-2</v>
      </c>
      <c r="ACF388">
        <v>6.6811342687916832E-4</v>
      </c>
      <c r="ACG388">
        <v>5.7202748935987258E-2</v>
      </c>
      <c r="ACH388">
        <v>0</v>
      </c>
      <c r="ACI388">
        <v>0.40781871323764168</v>
      </c>
      <c r="ACJ388">
        <v>-4.3315506701189799E-4</v>
      </c>
      <c r="ACK388">
        <v>0.3846316782484252</v>
      </c>
      <c r="ACL388">
        <v>0.37011732779509982</v>
      </c>
      <c r="ACM388">
        <v>0.11061655088361499</v>
      </c>
      <c r="ACN388">
        <v>2.2014817121168939E-4</v>
      </c>
      <c r="ACO388">
        <v>0.13340225669797634</v>
      </c>
      <c r="ACP388">
        <v>0.6260810629798208</v>
      </c>
      <c r="ACQ388">
        <v>8.7135195189304043E-2</v>
      </c>
      <c r="ACR388">
        <v>-2.7894171271580098E-4</v>
      </c>
      <c r="ACS388">
        <v>7.50724551303001E-2</v>
      </c>
      <c r="ACT388">
        <v>0</v>
      </c>
      <c r="ACU388">
        <v>0.46940657700219546</v>
      </c>
      <c r="ACV388">
        <v>-6.8861255867492209E-4</v>
      </c>
      <c r="ACW388">
        <v>0.37920617573677473</v>
      </c>
      <c r="ACX388">
        <v>0.54858292174404744</v>
      </c>
      <c r="ACY388">
        <v>0.12342327342335574</v>
      </c>
      <c r="ACZ388">
        <v>-2.7179339189288489E-4</v>
      </c>
      <c r="ADA388">
        <v>0.11407100871561923</v>
      </c>
      <c r="ADB388">
        <v>2.0837786867118218</v>
      </c>
      <c r="ADC388">
        <v>0.21784018834041299</v>
      </c>
      <c r="ADD388">
        <v>-1.6558580269727642E-3</v>
      </c>
      <c r="ADE388">
        <v>0.27863329286089317</v>
      </c>
      <c r="ADF388">
        <v>0.27848190570226744</v>
      </c>
      <c r="ADG388">
        <v>0.26614235711659789</v>
      </c>
      <c r="ADH388">
        <v>4.9461929607644392E-4</v>
      </c>
      <c r="ADI388">
        <v>0.24529478366404678</v>
      </c>
      <c r="ADJ388">
        <v>0.51503396998619655</v>
      </c>
      <c r="ADK388">
        <v>0.36833816582358114</v>
      </c>
      <c r="ADL388">
        <v>-1.2670427121199536E-3</v>
      </c>
      <c r="ADM388">
        <v>0.34804244093244069</v>
      </c>
      <c r="ADN388">
        <v>0.8361252555446802</v>
      </c>
      <c r="ADO388">
        <v>0.30263968318440654</v>
      </c>
      <c r="ADP388">
        <v>-2.4289162262996341E-3</v>
      </c>
      <c r="ADQ388">
        <v>0.32850982544650081</v>
      </c>
      <c r="ADR388">
        <v>0.43069655001873164</v>
      </c>
      <c r="ADS388">
        <v>0.48503290728530823</v>
      </c>
      <c r="ADT388">
        <v>-7.5059627621952888E-4</v>
      </c>
      <c r="ADU388">
        <v>0.44968709480182301</v>
      </c>
      <c r="ADV388">
        <v>0.52930888362187456</v>
      </c>
      <c r="ADW388">
        <v>0.23697209597713109</v>
      </c>
      <c r="ADX388">
        <v>-1.304180011513275E-3</v>
      </c>
      <c r="ADY388">
        <v>0.21826934910883605</v>
      </c>
      <c r="ADZ388">
        <v>0</v>
      </c>
      <c r="AEA388">
        <v>8.8071198504745124E-2</v>
      </c>
      <c r="AEB388">
        <v>1.6575922151373018E-4</v>
      </c>
      <c r="AEC388">
        <v>0.10171254795577322</v>
      </c>
      <c r="AED388">
        <v>1.4132073686287865</v>
      </c>
      <c r="AEE388">
        <v>0.153894742891374</v>
      </c>
      <c r="AEF388">
        <v>-2.682218375422051E-4</v>
      </c>
      <c r="AEG388">
        <v>0.15652482402881165</v>
      </c>
      <c r="AEH388">
        <v>1.8241218921343778</v>
      </c>
      <c r="AEI388">
        <v>0.1058767649341107</v>
      </c>
      <c r="AEJ388">
        <v>-4.4569226945931806E-4</v>
      </c>
      <c r="AEK388">
        <v>0.13628200968922571</v>
      </c>
      <c r="AEL388">
        <v>0.61788669776390104</v>
      </c>
      <c r="AEM388">
        <v>0.1088155181964601</v>
      </c>
      <c r="AEN388">
        <v>-5.4521098104221932E-4</v>
      </c>
      <c r="AEO388">
        <v>0.13883512646241986</v>
      </c>
      <c r="AEP388">
        <v>0.4754938807432208</v>
      </c>
      <c r="AEQ388">
        <v>0.11285273168050065</v>
      </c>
      <c r="AER388">
        <v>-3.0704233117855733E-4</v>
      </c>
      <c r="AES388">
        <v>0.18632802993280428</v>
      </c>
      <c r="AET388">
        <v>0.21941781872309582</v>
      </c>
      <c r="AEU388">
        <v>2.6366320362909389E-2</v>
      </c>
      <c r="AEV388">
        <v>-7.9189147931333609E-5</v>
      </c>
      <c r="AEW388">
        <v>7.7382720223932416E-2</v>
      </c>
      <c r="AEX388">
        <v>1.1080978329235573</v>
      </c>
      <c r="AEY388">
        <v>5.316390280322153E-2</v>
      </c>
      <c r="AEZ388">
        <v>-4.0706174468438519E-4</v>
      </c>
      <c r="AFA388">
        <v>9.0376149423528687E-2</v>
      </c>
      <c r="AFB388">
        <v>1.0337232934338141</v>
      </c>
      <c r="AFC388">
        <v>0.17365541195217143</v>
      </c>
      <c r="AFD388">
        <v>-8.0849503107697888E-4</v>
      </c>
      <c r="AFE388">
        <v>0.14746376120749324</v>
      </c>
      <c r="AFF388">
        <v>5.5660350198249213E-2</v>
      </c>
      <c r="AFG388">
        <v>4.409624991891227E-2</v>
      </c>
      <c r="AFH388">
        <v>-3.5456350134352687E-4</v>
      </c>
      <c r="AFI388">
        <v>8.134591539770715E-2</v>
      </c>
      <c r="AFJ388">
        <v>0</v>
      </c>
      <c r="AFK388">
        <v>2.8550796604887966E-2</v>
      </c>
      <c r="AFL388">
        <v>-1.2607417121531235E-4</v>
      </c>
      <c r="AFM388">
        <v>2.9839375189949905E-3</v>
      </c>
      <c r="AFN388">
        <v>0.7294860229331529</v>
      </c>
      <c r="AFO388">
        <v>0.15474784409556708</v>
      </c>
      <c r="AFP388">
        <v>-1.1279561759178168E-3</v>
      </c>
      <c r="AFQ388">
        <v>0.22532695490341068</v>
      </c>
      <c r="AFR388">
        <v>0.58787026071426229</v>
      </c>
      <c r="AFS388">
        <v>0.20964001073325184</v>
      </c>
      <c r="AFT388">
        <v>2.6040328277978123E-5</v>
      </c>
      <c r="AFU388">
        <v>0.16751116795589657</v>
      </c>
      <c r="AFV388">
        <v>0.12707326484861917</v>
      </c>
      <c r="AFW388">
        <v>2.511833060084465E-2</v>
      </c>
      <c r="AFX388">
        <v>1.4751324891626604E-5</v>
      </c>
      <c r="AFY388">
        <v>8.7804345974066222E-2</v>
      </c>
      <c r="AFZ388">
        <v>1.1553179857042419</v>
      </c>
      <c r="AGA388">
        <v>6.5343975368146498E-2</v>
      </c>
      <c r="AGB388">
        <v>-1.4630690310534793E-4</v>
      </c>
      <c r="AGC388">
        <v>0.1075156595604623</v>
      </c>
      <c r="AGD388">
        <v>0.9193125734449622</v>
      </c>
      <c r="AGE388">
        <v>0.21779948174078967</v>
      </c>
      <c r="AGF388">
        <v>-1.0211814722167908E-3</v>
      </c>
      <c r="AGG388">
        <v>0.24415805391606468</v>
      </c>
      <c r="AGH388">
        <v>1.314417872815353</v>
      </c>
      <c r="AGI388">
        <v>0.39677607495476197</v>
      </c>
      <c r="AGJ388">
        <v>-8.8923721700598563E-4</v>
      </c>
      <c r="AGK388">
        <v>0.39830498331335285</v>
      </c>
      <c r="AGL388">
        <v>0.42038068157360053</v>
      </c>
      <c r="AGM388">
        <v>0.23826778782067384</v>
      </c>
      <c r="AGN388">
        <v>5.0708883285081495E-4</v>
      </c>
      <c r="AGO388">
        <v>0.25509823863623993</v>
      </c>
      <c r="AGP388">
        <v>0.90351889632381799</v>
      </c>
      <c r="AGQ388">
        <v>0.22357133678156688</v>
      </c>
      <c r="AGR388">
        <v>-1.2280509372548667E-3</v>
      </c>
      <c r="AGS388">
        <v>0.29660993659928236</v>
      </c>
      <c r="AGT388">
        <v>0.81871512852351913</v>
      </c>
      <c r="AGU388">
        <v>0.76838554780446111</v>
      </c>
      <c r="AGV388">
        <v>4.628758259166767E-4</v>
      </c>
      <c r="AGW388">
        <v>0.58005512090074896</v>
      </c>
      <c r="AGX388">
        <v>0.90038653379089162</v>
      </c>
      <c r="AGY388">
        <v>0.34351258293245912</v>
      </c>
      <c r="AGZ388">
        <v>-8.9513058687999691E-4</v>
      </c>
      <c r="AHA388">
        <v>0.33610739835947212</v>
      </c>
      <c r="AHB388">
        <v>0.61011164752586999</v>
      </c>
      <c r="AHC388">
        <v>7.6817891254911355E-2</v>
      </c>
      <c r="AHD388">
        <v>-5.3379600060310872E-4</v>
      </c>
      <c r="AHE388">
        <v>0.12410600424220507</v>
      </c>
    </row>
    <row r="389" spans="1:889" x14ac:dyDescent="0.2">
      <c r="A389" s="23">
        <v>201.0555612</v>
      </c>
      <c r="B389" s="23">
        <v>384</v>
      </c>
      <c r="C389" s="23">
        <v>384</v>
      </c>
      <c r="E389" s="23">
        <f t="shared" si="25"/>
        <v>389</v>
      </c>
      <c r="F389" s="23">
        <f t="shared" ca="1" si="26"/>
        <v>0</v>
      </c>
      <c r="G389" s="23">
        <f t="shared" ca="1" si="27"/>
        <v>2.4339230618142589E-2</v>
      </c>
      <c r="H389" s="23">
        <f t="shared" ca="1" si="28"/>
        <v>-1.4423629472405285E-5</v>
      </c>
      <c r="I389" s="23">
        <f t="shared" ca="1" si="29"/>
        <v>4.9507183613773917E-2</v>
      </c>
      <c r="J389">
        <v>0</v>
      </c>
      <c r="K389">
        <v>0.51103124702563907</v>
      </c>
      <c r="L389">
        <v>-1.1140157996965274E-3</v>
      </c>
      <c r="M389">
        <v>0.5333857249893369</v>
      </c>
      <c r="N389">
        <v>0.38426135007999701</v>
      </c>
      <c r="O389">
        <v>0.42260938113623098</v>
      </c>
      <c r="P389">
        <v>-1.088838619526058E-3</v>
      </c>
      <c r="Q389">
        <v>0.46706539102524064</v>
      </c>
      <c r="R389">
        <v>0.23081281810005214</v>
      </c>
      <c r="S389">
        <v>3.1036583434368867E-2</v>
      </c>
      <c r="T389">
        <v>-4.4277064290787911E-4</v>
      </c>
      <c r="U389">
        <v>5.2618588785633101E-2</v>
      </c>
      <c r="V389">
        <v>0</v>
      </c>
      <c r="W389">
        <v>5.6239785346565055E-2</v>
      </c>
      <c r="X389">
        <v>1.2543242019359628E-4</v>
      </c>
      <c r="Y389">
        <v>4.3937087951635659E-2</v>
      </c>
      <c r="Z389">
        <v>0</v>
      </c>
      <c r="AA389">
        <v>0.28869279629192302</v>
      </c>
      <c r="AB389">
        <v>1.2933876412845712E-3</v>
      </c>
      <c r="AC389">
        <v>0.23458793285648613</v>
      </c>
      <c r="AD389">
        <v>0.41882256402848961</v>
      </c>
      <c r="AE389">
        <v>0.12937748826117301</v>
      </c>
      <c r="AF389">
        <v>-2.877273816660958E-4</v>
      </c>
      <c r="AG389">
        <v>0.13570816688524603</v>
      </c>
      <c r="AH389">
        <v>0.56653709653902229</v>
      </c>
      <c r="AI389">
        <v>8.0820722326423081E-2</v>
      </c>
      <c r="AJ389">
        <v>-2.1180131595702062E-4</v>
      </c>
      <c r="AK389">
        <v>0.13342539135979919</v>
      </c>
      <c r="AL389">
        <v>0.10179659136866497</v>
      </c>
      <c r="AM389">
        <v>1.4231861563212062E-2</v>
      </c>
      <c r="AN389">
        <v>-6.1931338004247408E-5</v>
      </c>
      <c r="AO389">
        <v>4.1663476163194733E-2</v>
      </c>
      <c r="AP389">
        <v>8.3239873730208469E-2</v>
      </c>
      <c r="AQ389">
        <v>2.1239544220097283E-2</v>
      </c>
      <c r="AR389">
        <v>-6.4418048812372823E-5</v>
      </c>
      <c r="AS389">
        <v>9.7034160495148101E-3</v>
      </c>
      <c r="AT389">
        <v>6.4965535799643537E-2</v>
      </c>
      <c r="AU389">
        <v>3.3946817157624612E-2</v>
      </c>
      <c r="AV389">
        <v>-1.426922378811612E-4</v>
      </c>
      <c r="AW389">
        <v>2.0100648815064223E-2</v>
      </c>
      <c r="AX389">
        <v>0.40018217922223681</v>
      </c>
      <c r="AY389">
        <v>0.10061866378796651</v>
      </c>
      <c r="AZ389">
        <v>-1.3042929955548392E-3</v>
      </c>
      <c r="BA389">
        <v>0.19427967684662933</v>
      </c>
      <c r="BB389">
        <v>0.33959399579871158</v>
      </c>
      <c r="BC389">
        <v>0.30581925432473611</v>
      </c>
      <c r="BD389">
        <v>2.0331188340556649E-4</v>
      </c>
      <c r="BE389">
        <v>0.26772665270864826</v>
      </c>
      <c r="BF389">
        <v>0.82969186862269384</v>
      </c>
      <c r="BG389">
        <v>0.27924218287635483</v>
      </c>
      <c r="BH389">
        <v>-1.8154368612388364E-4</v>
      </c>
      <c r="BI389">
        <v>0.29463702731481634</v>
      </c>
      <c r="BJ389">
        <v>0</v>
      </c>
      <c r="BK389">
        <v>5.9345688814333449E-2</v>
      </c>
      <c r="BL389">
        <v>-4.0903598410286265E-4</v>
      </c>
      <c r="BM389">
        <v>5.9045202682381254E-2</v>
      </c>
      <c r="BN389">
        <v>0.35887334651403568</v>
      </c>
      <c r="BO389">
        <v>1.1329368940951077E-2</v>
      </c>
      <c r="BP389">
        <v>-3.4811504600462331E-4</v>
      </c>
      <c r="BQ389">
        <v>7.746647695057142E-2</v>
      </c>
      <c r="BR389">
        <v>0.27346131882418423</v>
      </c>
      <c r="BS389">
        <v>0.17415928704053416</v>
      </c>
      <c r="BT389">
        <v>-6.0340107064015957E-4</v>
      </c>
      <c r="BU389">
        <v>0.17051784242131063</v>
      </c>
      <c r="BV389">
        <v>1.2087122556503846</v>
      </c>
      <c r="BW389">
        <v>0.43092536395576536</v>
      </c>
      <c r="BX389">
        <v>-1.3586957705755424E-3</v>
      </c>
      <c r="BY389">
        <v>0.44105951931877047</v>
      </c>
      <c r="BZ389">
        <v>0</v>
      </c>
      <c r="CA389">
        <v>4.9000344029374462E-2</v>
      </c>
      <c r="CB389">
        <v>-3.2060861262084761E-4</v>
      </c>
      <c r="CC389">
        <v>8.5334822924837989E-2</v>
      </c>
      <c r="CD389">
        <v>0.84176250864733149</v>
      </c>
      <c r="CE389">
        <v>0.22703054697269814</v>
      </c>
      <c r="CF389">
        <v>-1.299135348656409E-3</v>
      </c>
      <c r="CG389">
        <v>0.25087183434777743</v>
      </c>
      <c r="CH389">
        <v>0.28385914864961859</v>
      </c>
      <c r="CI389">
        <v>0.25363302332419818</v>
      </c>
      <c r="CJ389">
        <v>6.9447945488318528E-4</v>
      </c>
      <c r="CK389">
        <v>0.24223519272630734</v>
      </c>
      <c r="CL389">
        <v>0</v>
      </c>
      <c r="CM389">
        <v>0.33416190344209501</v>
      </c>
      <c r="CN389">
        <v>-2.9501085641767431E-4</v>
      </c>
      <c r="CO389">
        <v>0.35104268154223972</v>
      </c>
      <c r="CP389">
        <v>0</v>
      </c>
      <c r="CQ389">
        <v>0.36066111414538116</v>
      </c>
      <c r="CR389">
        <v>2.4553094409621519E-3</v>
      </c>
      <c r="CS389">
        <v>0.40454456943945882</v>
      </c>
      <c r="CT389">
        <v>1.7730638906159568</v>
      </c>
      <c r="CU389">
        <v>0.53603229604335134</v>
      </c>
      <c r="CV389">
        <v>5.8856228155639489E-4</v>
      </c>
      <c r="CW389">
        <v>0.53040813050866153</v>
      </c>
      <c r="CX389">
        <v>0</v>
      </c>
      <c r="CY389">
        <v>2.4124357186719941E-2</v>
      </c>
      <c r="CZ389">
        <v>-1.7771043165009927E-4</v>
      </c>
      <c r="DA389">
        <v>2.6825430485568947E-2</v>
      </c>
      <c r="DB389">
        <v>0.36029258468658693</v>
      </c>
      <c r="DC389">
        <v>5.5164498333172433E-2</v>
      </c>
      <c r="DD389">
        <v>-3.8404133347331619E-4</v>
      </c>
      <c r="DE389">
        <v>8.6299517752906868E-2</v>
      </c>
      <c r="DF389">
        <v>0.67184138028021911</v>
      </c>
      <c r="DG389">
        <v>5.3974852810135726E-2</v>
      </c>
      <c r="DH389">
        <v>-1.0357233415357236E-3</v>
      </c>
      <c r="DI389">
        <v>0.10675021013921313</v>
      </c>
      <c r="DJ389">
        <v>0</v>
      </c>
      <c r="DK389">
        <v>2.7065912748534208E-2</v>
      </c>
      <c r="DL389">
        <v>-3.4290325424350611E-4</v>
      </c>
      <c r="DM389">
        <v>3.2424561307590499E-2</v>
      </c>
      <c r="DN389">
        <v>0.10702535423427462</v>
      </c>
      <c r="DO389">
        <v>9.1556416134313201E-2</v>
      </c>
      <c r="DP389">
        <v>-7.9651859899251918E-4</v>
      </c>
      <c r="DQ389">
        <v>0.10075533946608471</v>
      </c>
      <c r="DR389">
        <v>0.22053795532222129</v>
      </c>
      <c r="DS389">
        <v>6.3012272913037626E-2</v>
      </c>
      <c r="DT389">
        <v>-2.1209595575214925E-4</v>
      </c>
      <c r="DU389">
        <v>5.8393175411039007E-2</v>
      </c>
      <c r="DV389">
        <v>0.50622904351196685</v>
      </c>
      <c r="DW389">
        <v>0.42569854166847038</v>
      </c>
      <c r="DX389">
        <v>-1.6667310489465292E-3</v>
      </c>
      <c r="DY389">
        <v>0.41390863838000758</v>
      </c>
      <c r="DZ389">
        <v>0</v>
      </c>
      <c r="EA389">
        <v>7.9429707163311998E-3</v>
      </c>
      <c r="EB389">
        <v>-1.8754588431015528E-4</v>
      </c>
      <c r="EC389">
        <v>1.0079187051260716E-2</v>
      </c>
      <c r="ED389">
        <v>0.83468738893046013</v>
      </c>
      <c r="EE389">
        <v>3.5015596761094871E-2</v>
      </c>
      <c r="EF389">
        <v>-3.732840275429879E-4</v>
      </c>
      <c r="EG389">
        <v>9.7939457896595333E-2</v>
      </c>
      <c r="EH389">
        <v>0</v>
      </c>
      <c r="EI389">
        <v>0.15881385100743692</v>
      </c>
      <c r="EJ389">
        <v>-7.2234823010040926E-4</v>
      </c>
      <c r="EK389">
        <v>0.21697779540730239</v>
      </c>
      <c r="EL389">
        <v>0</v>
      </c>
      <c r="EM389">
        <v>6.427146231006739E-2</v>
      </c>
      <c r="EN389">
        <v>-2.6263666262591389E-4</v>
      </c>
      <c r="EO389">
        <v>5.74781849506832E-2</v>
      </c>
      <c r="EP389">
        <v>0</v>
      </c>
      <c r="EQ389">
        <v>2.3611036599155685E-2</v>
      </c>
      <c r="ER389">
        <v>-1.5129664319863572E-4</v>
      </c>
      <c r="ES389">
        <v>7.6790027057146064E-3</v>
      </c>
      <c r="ET389">
        <v>0</v>
      </c>
      <c r="EU389">
        <v>2.4339230618142589E-2</v>
      </c>
      <c r="EV389">
        <v>-1.4423629472405285E-5</v>
      </c>
      <c r="EW389">
        <v>4.9507183613773917E-2</v>
      </c>
      <c r="EX389">
        <v>0</v>
      </c>
      <c r="EY389">
        <v>0.18134910662013806</v>
      </c>
      <c r="EZ389">
        <v>-7.0655168272289008E-4</v>
      </c>
      <c r="FA389">
        <v>0.18538876065243215</v>
      </c>
      <c r="FB389">
        <v>0.26147301877026941</v>
      </c>
      <c r="FC389">
        <v>0.69143377017119445</v>
      </c>
      <c r="FD389">
        <v>2.2795592701769975E-3</v>
      </c>
      <c r="FE389">
        <v>0.4869652039309621</v>
      </c>
      <c r="FF389">
        <v>0.18884337642857624</v>
      </c>
      <c r="FG389">
        <v>0.22904868325258421</v>
      </c>
      <c r="FH389">
        <v>6.1666514890015281E-4</v>
      </c>
      <c r="FI389">
        <v>0.17329461521530301</v>
      </c>
      <c r="FJ389">
        <v>0.16359920013437612</v>
      </c>
      <c r="FK389">
        <v>0.11870029071031071</v>
      </c>
      <c r="FL389">
        <v>-7.0226405468231854E-5</v>
      </c>
      <c r="FM389">
        <v>5.708160158500708E-2</v>
      </c>
      <c r="FN389">
        <v>0</v>
      </c>
      <c r="FO389">
        <v>0.50856289647012576</v>
      </c>
      <c r="FP389">
        <v>2.4769080549839092E-4</v>
      </c>
      <c r="FQ389">
        <v>0.43462224227301538</v>
      </c>
      <c r="FR389">
        <v>0</v>
      </c>
      <c r="FS389">
        <v>1.4914269168720124E-2</v>
      </c>
      <c r="FT389">
        <v>-3.084507361745337E-4</v>
      </c>
      <c r="FU389">
        <v>9.8949719344963855E-3</v>
      </c>
      <c r="FV389">
        <v>5.9689584592653909E-2</v>
      </c>
      <c r="FW389">
        <v>3.1305987573847407E-2</v>
      </c>
      <c r="FX389">
        <v>-2.2631406337718859E-4</v>
      </c>
      <c r="FY389">
        <v>3.1883108081972478E-2</v>
      </c>
      <c r="FZ389">
        <v>0.46758618409086888</v>
      </c>
      <c r="GA389">
        <v>2.5095064930111377E-2</v>
      </c>
      <c r="GB389">
        <v>-1.7358734006140159E-4</v>
      </c>
      <c r="GC389">
        <v>6.9457167380105878E-2</v>
      </c>
      <c r="GD389">
        <v>0.51768965484285123</v>
      </c>
      <c r="GE389">
        <v>7.1778369799353842E-2</v>
      </c>
      <c r="GF389">
        <v>-6.4725138342661571E-4</v>
      </c>
      <c r="GG389">
        <v>0.1432510126212036</v>
      </c>
      <c r="GH389">
        <v>0</v>
      </c>
      <c r="GI389">
        <v>0.52224197382233262</v>
      </c>
      <c r="GJ389">
        <v>6.6247899298734793E-4</v>
      </c>
      <c r="GK389">
        <v>0.52521119908914449</v>
      </c>
      <c r="GL389">
        <v>0.64380930513074397</v>
      </c>
      <c r="GM389">
        <v>3.477141490800794E-2</v>
      </c>
      <c r="GN389">
        <v>-2.8012618354363494E-4</v>
      </c>
      <c r="GO389">
        <v>7.7383801573890507E-2</v>
      </c>
      <c r="GP389">
        <v>0.42745522562549554</v>
      </c>
      <c r="GQ389">
        <v>4.8911937287384175E-2</v>
      </c>
      <c r="GR389">
        <v>-6.4861185985214738E-4</v>
      </c>
      <c r="GS389">
        <v>0.12172566049906663</v>
      </c>
      <c r="GT389">
        <v>0.93071678359439658</v>
      </c>
      <c r="GU389">
        <v>2.8366333471011508E-2</v>
      </c>
      <c r="GV389">
        <v>-1.4969553226045322E-4</v>
      </c>
      <c r="GW389">
        <v>1.79455282636721E-2</v>
      </c>
      <c r="GX389">
        <v>0.24253529078678301</v>
      </c>
      <c r="GY389">
        <v>7.5186394434318918E-2</v>
      </c>
      <c r="GZ389">
        <v>1.0659904451497906E-4</v>
      </c>
      <c r="HA389">
        <v>7.3982228105520867E-2</v>
      </c>
      <c r="HB389">
        <v>0.18743553682555994</v>
      </c>
      <c r="HC389">
        <v>0.24828745961991314</v>
      </c>
      <c r="HD389">
        <v>1.1754716378853181E-4</v>
      </c>
      <c r="HE389">
        <v>0.23152615831615711</v>
      </c>
      <c r="HF389">
        <v>0.24239814804091456</v>
      </c>
      <c r="HG389">
        <v>0.12750369945300463</v>
      </c>
      <c r="HH389">
        <v>-5.178641527364469E-4</v>
      </c>
      <c r="HI389">
        <v>0.17082908546854902</v>
      </c>
      <c r="HJ389">
        <v>0.15027379014634301</v>
      </c>
      <c r="HK389">
        <v>7.8697965673877865E-2</v>
      </c>
      <c r="HL389">
        <v>-1.0322202245866562E-4</v>
      </c>
      <c r="HM389">
        <v>5.2641112097995719E-2</v>
      </c>
      <c r="HN389">
        <v>0.24231831513811675</v>
      </c>
      <c r="HO389">
        <v>0.23921961465262076</v>
      </c>
      <c r="HP389">
        <v>-3.8658401622605602E-4</v>
      </c>
      <c r="HQ389">
        <v>0.2276163561336208</v>
      </c>
      <c r="HR389">
        <v>0.37764929772056743</v>
      </c>
      <c r="HS389">
        <v>0.49946283730288626</v>
      </c>
      <c r="HT389">
        <v>-8.2550733319953064E-4</v>
      </c>
      <c r="HU389">
        <v>0.49681197362734963</v>
      </c>
      <c r="HV389">
        <v>0.31691814062533769</v>
      </c>
      <c r="HW389">
        <v>8.7188447499507118E-2</v>
      </c>
      <c r="HX389">
        <v>-3.2580822456463237E-4</v>
      </c>
      <c r="HY389">
        <v>8.6178371624710801E-2</v>
      </c>
      <c r="HZ389">
        <v>0.5905582713020322</v>
      </c>
      <c r="IA389">
        <v>0.46743270147553689</v>
      </c>
      <c r="IB389">
        <v>-1.2573372330090286E-3</v>
      </c>
      <c r="IC389">
        <v>0.45337971321069614</v>
      </c>
      <c r="ID389">
        <v>0.19298648311493904</v>
      </c>
      <c r="IE389">
        <v>2.6068014178300476E-2</v>
      </c>
      <c r="IF389">
        <v>-5.9339641417989995E-4</v>
      </c>
      <c r="IG389">
        <v>3.5162554323677299E-2</v>
      </c>
      <c r="IH389">
        <v>0.53808395498554107</v>
      </c>
      <c r="II389">
        <v>0.10659530451138682</v>
      </c>
      <c r="IJ389">
        <v>-1.0562808337600043E-3</v>
      </c>
      <c r="IK389">
        <v>0.18207004826215312</v>
      </c>
      <c r="IL389">
        <v>0.357803219707372</v>
      </c>
      <c r="IM389">
        <v>0.29273782058882231</v>
      </c>
      <c r="IN389">
        <v>-3.9895203654201523E-4</v>
      </c>
      <c r="IO389">
        <v>0.29041419901224269</v>
      </c>
      <c r="IP389">
        <v>0.67257345736148766</v>
      </c>
      <c r="IQ389">
        <v>2.970977026378711E-2</v>
      </c>
      <c r="IR389">
        <v>-6.1171446081850127E-4</v>
      </c>
      <c r="IS389">
        <v>7.6698304465997957E-2</v>
      </c>
      <c r="IT389">
        <v>0</v>
      </c>
      <c r="IU389">
        <v>0.10891150331913259</v>
      </c>
      <c r="IV389">
        <v>-1.5666614883764782E-3</v>
      </c>
      <c r="IW389">
        <v>0.29581156984439655</v>
      </c>
      <c r="IX389">
        <v>0</v>
      </c>
      <c r="IY389">
        <v>6.2956936116272691E-2</v>
      </c>
      <c r="IZ389">
        <v>-5.2824280281462473E-4</v>
      </c>
      <c r="JA389">
        <v>4.649245527332959E-2</v>
      </c>
      <c r="JB389">
        <v>0</v>
      </c>
      <c r="JC389">
        <v>4.3921824635709601E-2</v>
      </c>
      <c r="JD389">
        <v>-1.2805040919009711E-4</v>
      </c>
      <c r="JE389">
        <v>3.3911905409630995E-2</v>
      </c>
      <c r="JF389">
        <v>0</v>
      </c>
      <c r="JG389">
        <v>5.6736140546320632E-2</v>
      </c>
      <c r="JH389">
        <v>-2.3514307351308754E-4</v>
      </c>
      <c r="JI389">
        <v>6.6823677013202187E-2</v>
      </c>
      <c r="JJ389">
        <v>0</v>
      </c>
      <c r="JK389">
        <v>3.6405923189393841E-2</v>
      </c>
      <c r="JL389">
        <v>-2.9925903915881878E-4</v>
      </c>
      <c r="JM389">
        <v>1.728392202124323E-2</v>
      </c>
      <c r="JN389">
        <v>1.2451060116793535</v>
      </c>
      <c r="JO389">
        <v>0.32470166045798099</v>
      </c>
      <c r="JP389">
        <v>-1.3856171613640695E-3</v>
      </c>
      <c r="JQ389">
        <v>0.31862193514376519</v>
      </c>
      <c r="JR389">
        <v>0.47026063666920326</v>
      </c>
      <c r="JS389">
        <v>0.21144836704067929</v>
      </c>
      <c r="JT389">
        <v>-9.4775071520469139E-4</v>
      </c>
      <c r="JU389">
        <v>0.23900799819518359</v>
      </c>
      <c r="JV389">
        <v>0</v>
      </c>
      <c r="JW389">
        <v>0.12949145045499333</v>
      </c>
      <c r="JX389">
        <v>1.8553046118329614E-4</v>
      </c>
      <c r="JY389">
        <v>0.1402170031616102</v>
      </c>
      <c r="JZ389">
        <v>0</v>
      </c>
      <c r="KA389">
        <v>2.1411787842053144E-2</v>
      </c>
      <c r="KB389">
        <v>-7.2673496687044277E-5</v>
      </c>
      <c r="KC389">
        <v>5.1457897034173389E-2</v>
      </c>
      <c r="KD389">
        <v>0</v>
      </c>
      <c r="KE389">
        <v>1.2572133063615095E-2</v>
      </c>
      <c r="KF389">
        <v>1.0197977688804384E-5</v>
      </c>
      <c r="KG389">
        <v>5.2272822007946645E-3</v>
      </c>
      <c r="KH389">
        <v>0</v>
      </c>
      <c r="KI389">
        <v>0.18484021949479454</v>
      </c>
      <c r="KJ389">
        <v>-9.4827969934461312E-5</v>
      </c>
      <c r="KK389">
        <v>0.21214907603392302</v>
      </c>
      <c r="KL389">
        <v>0.6876910807541089</v>
      </c>
      <c r="KM389">
        <v>8.5669945464769415E-2</v>
      </c>
      <c r="KN389">
        <v>-7.3421321912629735E-4</v>
      </c>
      <c r="KO389">
        <v>0.12871843922352669</v>
      </c>
      <c r="KP389">
        <v>0.84137088515229275</v>
      </c>
      <c r="KQ389">
        <v>0.28759164802928522</v>
      </c>
      <c r="KR389">
        <v>2.8766501822561003E-4</v>
      </c>
      <c r="KS389">
        <v>0.28725031123473888</v>
      </c>
      <c r="KT389">
        <v>0</v>
      </c>
      <c r="KU389">
        <v>0.10412605963898261</v>
      </c>
      <c r="KV389">
        <v>-1.2587411735396398E-3</v>
      </c>
      <c r="KW389">
        <v>0.1410970910891928</v>
      </c>
      <c r="KX389">
        <v>0.64522817633326657</v>
      </c>
      <c r="KY389">
        <v>0.3540044998332853</v>
      </c>
      <c r="KZ389">
        <v>7.7969527054318712E-5</v>
      </c>
      <c r="LA389">
        <v>0.42149587876801692</v>
      </c>
      <c r="LB389">
        <v>0.33131332564458682</v>
      </c>
      <c r="LC389">
        <v>0.18554354663632203</v>
      </c>
      <c r="LD389">
        <v>-1.1469515492341358E-3</v>
      </c>
      <c r="LE389">
        <v>0.36309256842957677</v>
      </c>
      <c r="LF389">
        <v>0.32913219948610495</v>
      </c>
      <c r="LG389">
        <v>0.11833180808315634</v>
      </c>
      <c r="LH389">
        <v>-1.2257046715585427E-3</v>
      </c>
      <c r="LI389">
        <v>0.21496662576136283</v>
      </c>
      <c r="LJ389">
        <v>0.43361029255243494</v>
      </c>
      <c r="LK389">
        <v>0.29649769196039616</v>
      </c>
      <c r="LL389">
        <v>-1.0544364483156062E-3</v>
      </c>
      <c r="LM389">
        <v>0.26873899350204361</v>
      </c>
      <c r="LN389">
        <v>0.27250166948000859</v>
      </c>
      <c r="LO389">
        <v>0.20356564828551266</v>
      </c>
      <c r="LP389">
        <v>1.0253746812026673E-3</v>
      </c>
      <c r="LQ389">
        <v>0.17958625838572914</v>
      </c>
      <c r="LR389">
        <v>0</v>
      </c>
      <c r="LS389">
        <v>0.22393841674190382</v>
      </c>
      <c r="LT389">
        <v>-1.2968535445414026E-4</v>
      </c>
      <c r="LU389">
        <v>0.19951045870882156</v>
      </c>
      <c r="LV389">
        <v>0</v>
      </c>
      <c r="LW389">
        <v>0.11416653414109203</v>
      </c>
      <c r="LX389">
        <v>-7.1747849213311466E-4</v>
      </c>
      <c r="LY389">
        <v>0.13999790757968808</v>
      </c>
      <c r="LZ389">
        <v>0.15209788070291647</v>
      </c>
      <c r="MA389">
        <v>4.0290187173449107E-2</v>
      </c>
      <c r="MB389">
        <v>-1.3002163958822461E-4</v>
      </c>
      <c r="MC389">
        <v>3.0996146078860771E-2</v>
      </c>
      <c r="MD389">
        <v>0.19128130349950631</v>
      </c>
      <c r="ME389">
        <v>0.38009749683064126</v>
      </c>
      <c r="MF389">
        <v>-4.7625678795404419E-5</v>
      </c>
      <c r="MG389">
        <v>0.3505460414656677</v>
      </c>
      <c r="MH389">
        <v>0.25482733443376004</v>
      </c>
      <c r="MI389">
        <v>0.11248292313104155</v>
      </c>
      <c r="MJ389">
        <v>-5.9626780848863042E-5</v>
      </c>
      <c r="MK389">
        <v>0.11604584893617757</v>
      </c>
      <c r="ML389">
        <v>0.20382310473632714</v>
      </c>
      <c r="MM389">
        <v>0.10331580269938904</v>
      </c>
      <c r="MN389">
        <v>-6.8314610325698514E-4</v>
      </c>
      <c r="MO389">
        <v>0.17385150458831933</v>
      </c>
      <c r="MP389">
        <v>0</v>
      </c>
      <c r="MQ389">
        <v>1.8587476905077008E-2</v>
      </c>
      <c r="MR389">
        <v>1.558762228552493E-5</v>
      </c>
      <c r="MS389">
        <v>2.914330458774431E-2</v>
      </c>
      <c r="MT389">
        <v>4.4647632132124478E-2</v>
      </c>
      <c r="MU389">
        <v>6.7844431495227023E-2</v>
      </c>
      <c r="MV389">
        <v>-1.8355520631345697E-4</v>
      </c>
      <c r="MW389">
        <v>4.2049460865898579E-2</v>
      </c>
      <c r="MX389">
        <v>0.25325574005586576</v>
      </c>
      <c r="MY389">
        <v>2.8316518772296961E-2</v>
      </c>
      <c r="MZ389">
        <v>-2.0013736313505103E-4</v>
      </c>
      <c r="NA389">
        <v>8.8902308056347829E-2</v>
      </c>
      <c r="NB389">
        <v>1.0275193910639886</v>
      </c>
      <c r="NC389">
        <v>0.69298272867138011</v>
      </c>
      <c r="ND389">
        <v>-9.0191908219733926E-4</v>
      </c>
      <c r="NE389">
        <v>0.33868178042528285</v>
      </c>
      <c r="NF389">
        <v>0.62594186431277288</v>
      </c>
      <c r="NG389">
        <v>0.41462652867511168</v>
      </c>
      <c r="NH389">
        <v>4.061748569878523E-4</v>
      </c>
      <c r="NI389">
        <v>0.39654294456176425</v>
      </c>
      <c r="NJ389">
        <v>0.85304975902531388</v>
      </c>
      <c r="NK389">
        <v>0.45748580706963238</v>
      </c>
      <c r="NL389">
        <v>-1.3668832755298556E-3</v>
      </c>
      <c r="NM389">
        <v>0.41461575043541699</v>
      </c>
      <c r="NN389">
        <v>0.39056987307163565</v>
      </c>
      <c r="NO389">
        <v>0.35090740206321891</v>
      </c>
      <c r="NP389">
        <v>1.4178380463777678E-3</v>
      </c>
      <c r="NQ389">
        <v>0.3006458276899312</v>
      </c>
      <c r="NR389">
        <v>0</v>
      </c>
      <c r="NS389">
        <v>8.135260420096424E-2</v>
      </c>
      <c r="NT389">
        <v>-2.0601549233981463E-4</v>
      </c>
      <c r="NU389">
        <v>9.0586053359696092E-2</v>
      </c>
      <c r="NV389">
        <v>0.10341602025505693</v>
      </c>
      <c r="NW389">
        <v>3.5620857928064471E-2</v>
      </c>
      <c r="NX389">
        <v>-2.4693295754174305E-4</v>
      </c>
      <c r="NY389">
        <v>2.5643451602624795E-2</v>
      </c>
      <c r="NZ389">
        <v>0</v>
      </c>
      <c r="OA389">
        <v>2.1893594335577006E-2</v>
      </c>
      <c r="OB389">
        <v>1.2623493666589935E-4</v>
      </c>
      <c r="OC389">
        <v>1.1571998951699851E-2</v>
      </c>
      <c r="OD389">
        <v>0</v>
      </c>
      <c r="OE389">
        <v>9.3644005721177065E-2</v>
      </c>
      <c r="OF389">
        <v>2.1748477562304341E-4</v>
      </c>
      <c r="OG389">
        <v>0.10095754992775006</v>
      </c>
      <c r="OH389">
        <v>0.30088712756116737</v>
      </c>
      <c r="OI389">
        <v>5.0610871732960409E-2</v>
      </c>
      <c r="OJ389">
        <v>-2.3531255938353054E-4</v>
      </c>
      <c r="OK389">
        <v>3.642770177548954E-2</v>
      </c>
      <c r="OL389">
        <v>0.193471469728525</v>
      </c>
      <c r="OM389">
        <v>5.8506406750047167E-2</v>
      </c>
      <c r="ON389">
        <v>-1.5354235109519263E-4</v>
      </c>
      <c r="OO389">
        <v>5.2366486704184867E-2</v>
      </c>
      <c r="OP389">
        <v>0</v>
      </c>
      <c r="OQ389">
        <v>0.12115109057967514</v>
      </c>
      <c r="OR389">
        <v>-3.1177515046389875E-4</v>
      </c>
      <c r="OS389">
        <v>0.11987894477467963</v>
      </c>
      <c r="OT389">
        <v>0.10775378129401009</v>
      </c>
      <c r="OU389">
        <v>4.0191398032169152E-2</v>
      </c>
      <c r="OV389">
        <v>-5.9613278458166037E-5</v>
      </c>
      <c r="OW389">
        <v>1.5555946977986219E-2</v>
      </c>
      <c r="OX389">
        <v>0</v>
      </c>
      <c r="OY389">
        <v>3.1273383403015921E-2</v>
      </c>
      <c r="OZ389">
        <v>2.3502357029807859E-4</v>
      </c>
      <c r="PA389">
        <v>2.0851856142506162E-2</v>
      </c>
      <c r="PB389">
        <v>0</v>
      </c>
      <c r="PC389">
        <v>4.162056825207662E-2</v>
      </c>
      <c r="PD389">
        <v>-2.0090364255711773E-4</v>
      </c>
      <c r="PE389">
        <v>6.3903097941794135E-2</v>
      </c>
      <c r="PF389">
        <v>0</v>
      </c>
      <c r="PG389">
        <v>3.108068992719179E-2</v>
      </c>
      <c r="PH389">
        <v>-3.3487939147635974E-5</v>
      </c>
      <c r="PI389">
        <v>1.8866739663500831E-2</v>
      </c>
      <c r="PJ389">
        <v>0</v>
      </c>
      <c r="PK389">
        <v>0.51435107823271065</v>
      </c>
      <c r="PL389">
        <v>-2.7806585478883645E-3</v>
      </c>
      <c r="PM389">
        <v>0.28829944668782809</v>
      </c>
      <c r="PN389">
        <v>0</v>
      </c>
      <c r="PO389">
        <v>0.19795937430175595</v>
      </c>
      <c r="PP389">
        <v>-1.6005790476469692E-3</v>
      </c>
      <c r="PQ389">
        <v>0.30469837824306473</v>
      </c>
      <c r="PR389">
        <v>0</v>
      </c>
      <c r="PS389">
        <v>4.6774859063907062E-2</v>
      </c>
      <c r="PT389">
        <v>1.0499990891649277E-5</v>
      </c>
      <c r="PU389">
        <v>4.0320185534577363E-2</v>
      </c>
      <c r="PV389">
        <v>0</v>
      </c>
      <c r="PW389">
        <v>3.0746183315832828E-2</v>
      </c>
      <c r="PX389">
        <v>-5.3541697679313589E-4</v>
      </c>
      <c r="PY389">
        <v>8.2404314434558881E-2</v>
      </c>
      <c r="PZ389">
        <v>3.7679750950112281</v>
      </c>
      <c r="QA389">
        <v>0.22311336611810939</v>
      </c>
      <c r="QB389">
        <v>-1.8709330711127715E-3</v>
      </c>
      <c r="QC389">
        <v>0.44478859682850236</v>
      </c>
      <c r="QD389">
        <v>0.25795763448412334</v>
      </c>
      <c r="QE389">
        <v>0.21157839903334585</v>
      </c>
      <c r="QF389">
        <v>-5.1755252930820838E-4</v>
      </c>
      <c r="QG389">
        <v>0.18238426825801959</v>
      </c>
      <c r="QH389">
        <v>0</v>
      </c>
      <c r="QI389">
        <v>8.9934005106554124E-2</v>
      </c>
      <c r="QJ389">
        <v>1.3484013058281033E-4</v>
      </c>
      <c r="QK389">
        <v>0.1204056942386466</v>
      </c>
      <c r="QL389">
        <v>0.21215928723249916</v>
      </c>
      <c r="QM389">
        <v>0.4733161578693228</v>
      </c>
      <c r="QN389">
        <v>-5.3853791829739403E-4</v>
      </c>
      <c r="QO389">
        <v>0.50796631373908741</v>
      </c>
      <c r="QP389">
        <v>0.71441438060909679</v>
      </c>
      <c r="QQ389">
        <v>0.20505809100413092</v>
      </c>
      <c r="QR389">
        <v>-1.5448840962584464E-3</v>
      </c>
      <c r="QS389">
        <v>0.25403847841963156</v>
      </c>
      <c r="QT389">
        <v>0.38554980489148233</v>
      </c>
      <c r="QU389">
        <v>7.5409708079705665E-2</v>
      </c>
      <c r="QV389">
        <v>-4.7022639615085845E-4</v>
      </c>
      <c r="QW389">
        <v>8.8554411823763043E-2</v>
      </c>
      <c r="QX389">
        <v>0.43799694733158789</v>
      </c>
      <c r="QY389">
        <v>0.16127208442638744</v>
      </c>
      <c r="QZ389">
        <v>-1.8542150293554484E-3</v>
      </c>
      <c r="RA389">
        <v>0.21330870598825846</v>
      </c>
      <c r="RB389">
        <v>0</v>
      </c>
      <c r="RC389">
        <v>7.7722445004643009E-2</v>
      </c>
      <c r="RD389">
        <v>-3.1269759931200542E-4</v>
      </c>
      <c r="RE389">
        <v>7.3922573756055751E-2</v>
      </c>
      <c r="RF389">
        <v>0.824088583795903</v>
      </c>
      <c r="RG389">
        <v>0.23779461226428003</v>
      </c>
      <c r="RH389">
        <v>4.8429312260909377E-5</v>
      </c>
      <c r="RI389">
        <v>0.22867877207079856</v>
      </c>
      <c r="RJ389">
        <v>0</v>
      </c>
      <c r="RK389">
        <v>0.29725058211130134</v>
      </c>
      <c r="RL389">
        <v>-1.4866130851849148E-3</v>
      </c>
      <c r="RM389">
        <v>0.25271975148812509</v>
      </c>
      <c r="RN389">
        <v>0.31741739979130912</v>
      </c>
      <c r="RO389">
        <v>0.41802609035168681</v>
      </c>
      <c r="RP389">
        <v>-1.3118414589694425E-3</v>
      </c>
      <c r="RQ389">
        <v>0.39334934021010237</v>
      </c>
      <c r="RR389">
        <v>0.22311394165858484</v>
      </c>
      <c r="RS389">
        <v>0.18297433911409386</v>
      </c>
      <c r="RT389">
        <v>-1.0677110878009571E-3</v>
      </c>
      <c r="RU389">
        <v>0.2164590451034929</v>
      </c>
      <c r="RV389">
        <v>0.21758303067873722</v>
      </c>
      <c r="RW389">
        <v>3.818095428197138E-2</v>
      </c>
      <c r="RX389">
        <v>-1.7514696259981186E-4</v>
      </c>
      <c r="RY389">
        <v>8.1668640781602062E-2</v>
      </c>
      <c r="RZ389">
        <v>0</v>
      </c>
      <c r="SA389">
        <v>0.13660569350471655</v>
      </c>
      <c r="SB389">
        <v>-2.5094457519181986E-4</v>
      </c>
      <c r="SC389">
        <v>0.23005337378701696</v>
      </c>
      <c r="SD389">
        <v>0.49549423088863731</v>
      </c>
      <c r="SE389">
        <v>7.5587091544701862E-2</v>
      </c>
      <c r="SF389">
        <v>-1.1684818053900882E-3</v>
      </c>
      <c r="SG389">
        <v>0.12846735274751805</v>
      </c>
      <c r="SH389">
        <v>0</v>
      </c>
      <c r="SI389">
        <v>4.4727015550267576E-2</v>
      </c>
      <c r="SJ389">
        <v>1.5238039981351812E-4</v>
      </c>
      <c r="SK389">
        <v>2.1136488660299838E-2</v>
      </c>
      <c r="SL389">
        <v>0.37687513267529699</v>
      </c>
      <c r="SM389">
        <v>0.39377309870136668</v>
      </c>
      <c r="SN389">
        <v>1.3348930719441804E-3</v>
      </c>
      <c r="SO389">
        <v>0.26899106673118911</v>
      </c>
      <c r="SP389">
        <v>0</v>
      </c>
      <c r="SQ389">
        <v>0.273656849714281</v>
      </c>
      <c r="SR389">
        <v>-5.4404863225136746E-4</v>
      </c>
      <c r="SS389">
        <v>0.25258493976188751</v>
      </c>
      <c r="ST389">
        <v>1.1894911110004311</v>
      </c>
      <c r="SU389">
        <v>0.57628637493590407</v>
      </c>
      <c r="SV389">
        <v>-1.7404039809948235E-3</v>
      </c>
      <c r="SW389">
        <v>0.51359467220407828</v>
      </c>
      <c r="SX389">
        <v>0.3728855292026475</v>
      </c>
      <c r="SY389">
        <v>0.15657871835300494</v>
      </c>
      <c r="SZ389">
        <v>-7.4959362102979313E-5</v>
      </c>
      <c r="TA389">
        <v>0.18935072526738633</v>
      </c>
      <c r="TB389">
        <v>0</v>
      </c>
      <c r="TC389">
        <v>4.4707002843370494E-2</v>
      </c>
      <c r="TD389">
        <v>-5.0239850718086343E-4</v>
      </c>
      <c r="TE389">
        <v>5.5074589164701974E-2</v>
      </c>
      <c r="TF389">
        <v>0</v>
      </c>
      <c r="TG389">
        <v>3.9705324578270397E-2</v>
      </c>
      <c r="TH389">
        <v>7.6827990354451335E-5</v>
      </c>
      <c r="TI389">
        <v>2.7855345804672735E-2</v>
      </c>
      <c r="TJ389">
        <v>0.18375427471114542</v>
      </c>
      <c r="TK389">
        <v>2.4720869033138814E-2</v>
      </c>
      <c r="TL389">
        <v>5.505699796439316E-5</v>
      </c>
      <c r="TM389">
        <v>2.4312190881119241E-2</v>
      </c>
      <c r="TN389">
        <v>0</v>
      </c>
      <c r="TO389">
        <v>0.16755826134745025</v>
      </c>
      <c r="TP389">
        <v>-8.0079475781638185E-5</v>
      </c>
      <c r="TQ389">
        <v>0.15682371726303376</v>
      </c>
      <c r="TR389">
        <v>0.46650547421293942</v>
      </c>
      <c r="TS389">
        <v>0.23040823419212222</v>
      </c>
      <c r="TT389">
        <v>-1.2242166036710463E-3</v>
      </c>
      <c r="TU389">
        <v>0.28595050192468396</v>
      </c>
      <c r="TV389">
        <v>0</v>
      </c>
      <c r="TW389">
        <v>3.5957544597806902E-2</v>
      </c>
      <c r="TX389">
        <v>-6.3817629114245667E-4</v>
      </c>
      <c r="TY389">
        <v>6.1939082388914095E-2</v>
      </c>
      <c r="TZ389">
        <v>1.2044576892069465</v>
      </c>
      <c r="UA389">
        <v>0.23688838399976875</v>
      </c>
      <c r="UB389">
        <v>1.2098351664735951E-3</v>
      </c>
      <c r="UC389">
        <v>0.32673473523256225</v>
      </c>
      <c r="UD389">
        <v>0</v>
      </c>
      <c r="UE389">
        <v>1.839000193293867E-2</v>
      </c>
      <c r="UF389">
        <v>-1.5987703913703368E-4</v>
      </c>
      <c r="UG389">
        <v>3.3131848246842517E-2</v>
      </c>
      <c r="UH389">
        <v>0</v>
      </c>
      <c r="UI389">
        <v>0.23380034048618603</v>
      </c>
      <c r="UJ389">
        <v>-1.6890027382341262E-3</v>
      </c>
      <c r="UK389">
        <v>0.28467895231760981</v>
      </c>
      <c r="UL389">
        <v>0.84180168904680674</v>
      </c>
      <c r="UM389">
        <v>0.35798636043276733</v>
      </c>
      <c r="UN389">
        <v>-8.2789966694505018E-4</v>
      </c>
      <c r="UO389">
        <v>0.33190381349102321</v>
      </c>
      <c r="UP389">
        <v>0.34314879132679471</v>
      </c>
      <c r="UQ389">
        <v>0.35980343678223686</v>
      </c>
      <c r="UR389">
        <v>-2.0053058174271041E-3</v>
      </c>
      <c r="US389">
        <v>0.43828152795034675</v>
      </c>
      <c r="UT389">
        <v>0.97856534843739074</v>
      </c>
      <c r="UU389">
        <v>0.3092368844513369</v>
      </c>
      <c r="UV389">
        <v>-4.9576535197232911E-4</v>
      </c>
      <c r="UW389">
        <v>0.28297795497898082</v>
      </c>
      <c r="UX389">
        <v>0.278744403577245</v>
      </c>
      <c r="UY389">
        <v>3.3549587964435766E-2</v>
      </c>
      <c r="UZ389">
        <v>-5.4484094020844744E-4</v>
      </c>
      <c r="VA389">
        <v>9.8903308642883755E-2</v>
      </c>
      <c r="VB389">
        <v>0</v>
      </c>
      <c r="VC389">
        <v>0.12185513860743905</v>
      </c>
      <c r="VD389">
        <v>-7.128838688740648E-4</v>
      </c>
      <c r="VE389">
        <v>0.15593071343509279</v>
      </c>
      <c r="VF389">
        <v>0.54948961671280794</v>
      </c>
      <c r="VG389">
        <v>0.52417708921772521</v>
      </c>
      <c r="VH389">
        <v>2.2588866198601835E-4</v>
      </c>
      <c r="VI389">
        <v>0.42763905323008961</v>
      </c>
      <c r="VJ389">
        <v>0.18958192101678098</v>
      </c>
      <c r="VK389">
        <v>2.0816936399054835E-2</v>
      </c>
      <c r="VL389">
        <v>-2.846521593893016E-4</v>
      </c>
      <c r="VM389">
        <v>4.5500325027070118E-2</v>
      </c>
      <c r="VN389">
        <v>0</v>
      </c>
      <c r="VO389">
        <v>0.47046200048418346</v>
      </c>
      <c r="VP389">
        <v>-1.3577341218517596E-3</v>
      </c>
      <c r="VQ389">
        <v>0.4063314486842618</v>
      </c>
      <c r="VR389">
        <v>0.31794712395198343</v>
      </c>
      <c r="VS389">
        <v>0.28103634151651591</v>
      </c>
      <c r="VT389">
        <v>-1.6680454032896223E-4</v>
      </c>
      <c r="VU389">
        <v>0.29061587039166004</v>
      </c>
      <c r="VV389">
        <v>1.1093367103608023</v>
      </c>
      <c r="VW389">
        <v>0.3949887531888478</v>
      </c>
      <c r="VX389">
        <v>-7.174450377729325E-4</v>
      </c>
      <c r="VY389">
        <v>0.36489330915320584</v>
      </c>
      <c r="VZ389">
        <v>0.55771426110537792</v>
      </c>
      <c r="WA389">
        <v>0.11813887128762807</v>
      </c>
      <c r="WB389">
        <v>-1.3144856336764286E-3</v>
      </c>
      <c r="WC389">
        <v>0.16635493853063518</v>
      </c>
      <c r="WD389">
        <v>0</v>
      </c>
      <c r="WE389">
        <v>1.8251703711246858E-2</v>
      </c>
      <c r="WF389">
        <v>-2.2919080293588539E-4</v>
      </c>
      <c r="WG389">
        <v>3.1701195410914216E-3</v>
      </c>
      <c r="WH389">
        <v>0.51083792836057795</v>
      </c>
      <c r="WI389">
        <v>0.28671508024534875</v>
      </c>
      <c r="WJ389">
        <v>-1.4861959860920685E-3</v>
      </c>
      <c r="WK389">
        <v>0.37646137495481213</v>
      </c>
      <c r="WL389">
        <v>0.33017904676004062</v>
      </c>
      <c r="WM389">
        <v>0.34373403795701718</v>
      </c>
      <c r="WN389">
        <v>-1.6956837531484953E-3</v>
      </c>
      <c r="WO389">
        <v>0.37604665870670201</v>
      </c>
      <c r="WP389">
        <v>0</v>
      </c>
      <c r="WQ389">
        <v>0.61209958975715717</v>
      </c>
      <c r="WR389">
        <v>-7.5626419429549482E-4</v>
      </c>
      <c r="WS389">
        <v>0.50094207163920401</v>
      </c>
      <c r="WT389">
        <v>0.38277675964060476</v>
      </c>
      <c r="WU389">
        <v>4.7546483332157885E-2</v>
      </c>
      <c r="WV389">
        <v>-3.1360703078506095E-4</v>
      </c>
      <c r="WW389">
        <v>5.5329690726549148E-2</v>
      </c>
      <c r="WX389">
        <v>0</v>
      </c>
      <c r="WY389">
        <v>0.36069670417025368</v>
      </c>
      <c r="WZ389">
        <v>-7.6898207661324079E-4</v>
      </c>
      <c r="XA389">
        <v>0.35347614578564562</v>
      </c>
      <c r="XB389">
        <v>0</v>
      </c>
      <c r="XC389">
        <v>0.15156921925845079</v>
      </c>
      <c r="XD389">
        <v>-5.2670511640224833E-4</v>
      </c>
      <c r="XE389">
        <v>0.1298192961061021</v>
      </c>
      <c r="XF389">
        <v>0</v>
      </c>
      <c r="XG389">
        <v>6.3992408459899244E-2</v>
      </c>
      <c r="XH389">
        <v>-4.4923342923031893E-4</v>
      </c>
      <c r="XI389">
        <v>7.7436161153294047E-2</v>
      </c>
      <c r="XJ389">
        <v>0.52423649548625162</v>
      </c>
      <c r="XK389">
        <v>4.4855143664564355E-2</v>
      </c>
      <c r="XL389">
        <v>-9.6037647712404045E-4</v>
      </c>
      <c r="XM389">
        <v>0.10742779124477532</v>
      </c>
      <c r="XN389">
        <v>0</v>
      </c>
      <c r="XO389">
        <v>0.14721577058600632</v>
      </c>
      <c r="XP389">
        <v>-5.7760119870127588E-4</v>
      </c>
      <c r="XQ389">
        <v>0.14494187068700143</v>
      </c>
      <c r="XR389">
        <v>0.48509985028712371</v>
      </c>
      <c r="XS389">
        <v>0.12189510416848538</v>
      </c>
      <c r="XT389">
        <v>-1.376806708828372E-3</v>
      </c>
      <c r="XU389">
        <v>0.16870406991407683</v>
      </c>
      <c r="XV389">
        <v>0.6808270807796325</v>
      </c>
      <c r="XW389">
        <v>0.85306966118363536</v>
      </c>
      <c r="XX389">
        <v>-1.8958261690153243E-3</v>
      </c>
      <c r="XY389">
        <v>0.61905742672605635</v>
      </c>
      <c r="XZ389">
        <v>0</v>
      </c>
      <c r="YA389">
        <v>6.6747828101965445E-2</v>
      </c>
      <c r="YB389">
        <v>-8.2239861582391054E-5</v>
      </c>
      <c r="YC389">
        <v>3.0070867674094198E-2</v>
      </c>
      <c r="YD389">
        <v>0.17780819935171061</v>
      </c>
      <c r="YE389">
        <v>4.3083876914870124E-2</v>
      </c>
      <c r="YF389">
        <v>-4.3677976331289153E-5</v>
      </c>
      <c r="YG389">
        <v>5.0610703279301131E-2</v>
      </c>
      <c r="YH389">
        <v>0.40519564270676245</v>
      </c>
      <c r="YI389">
        <v>0.24258794349457669</v>
      </c>
      <c r="YJ389">
        <v>5.3404340744608635E-5</v>
      </c>
      <c r="YK389">
        <v>0.23914399315828705</v>
      </c>
      <c r="YL389">
        <v>0</v>
      </c>
      <c r="YM389">
        <v>4.6241765383585522E-2</v>
      </c>
      <c r="YN389">
        <v>-2.2174367673872647E-4</v>
      </c>
      <c r="YO389">
        <v>7.219602595255567E-2</v>
      </c>
      <c r="YP389">
        <v>0</v>
      </c>
      <c r="YQ389">
        <v>0.2346266482562451</v>
      </c>
      <c r="YR389">
        <v>1.6554809887174576E-4</v>
      </c>
      <c r="YS389">
        <v>0.44614528938575121</v>
      </c>
      <c r="YT389">
        <v>0</v>
      </c>
      <c r="YU389">
        <v>0.2121535978291926</v>
      </c>
      <c r="YV389">
        <v>-2.8434687015072696E-4</v>
      </c>
      <c r="YW389">
        <v>0.20695207728092763</v>
      </c>
      <c r="YX389">
        <v>0</v>
      </c>
      <c r="YY389">
        <v>0.29097401024043179</v>
      </c>
      <c r="YZ389">
        <v>-1.6943447727406141E-4</v>
      </c>
      <c r="ZA389">
        <v>0.30034930249405828</v>
      </c>
      <c r="ZB389">
        <v>0.29464949918968319</v>
      </c>
      <c r="ZC389">
        <v>0.20235169625723839</v>
      </c>
      <c r="ZD389">
        <v>1.8526530159543062E-5</v>
      </c>
      <c r="ZE389">
        <v>0.18659124344121453</v>
      </c>
      <c r="ZF389">
        <v>0.53164731105068397</v>
      </c>
      <c r="ZG389">
        <v>0.39259505352984275</v>
      </c>
      <c r="ZH389">
        <v>-5.9515622268557333E-4</v>
      </c>
      <c r="ZI389">
        <v>0.44957052558794836</v>
      </c>
      <c r="ZJ389">
        <v>0.20176715747341825</v>
      </c>
      <c r="ZK389">
        <v>5.2629234685334925E-2</v>
      </c>
      <c r="ZL389">
        <v>-7.7147879060496694E-4</v>
      </c>
      <c r="ZM389">
        <v>7.2742127671782217E-2</v>
      </c>
      <c r="ZN389">
        <v>0</v>
      </c>
      <c r="ZO389">
        <v>9.2773177028521087E-2</v>
      </c>
      <c r="ZP389">
        <v>-6.2713725272495907E-4</v>
      </c>
      <c r="ZQ389">
        <v>9.8729588107297095E-2</v>
      </c>
      <c r="ZR389">
        <v>0.41872491525964345</v>
      </c>
      <c r="ZS389">
        <v>0.20067842119387508</v>
      </c>
      <c r="ZT389">
        <v>7.4553685511997918E-5</v>
      </c>
      <c r="ZU389">
        <v>0.21437002249150239</v>
      </c>
      <c r="ZV389">
        <v>0.35623730699238954</v>
      </c>
      <c r="ZW389">
        <v>0.4168579342535903</v>
      </c>
      <c r="ZX389">
        <v>2.7150934214870636E-4</v>
      </c>
      <c r="ZY389">
        <v>0.35303098720674614</v>
      </c>
      <c r="ZZ389">
        <v>0.46538730213120993</v>
      </c>
      <c r="AAA389">
        <v>0.3481557506828788</v>
      </c>
      <c r="AAB389">
        <v>-1.4166017905813393E-3</v>
      </c>
      <c r="AAC389">
        <v>0.39752223133519732</v>
      </c>
      <c r="AAD389">
        <v>0.18997882537283636</v>
      </c>
      <c r="AAE389">
        <v>0.19485173154384927</v>
      </c>
      <c r="AAF389">
        <v>2.2038857907743226E-5</v>
      </c>
      <c r="AAG389">
        <v>0.20221684523749919</v>
      </c>
      <c r="AAH389">
        <v>0</v>
      </c>
      <c r="AAI389">
        <v>3.1587631269243049E-2</v>
      </c>
      <c r="AAJ389">
        <v>-1.9206058260393741E-5</v>
      </c>
      <c r="AAK389">
        <v>3.3647753794158401E-2</v>
      </c>
      <c r="AAL389">
        <v>0</v>
      </c>
      <c r="AAM389">
        <v>1.4863634689365853E-2</v>
      </c>
      <c r="AAN389">
        <v>1.3055925078902486E-5</v>
      </c>
      <c r="AAO389">
        <v>5.3028734177896497E-3</v>
      </c>
      <c r="AAP389">
        <v>0.69261885589449346</v>
      </c>
      <c r="AAQ389">
        <v>3.0269163579538294E-2</v>
      </c>
      <c r="AAR389">
        <v>-6.96128448985097E-4</v>
      </c>
      <c r="AAS389">
        <v>7.0398733716953696E-2</v>
      </c>
      <c r="AAT389">
        <v>0.51002686763659444</v>
      </c>
      <c r="AAU389">
        <v>1.7535801044624957E-2</v>
      </c>
      <c r="AAV389">
        <v>-2.1186294589382231E-4</v>
      </c>
      <c r="AAW389">
        <v>3.8091664977718966E-2</v>
      </c>
      <c r="AAX389">
        <v>0.29165877781024008</v>
      </c>
      <c r="AAY389">
        <v>7.1791486639729923E-2</v>
      </c>
      <c r="AAZ389">
        <v>-4.5239338335676565E-4</v>
      </c>
      <c r="ABA389">
        <v>7.2304088368578739E-2</v>
      </c>
      <c r="ABB389">
        <v>0.31226010181786568</v>
      </c>
      <c r="ABC389">
        <v>0.12109632181106099</v>
      </c>
      <c r="ABD389">
        <v>-1.2784415311685293E-3</v>
      </c>
      <c r="ABE389">
        <v>0.19723769246415793</v>
      </c>
      <c r="ABF389">
        <v>0.33525641003780193</v>
      </c>
      <c r="ABG389">
        <v>0.18127535841670683</v>
      </c>
      <c r="ABH389">
        <v>5.2500641075202881E-5</v>
      </c>
      <c r="ABI389">
        <v>0.18483833949299103</v>
      </c>
      <c r="ABJ389">
        <v>0.26604413970466934</v>
      </c>
      <c r="ABK389">
        <v>0.34925494649327854</v>
      </c>
      <c r="ABL389">
        <v>9.7803286764258147E-4</v>
      </c>
      <c r="ABM389">
        <v>0.29779468350306476</v>
      </c>
      <c r="ABN389">
        <v>0</v>
      </c>
      <c r="ABO389">
        <v>3.7606185721039451E-2</v>
      </c>
      <c r="ABP389">
        <v>-1.0901851370022784E-4</v>
      </c>
      <c r="ABQ389">
        <v>9.0720557757850803E-2</v>
      </c>
      <c r="ABR389">
        <v>0</v>
      </c>
      <c r="ABS389">
        <v>3.1833201974960416E-2</v>
      </c>
      <c r="ABT389">
        <v>-1.7967559977972384E-4</v>
      </c>
      <c r="ABU389">
        <v>4.7269240300156848E-2</v>
      </c>
      <c r="ABV389">
        <v>0.4273488312706869</v>
      </c>
      <c r="ABW389">
        <v>0.12941348003310779</v>
      </c>
      <c r="ABX389">
        <v>-2.8052882104658389E-5</v>
      </c>
      <c r="ABY389">
        <v>0.12380455742908486</v>
      </c>
      <c r="ABZ389">
        <v>1.7340387783168085</v>
      </c>
      <c r="ACA389">
        <v>0.5632902416257819</v>
      </c>
      <c r="ACB389">
        <v>-2.8897800981841082E-3</v>
      </c>
      <c r="ACC389">
        <v>0.49812745919623486</v>
      </c>
      <c r="ACD389">
        <v>0</v>
      </c>
      <c r="ACE389">
        <v>7.7173339899694618E-2</v>
      </c>
      <c r="ACF389">
        <v>6.685725106950148E-4</v>
      </c>
      <c r="ACG389">
        <v>5.7030313635820923E-2</v>
      </c>
      <c r="ACH389">
        <v>0</v>
      </c>
      <c r="ACI389">
        <v>0.40739342472245249</v>
      </c>
      <c r="ACJ389">
        <v>-4.1750216470730865E-4</v>
      </c>
      <c r="ACK389">
        <v>0.38461497173698833</v>
      </c>
      <c r="ACL389">
        <v>0.37045849978141732</v>
      </c>
      <c r="ACM389">
        <v>0.11084564762683577</v>
      </c>
      <c r="ACN389">
        <v>2.3781303436529091E-4</v>
      </c>
      <c r="ACO389">
        <v>0.13289580285463862</v>
      </c>
      <c r="ACP389">
        <v>0.1878096446070851</v>
      </c>
      <c r="ACQ389">
        <v>8.6854746641787814E-2</v>
      </c>
      <c r="ACR389">
        <v>-2.8205596808616204E-4</v>
      </c>
      <c r="ACS389">
        <v>7.4464739471184691E-2</v>
      </c>
      <c r="ACT389">
        <v>0</v>
      </c>
      <c r="ACU389">
        <v>0.46871261409514131</v>
      </c>
      <c r="ACV389">
        <v>-6.9929749367966148E-4</v>
      </c>
      <c r="ACW389">
        <v>0.37918601893634579</v>
      </c>
      <c r="ACX389">
        <v>0.18302953409007899</v>
      </c>
      <c r="ACY389">
        <v>0.12314981471473752</v>
      </c>
      <c r="ACZ389">
        <v>-2.7537129172760009E-4</v>
      </c>
      <c r="ADA389">
        <v>0.11362020053921057</v>
      </c>
      <c r="ADB389">
        <v>0.69523316723601558</v>
      </c>
      <c r="ADC389">
        <v>0.21619743121739812</v>
      </c>
      <c r="ADD389">
        <v>-1.629691127366388E-3</v>
      </c>
      <c r="ADE389">
        <v>0.27846466520794622</v>
      </c>
      <c r="ADF389">
        <v>0.55747721738575673</v>
      </c>
      <c r="ADG389">
        <v>0.26663448753231733</v>
      </c>
      <c r="ADH389">
        <v>4.8939228691193394E-4</v>
      </c>
      <c r="ADI389">
        <v>0.24440223359990176</v>
      </c>
      <c r="ADJ389">
        <v>0.25775436264251556</v>
      </c>
      <c r="ADK389">
        <v>0.36707131843536289</v>
      </c>
      <c r="ADL389">
        <v>-1.2664717781252837E-3</v>
      </c>
      <c r="ADM389">
        <v>0.34803636395545451</v>
      </c>
      <c r="ADN389">
        <v>0.83689599091106737</v>
      </c>
      <c r="ADO389">
        <v>0.30022420629558177</v>
      </c>
      <c r="ADP389">
        <v>-2.401637312242588E-3</v>
      </c>
      <c r="ADQ389">
        <v>0.32763287024015503</v>
      </c>
      <c r="ADR389">
        <v>0.99694525340388207</v>
      </c>
      <c r="ADS389">
        <v>0.48427239034403563</v>
      </c>
      <c r="ADT389">
        <v>-7.7048477531669473E-4</v>
      </c>
      <c r="ADU389">
        <v>0.44899663448217403</v>
      </c>
      <c r="ADV389">
        <v>0.79469519617881235</v>
      </c>
      <c r="ADW389">
        <v>0.23566246271132679</v>
      </c>
      <c r="ADX389">
        <v>-1.3151710875016626E-3</v>
      </c>
      <c r="ADY389">
        <v>0.21740704933008637</v>
      </c>
      <c r="ADZ389">
        <v>0</v>
      </c>
      <c r="AEA389">
        <v>8.8243762421427271E-2</v>
      </c>
      <c r="AEB389">
        <v>1.7943171303931788E-4</v>
      </c>
      <c r="AEC389">
        <v>0.10128105831346854</v>
      </c>
      <c r="AED389">
        <v>0.47150335163637447</v>
      </c>
      <c r="AEE389">
        <v>0.15363251846414702</v>
      </c>
      <c r="AEF389">
        <v>-2.5635692938392167E-4</v>
      </c>
      <c r="AEG389">
        <v>0.15561540310223709</v>
      </c>
      <c r="AEH389">
        <v>0.60860111900574532</v>
      </c>
      <c r="AEI389">
        <v>0.10543043998576672</v>
      </c>
      <c r="AEJ389">
        <v>-4.4718738061925328E-4</v>
      </c>
      <c r="AEK389">
        <v>0.13598188365552805</v>
      </c>
      <c r="AEL389">
        <v>0.33297837153281057</v>
      </c>
      <c r="AEM389">
        <v>0.1082770200926155</v>
      </c>
      <c r="AEN389">
        <v>-5.3181728028089481E-4</v>
      </c>
      <c r="AEO389">
        <v>0.13797326523724596</v>
      </c>
      <c r="AEP389">
        <v>0</v>
      </c>
      <c r="AEQ389">
        <v>0.1125466509345331</v>
      </c>
      <c r="AER389">
        <v>-3.0517780901983166E-4</v>
      </c>
      <c r="AES389">
        <v>0.1863254822076468</v>
      </c>
      <c r="AET389">
        <v>0.12531816078976032</v>
      </c>
      <c r="AEU389">
        <v>2.6286106906906075E-2</v>
      </c>
      <c r="AEV389">
        <v>-8.1278939580217601E-5</v>
      </c>
      <c r="AEW389">
        <v>7.7381112624973838E-2</v>
      </c>
      <c r="AEX389">
        <v>6.5127379390476137E-2</v>
      </c>
      <c r="AEY389">
        <v>5.2759114747678248E-2</v>
      </c>
      <c r="AEZ389">
        <v>-4.0249230438923063E-4</v>
      </c>
      <c r="AFA389">
        <v>8.9584841942661378E-2</v>
      </c>
      <c r="AFB389">
        <v>0</v>
      </c>
      <c r="AFC389">
        <v>0.17284927476602122</v>
      </c>
      <c r="AFD389">
        <v>-8.0363414172317054E-4</v>
      </c>
      <c r="AFE389">
        <v>0.14744978392349642</v>
      </c>
      <c r="AFF389">
        <v>5.5711657583259785E-2</v>
      </c>
      <c r="AFG389">
        <v>4.3740364880987391E-2</v>
      </c>
      <c r="AFH389">
        <v>-3.5722386101064493E-4</v>
      </c>
      <c r="AFI389">
        <v>8.1342297258097107E-2</v>
      </c>
      <c r="AFJ389">
        <v>0</v>
      </c>
      <c r="AFK389">
        <v>2.8422493165702077E-2</v>
      </c>
      <c r="AFL389">
        <v>-1.30541724749783E-4</v>
      </c>
      <c r="AFM389">
        <v>2.9327456775160667E-3</v>
      </c>
      <c r="AFN389">
        <v>0.55322684773316755</v>
      </c>
      <c r="AFO389">
        <v>0.15362209963554158</v>
      </c>
      <c r="AFP389">
        <v>-1.1235819230288398E-3</v>
      </c>
      <c r="AFQ389">
        <v>0.22444995990235231</v>
      </c>
      <c r="AFR389">
        <v>0.23536486243182006</v>
      </c>
      <c r="AFS389">
        <v>0.20965835849917583</v>
      </c>
      <c r="AFT389">
        <v>1.0546238002205153E-5</v>
      </c>
      <c r="AFU389">
        <v>0.16733249750762491</v>
      </c>
      <c r="AFV389">
        <v>4.2396800080115413E-2</v>
      </c>
      <c r="AFW389">
        <v>2.5132612582366695E-2</v>
      </c>
      <c r="AFX389">
        <v>1.3763468209234867E-5</v>
      </c>
      <c r="AFY389">
        <v>8.7804340474511217E-2</v>
      </c>
      <c r="AFZ389">
        <v>0</v>
      </c>
      <c r="AGA389">
        <v>6.5198534898396512E-2</v>
      </c>
      <c r="AGB389">
        <v>-1.4466274786357168E-4</v>
      </c>
      <c r="AGC389">
        <v>0.10683666825251932</v>
      </c>
      <c r="AGD389">
        <v>0</v>
      </c>
      <c r="AGE389">
        <v>0.2167762893383377</v>
      </c>
      <c r="AGF389">
        <v>-1.0253165786494242E-3</v>
      </c>
      <c r="AGG389">
        <v>0.24327682704562009</v>
      </c>
      <c r="AGH389">
        <v>0.43854316517223446</v>
      </c>
      <c r="AGI389">
        <v>0.39589251459213709</v>
      </c>
      <c r="AGJ389">
        <v>-8.7810373043269456E-4</v>
      </c>
      <c r="AGK389">
        <v>0.39792057028099109</v>
      </c>
      <c r="AGL389">
        <v>0</v>
      </c>
      <c r="AGM389">
        <v>0.23879603965809176</v>
      </c>
      <c r="AGN389">
        <v>5.4934968153302509E-4</v>
      </c>
      <c r="AGO389">
        <v>0.25509133749967133</v>
      </c>
      <c r="AGP389">
        <v>0.50186001928623392</v>
      </c>
      <c r="AGQ389">
        <v>0.22234367363682714</v>
      </c>
      <c r="AGR389">
        <v>-1.2272946423032818E-3</v>
      </c>
      <c r="AGS389">
        <v>0.29564507199502843</v>
      </c>
      <c r="AGT389">
        <v>0.20486745383418165</v>
      </c>
      <c r="AGU389">
        <v>0.76884227591154952</v>
      </c>
      <c r="AGV389">
        <v>4.5073079314452254E-4</v>
      </c>
      <c r="AGW389">
        <v>0.58005512090073785</v>
      </c>
      <c r="AGX389">
        <v>8.1854360111482227E-2</v>
      </c>
      <c r="AGY389">
        <v>0.34261299741125945</v>
      </c>
      <c r="AGZ389">
        <v>-9.0396061782611003E-4</v>
      </c>
      <c r="AHA389">
        <v>0.33510011064972384</v>
      </c>
      <c r="AHB389">
        <v>0</v>
      </c>
      <c r="AHC389">
        <v>7.6292716970766589E-2</v>
      </c>
      <c r="AHD389">
        <v>-5.1661493312289393E-4</v>
      </c>
      <c r="AHE389">
        <v>0.12341367452562645</v>
      </c>
    </row>
    <row r="390" spans="1:889" x14ac:dyDescent="0.2">
      <c r="A390" s="23">
        <v>127.85026240000001</v>
      </c>
      <c r="B390" s="23">
        <v>385</v>
      </c>
      <c r="C390" s="23">
        <v>385</v>
      </c>
      <c r="E390" s="23">
        <f t="shared" ref="E390:E453" si="30">ROW(A390)</f>
        <v>390</v>
      </c>
      <c r="F390" s="23">
        <f t="shared" ref="F390:F453" ca="1" si="31">INDIRECT(CONCATENATE(D$6,E390))</f>
        <v>5.8296295257275234E-2</v>
      </c>
      <c r="G390" s="23">
        <f t="shared" ref="G390:G453" ca="1" si="32">INDIRECT(CONCATENATE(D$7,E390))</f>
        <v>2.4326283697735245E-2</v>
      </c>
      <c r="H390" s="23">
        <f t="shared" ref="H390:H453" ca="1" si="33">INDIRECT(CONCATENATE(D$8,E390))</f>
        <v>-1.1491431147735676E-5</v>
      </c>
      <c r="I390" s="23">
        <f t="shared" ref="I390:I453" ca="1" si="34">IF(INDIRECT(CONCATENATE(D$9,E390))=0,"",INDIRECT(CONCATENATE(D$9,E390)))</f>
        <v>4.950718360944991E-2</v>
      </c>
      <c r="J390">
        <v>0.43771469980467548</v>
      </c>
      <c r="K390">
        <v>0.50991207530924731</v>
      </c>
      <c r="L390">
        <v>-1.1244774096783585E-3</v>
      </c>
      <c r="M390">
        <v>0.53338571860016504</v>
      </c>
      <c r="N390">
        <v>0</v>
      </c>
      <c r="O390">
        <v>0.42152437429119421</v>
      </c>
      <c r="P390">
        <v>-1.0814067957045596E-3</v>
      </c>
      <c r="Q390">
        <v>0.46706539102524064</v>
      </c>
      <c r="R390">
        <v>0.17377949451675859</v>
      </c>
      <c r="S390">
        <v>3.0597771598594274E-2</v>
      </c>
      <c r="T390">
        <v>-4.3488287838640689E-4</v>
      </c>
      <c r="U390">
        <v>5.2107973211342258E-2</v>
      </c>
      <c r="V390">
        <v>0.14449863105387201</v>
      </c>
      <c r="W390">
        <v>5.6365143109420111E-2</v>
      </c>
      <c r="X390">
        <v>1.2523810044670871E-4</v>
      </c>
      <c r="Y390">
        <v>4.3860448060567742E-2</v>
      </c>
      <c r="Z390">
        <v>1.1039184164200599</v>
      </c>
      <c r="AA390">
        <v>0.28998935585089408</v>
      </c>
      <c r="AB390">
        <v>1.29973946789345E-3</v>
      </c>
      <c r="AC390">
        <v>0.23435182658392278</v>
      </c>
      <c r="AD390">
        <v>0.84238599805249825</v>
      </c>
      <c r="AE390">
        <v>0.12909419926389898</v>
      </c>
      <c r="AF390">
        <v>-2.789161496153315E-4</v>
      </c>
      <c r="AG390">
        <v>0.13468626125608382</v>
      </c>
      <c r="AH390">
        <v>0.99669830993276043</v>
      </c>
      <c r="AI390">
        <v>8.0604424466597088E-2</v>
      </c>
      <c r="AJ390">
        <v>-2.2087536002670183E-4</v>
      </c>
      <c r="AK390">
        <v>0.13272557371140295</v>
      </c>
      <c r="AL390">
        <v>1.1271613568041268</v>
      </c>
      <c r="AM390">
        <v>1.4172984798913765E-2</v>
      </c>
      <c r="AN390">
        <v>-5.5828965185257979E-5</v>
      </c>
      <c r="AO390">
        <v>4.1250112399740177E-2</v>
      </c>
      <c r="AP390">
        <v>1.1715390497497724</v>
      </c>
      <c r="AQ390">
        <v>2.1173263711411663E-2</v>
      </c>
      <c r="AR390">
        <v>-6.8202166600182999E-5</v>
      </c>
      <c r="AS390">
        <v>9.5574378309270305E-3</v>
      </c>
      <c r="AT390">
        <v>0.26086772973769284</v>
      </c>
      <c r="AU390">
        <v>3.380233667358544E-2</v>
      </c>
      <c r="AV390">
        <v>-1.4630600535804901E-4</v>
      </c>
      <c r="AW390">
        <v>1.9896917016493588E-2</v>
      </c>
      <c r="AX390">
        <v>0.80346152225346723</v>
      </c>
      <c r="AY390">
        <v>9.9333443669685981E-2</v>
      </c>
      <c r="AZ390">
        <v>-1.2661256197985336E-3</v>
      </c>
      <c r="BA390">
        <v>0.1934090910358256</v>
      </c>
      <c r="BB390">
        <v>1.3653370209015327</v>
      </c>
      <c r="BC390">
        <v>0.30602805179557008</v>
      </c>
      <c r="BD390">
        <v>2.1448155046950861E-4</v>
      </c>
      <c r="BE390">
        <v>0.26769283158096585</v>
      </c>
      <c r="BF390">
        <v>0.99948302504701525</v>
      </c>
      <c r="BG390">
        <v>0.27907149982444807</v>
      </c>
      <c r="BH390">
        <v>-1.6001637015009977E-4</v>
      </c>
      <c r="BI390">
        <v>0.29450890139457592</v>
      </c>
      <c r="BJ390">
        <v>0.36761559661156834</v>
      </c>
      <c r="BK390">
        <v>5.8934497074957938E-2</v>
      </c>
      <c r="BL390">
        <v>-4.1340065460183109E-4</v>
      </c>
      <c r="BM390">
        <v>5.8834786327550383E-2</v>
      </c>
      <c r="BN390">
        <v>0.36026207594596077</v>
      </c>
      <c r="BO390">
        <v>1.0984806522547935E-2</v>
      </c>
      <c r="BP390">
        <v>-3.4109191850230868E-4</v>
      </c>
      <c r="BQ390">
        <v>7.6768687230202651E-2</v>
      </c>
      <c r="BR390">
        <v>0.57728632430200488</v>
      </c>
      <c r="BS390">
        <v>0.17355813393052733</v>
      </c>
      <c r="BT390">
        <v>-5.9897786605221258E-4</v>
      </c>
      <c r="BU390">
        <v>0.16993111276946343</v>
      </c>
      <c r="BV390">
        <v>0.60669480009001131</v>
      </c>
      <c r="BW390">
        <v>0.42955391468206844</v>
      </c>
      <c r="BX390">
        <v>-1.383994839743771E-3</v>
      </c>
      <c r="BY390">
        <v>0.440998663170174</v>
      </c>
      <c r="BZ390">
        <v>1.1293228232000585</v>
      </c>
      <c r="CA390">
        <v>4.8684690686391661E-2</v>
      </c>
      <c r="CB390">
        <v>-3.1073372167485388E-4</v>
      </c>
      <c r="CC390">
        <v>8.4744986708670381E-2</v>
      </c>
      <c r="CD390">
        <v>0.28167329018670656</v>
      </c>
      <c r="CE390">
        <v>0.22572430048467407</v>
      </c>
      <c r="CF390">
        <v>-1.3131931722305699E-3</v>
      </c>
      <c r="CG390">
        <v>0.2508172008121633</v>
      </c>
      <c r="CH390">
        <v>0.28495759621637179</v>
      </c>
      <c r="CI390">
        <v>0.25433241846813986</v>
      </c>
      <c r="CJ390">
        <v>7.0423682826139232E-4</v>
      </c>
      <c r="CK390">
        <v>0.24201058237886888</v>
      </c>
      <c r="CL390">
        <v>0</v>
      </c>
      <c r="CM390">
        <v>0.33387870398476782</v>
      </c>
      <c r="CN390">
        <v>-2.7142327271152515E-4</v>
      </c>
      <c r="CO390">
        <v>0.35076357160759625</v>
      </c>
      <c r="CP390">
        <v>0.50778878122731752</v>
      </c>
      <c r="CQ390">
        <v>0.36315862676755351</v>
      </c>
      <c r="CR390">
        <v>2.5394725677418796E-3</v>
      </c>
      <c r="CS390">
        <v>0.40454455656834032</v>
      </c>
      <c r="CT390">
        <v>1.4239400818653867</v>
      </c>
      <c r="CU390">
        <v>0.53663079384700973</v>
      </c>
      <c r="CV390">
        <v>6.0825149671921998E-4</v>
      </c>
      <c r="CW390">
        <v>0.53040813050855828</v>
      </c>
      <c r="CX390">
        <v>0.80643582186789353</v>
      </c>
      <c r="CY390">
        <v>2.3947247924192071E-2</v>
      </c>
      <c r="CZ390">
        <v>-1.7650366850494506E-4</v>
      </c>
      <c r="DA390">
        <v>2.6520171276255371E-2</v>
      </c>
      <c r="DB390">
        <v>0.84514150366543006</v>
      </c>
      <c r="DC390">
        <v>5.4782806386972298E-2</v>
      </c>
      <c r="DD390">
        <v>-3.7935227604689851E-4</v>
      </c>
      <c r="DE390">
        <v>8.5517837332769339E-2</v>
      </c>
      <c r="DF390">
        <v>0.82415067800056518</v>
      </c>
      <c r="DG390">
        <v>5.2948203194543887E-2</v>
      </c>
      <c r="DH390">
        <v>-1.0176627779956593E-3</v>
      </c>
      <c r="DI390">
        <v>0.10575894128453356</v>
      </c>
      <c r="DJ390">
        <v>0</v>
      </c>
      <c r="DK390">
        <v>2.6721878060021052E-2</v>
      </c>
      <c r="DL390">
        <v>-3.4521982328691229E-4</v>
      </c>
      <c r="DM390">
        <v>3.2372812538768669E-2</v>
      </c>
      <c r="DN390">
        <v>0.64463705655193215</v>
      </c>
      <c r="DO390">
        <v>9.0761857752863898E-2</v>
      </c>
      <c r="DP390">
        <v>-7.9257003638943837E-4</v>
      </c>
      <c r="DQ390">
        <v>9.9869575846972189E-2</v>
      </c>
      <c r="DR390">
        <v>0.96083854299474059</v>
      </c>
      <c r="DS390">
        <v>6.2805755546152614E-2</v>
      </c>
      <c r="DT390">
        <v>-2.0099187929494461E-4</v>
      </c>
      <c r="DU390">
        <v>5.805226648866655E-2</v>
      </c>
      <c r="DV390">
        <v>1.1874659463363184</v>
      </c>
      <c r="DW390">
        <v>0.42403119960151264</v>
      </c>
      <c r="DX390">
        <v>-1.6677812023812373E-3</v>
      </c>
      <c r="DY390">
        <v>0.41354909654118621</v>
      </c>
      <c r="DZ390">
        <v>0.44051427334232079</v>
      </c>
      <c r="EA390">
        <v>7.7558276569589584E-3</v>
      </c>
      <c r="EB390">
        <v>-1.8675752326802216E-4</v>
      </c>
      <c r="EC390">
        <v>9.9506365626028295E-3</v>
      </c>
      <c r="ED390">
        <v>0.27899579544067771</v>
      </c>
      <c r="EE390">
        <v>3.4648281985928793E-2</v>
      </c>
      <c r="EF390">
        <v>-3.6146652981728668E-4</v>
      </c>
      <c r="EG390">
        <v>9.7185649055531384E-2</v>
      </c>
      <c r="EH390">
        <v>0.28028588817757305</v>
      </c>
      <c r="EI390">
        <v>0.15810007649117597</v>
      </c>
      <c r="EJ390">
        <v>-7.053480733148394E-4</v>
      </c>
      <c r="EK390">
        <v>0.21689578107699148</v>
      </c>
      <c r="EL390">
        <v>0</v>
      </c>
      <c r="EM390">
        <v>6.4004350003496566E-2</v>
      </c>
      <c r="EN390">
        <v>-2.7158465617145594E-4</v>
      </c>
      <c r="EO390">
        <v>5.7318134032769676E-2</v>
      </c>
      <c r="EP390">
        <v>0</v>
      </c>
      <c r="EQ390">
        <v>2.3458089037990196E-2</v>
      </c>
      <c r="ER390">
        <v>-1.5462328251886431E-4</v>
      </c>
      <c r="ES390">
        <v>7.6370367960872116E-3</v>
      </c>
      <c r="ET390">
        <v>5.8296295257275234E-2</v>
      </c>
      <c r="EU390">
        <v>2.4326283697735245E-2</v>
      </c>
      <c r="EV390">
        <v>-1.1491431147735676E-5</v>
      </c>
      <c r="EW390">
        <v>4.950718360944991E-2</v>
      </c>
      <c r="EX390">
        <v>1.0997438564080644</v>
      </c>
      <c r="EY390">
        <v>0.18065156795677975</v>
      </c>
      <c r="EZ390">
        <v>-6.8837514470705533E-4</v>
      </c>
      <c r="FA390">
        <v>0.18483618474879693</v>
      </c>
      <c r="FB390">
        <v>1.0499393556088488</v>
      </c>
      <c r="FC390">
        <v>0.69372421496516845</v>
      </c>
      <c r="FD390">
        <v>2.3013505941675721E-3</v>
      </c>
      <c r="FE390">
        <v>0.48696437357778016</v>
      </c>
      <c r="FF390">
        <v>0.37914828438306769</v>
      </c>
      <c r="FG390">
        <v>0.2296668904116862</v>
      </c>
      <c r="FH390">
        <v>6.1967281765348814E-4</v>
      </c>
      <c r="FI390">
        <v>0.17285357344109747</v>
      </c>
      <c r="FJ390">
        <v>0.16423227870226895</v>
      </c>
      <c r="FK390">
        <v>0.11862389727267682</v>
      </c>
      <c r="FL390">
        <v>-8.2706621600765236E-5</v>
      </c>
      <c r="FM390">
        <v>5.7007349708224728E-2</v>
      </c>
      <c r="FN390">
        <v>0</v>
      </c>
      <c r="FO390">
        <v>0.50880879744777918</v>
      </c>
      <c r="FP390">
        <v>2.4439681242630323E-4</v>
      </c>
      <c r="FQ390">
        <v>0.43460472988456128</v>
      </c>
      <c r="FR390">
        <v>0</v>
      </c>
      <c r="FS390">
        <v>1.4606352932936948E-2</v>
      </c>
      <c r="FT390">
        <v>-3.0741563716104973E-4</v>
      </c>
      <c r="FU390">
        <v>9.762672217793103E-3</v>
      </c>
      <c r="FV390">
        <v>0.53988428992542403</v>
      </c>
      <c r="FW390">
        <v>3.107950113766611E-2</v>
      </c>
      <c r="FX390">
        <v>-2.2666833322316704E-4</v>
      </c>
      <c r="FY390">
        <v>3.1742177254424304E-2</v>
      </c>
      <c r="FZ390">
        <v>0.97158330520780245</v>
      </c>
      <c r="GA390">
        <v>2.4921649663766556E-2</v>
      </c>
      <c r="GB390">
        <v>-1.7330453922028162E-4</v>
      </c>
      <c r="GC390">
        <v>6.8870780672594917E-2</v>
      </c>
      <c r="GD390">
        <v>0</v>
      </c>
      <c r="GE390">
        <v>7.1134840477833278E-2</v>
      </c>
      <c r="GF390">
        <v>-6.3991505584732884E-4</v>
      </c>
      <c r="GG390">
        <v>0.14250866685810243</v>
      </c>
      <c r="GH390">
        <v>1.0524255407742262</v>
      </c>
      <c r="GI390">
        <v>0.52290228945915684</v>
      </c>
      <c r="GJ390">
        <v>6.5793118683230858E-4</v>
      </c>
      <c r="GK390">
        <v>0.52515876267425643</v>
      </c>
      <c r="GL390">
        <v>0.86281136648532675</v>
      </c>
      <c r="GM390">
        <v>3.4494905095307254E-2</v>
      </c>
      <c r="GN390">
        <v>-2.7298026486815533E-4</v>
      </c>
      <c r="GO390">
        <v>7.6651212845214506E-2</v>
      </c>
      <c r="GP390">
        <v>1.2873280374843934</v>
      </c>
      <c r="GQ390">
        <v>4.8271531349370504E-2</v>
      </c>
      <c r="GR390">
        <v>-6.3229074889706728E-4</v>
      </c>
      <c r="GS390">
        <v>0.12087753280064592</v>
      </c>
      <c r="GT390">
        <v>0.31143945706051579</v>
      </c>
      <c r="GU390">
        <v>2.8221181371763607E-2</v>
      </c>
      <c r="GV390">
        <v>-1.4066457381804872E-4</v>
      </c>
      <c r="GW390">
        <v>1.7747984682287186E-2</v>
      </c>
      <c r="GX390">
        <v>0.42668788311126393</v>
      </c>
      <c r="GY390">
        <v>7.5293155346760315E-2</v>
      </c>
      <c r="GZ390">
        <v>1.0694061977498546E-4</v>
      </c>
      <c r="HA390">
        <v>7.3871942481261998E-2</v>
      </c>
      <c r="HB390">
        <v>0.75358422300309846</v>
      </c>
      <c r="HC390">
        <v>0.24839813496659974</v>
      </c>
      <c r="HD390">
        <v>1.037118028864509E-4</v>
      </c>
      <c r="HE390">
        <v>0.23119287986846537</v>
      </c>
      <c r="HF390">
        <v>0.78013571066060261</v>
      </c>
      <c r="HG390">
        <v>0.12698711558542086</v>
      </c>
      <c r="HH390">
        <v>-5.1533230908892705E-4</v>
      </c>
      <c r="HI390">
        <v>0.16995054138989071</v>
      </c>
      <c r="HJ390">
        <v>0.86968082454824247</v>
      </c>
      <c r="HK390">
        <v>7.8593010493909266E-2</v>
      </c>
      <c r="HL390">
        <v>-1.0672645578908675E-4</v>
      </c>
      <c r="HM390">
        <v>5.2140369425063691E-2</v>
      </c>
      <c r="HN390">
        <v>1.3391243485954494</v>
      </c>
      <c r="HO390">
        <v>0.23883722143734551</v>
      </c>
      <c r="HP390">
        <v>-3.783362575608193E-4</v>
      </c>
      <c r="HQ390">
        <v>0.22669593397662266</v>
      </c>
      <c r="HR390">
        <v>0</v>
      </c>
      <c r="HS390">
        <v>0.49863886202170371</v>
      </c>
      <c r="HT390">
        <v>-8.2246323602524487E-4</v>
      </c>
      <c r="HU390">
        <v>0.49681001007350867</v>
      </c>
      <c r="HV390">
        <v>0.95443354895808108</v>
      </c>
      <c r="HW390">
        <v>8.6855803806047793E-2</v>
      </c>
      <c r="HX390">
        <v>-3.3952943628241838E-4</v>
      </c>
      <c r="HY390">
        <v>8.6121681478140394E-2</v>
      </c>
      <c r="HZ390">
        <v>0.83116665725066863</v>
      </c>
      <c r="IA390">
        <v>0.46617344449407039</v>
      </c>
      <c r="IB390">
        <v>-1.2610407197794801E-3</v>
      </c>
      <c r="IC390">
        <v>0.45337955311332861</v>
      </c>
      <c r="ID390">
        <v>0.19373328142601101</v>
      </c>
      <c r="IE390">
        <v>2.547834016003616E-2</v>
      </c>
      <c r="IF390">
        <v>-5.8589373122068446E-4</v>
      </c>
      <c r="IG390">
        <v>3.4850121328393185E-2</v>
      </c>
      <c r="IH390">
        <v>1.0803323486645302</v>
      </c>
      <c r="II390">
        <v>0.10553996856818158</v>
      </c>
      <c r="IJ390">
        <v>-1.0544915195496334E-3</v>
      </c>
      <c r="IK390">
        <v>0.18121092772233627</v>
      </c>
      <c r="IL390">
        <v>0.3591878080778147</v>
      </c>
      <c r="IM390">
        <v>0.29234364099346333</v>
      </c>
      <c r="IN390">
        <v>-3.8922843427127365E-4</v>
      </c>
      <c r="IO390">
        <v>0.29035401303589919</v>
      </c>
      <c r="IP390">
        <v>1.1832461322533276</v>
      </c>
      <c r="IQ390">
        <v>2.9103749990288412E-2</v>
      </c>
      <c r="IR390">
        <v>-6.0037866707442764E-4</v>
      </c>
      <c r="IS390">
        <v>7.5921077633109513E-2</v>
      </c>
      <c r="IT390">
        <v>0.40845887517244611</v>
      </c>
      <c r="IU390">
        <v>0.10735192448104766</v>
      </c>
      <c r="IV390">
        <v>-1.5527055502155128E-3</v>
      </c>
      <c r="IW390">
        <v>0.29581040787572616</v>
      </c>
      <c r="IX390">
        <v>0.9669760777773575</v>
      </c>
      <c r="IY390">
        <v>6.2428163473901323E-2</v>
      </c>
      <c r="IZ390">
        <v>-5.2926549154234373E-4</v>
      </c>
      <c r="JA390">
        <v>4.6078643985822031E-2</v>
      </c>
      <c r="JB390">
        <v>1.252163225650001</v>
      </c>
      <c r="JC390">
        <v>4.3791055194356124E-2</v>
      </c>
      <c r="JD390">
        <v>-1.3354328718751812E-4</v>
      </c>
      <c r="JE390">
        <v>3.3821981395053283E-2</v>
      </c>
      <c r="JF390">
        <v>1.0826971104972174</v>
      </c>
      <c r="JG390">
        <v>5.649585979694579E-2</v>
      </c>
      <c r="JH390">
        <v>-2.4553746744781021E-4</v>
      </c>
      <c r="JI390">
        <v>6.6678846477719392E-2</v>
      </c>
      <c r="JJ390">
        <v>1.4151550764234844</v>
      </c>
      <c r="JK390">
        <v>3.6106535678353119E-2</v>
      </c>
      <c r="JL390">
        <v>-2.9956705366380293E-4</v>
      </c>
      <c r="JM390">
        <v>1.7092500688705114E-2</v>
      </c>
      <c r="JN390">
        <v>0.15604546677242176</v>
      </c>
      <c r="JO390">
        <v>0.32331474721346104</v>
      </c>
      <c r="JP390">
        <v>-1.3883181907015194E-3</v>
      </c>
      <c r="JQ390">
        <v>0.31769938493215449</v>
      </c>
      <c r="JR390">
        <v>0.47208040064209783</v>
      </c>
      <c r="JS390">
        <v>0.21049657815161271</v>
      </c>
      <c r="JT390">
        <v>-9.5591371039881526E-4</v>
      </c>
      <c r="JU390">
        <v>0.23876591106729483</v>
      </c>
      <c r="JV390">
        <v>0.37391535081822697</v>
      </c>
      <c r="JW390">
        <v>0.12968059240246871</v>
      </c>
      <c r="JX390">
        <v>1.9260637984226791E-4</v>
      </c>
      <c r="JY390">
        <v>0.14010546972590565</v>
      </c>
      <c r="JZ390">
        <v>1.5655285405819823</v>
      </c>
      <c r="KA390">
        <v>2.1352634718244588E-2</v>
      </c>
      <c r="KB390">
        <v>-4.5583396698691461E-5</v>
      </c>
      <c r="KC390">
        <v>5.104105922640912E-2</v>
      </c>
      <c r="KD390">
        <v>0.12695294811498398</v>
      </c>
      <c r="KE390">
        <v>1.2582371442862504E-2</v>
      </c>
      <c r="KF390">
        <v>1.0264269315534822E-5</v>
      </c>
      <c r="KG390">
        <v>5.1543639417153632E-3</v>
      </c>
      <c r="KH390">
        <v>0.26287898016960409</v>
      </c>
      <c r="KI390">
        <v>0.18474638334023108</v>
      </c>
      <c r="KJ390">
        <v>-9.2993902653076303E-5</v>
      </c>
      <c r="KK390">
        <v>0.21127140471657949</v>
      </c>
      <c r="KL390">
        <v>0.3451761168230239</v>
      </c>
      <c r="KM390">
        <v>8.4946459127632393E-2</v>
      </c>
      <c r="KN390">
        <v>-7.1289878289248208E-4</v>
      </c>
      <c r="KO390">
        <v>0.1279923260024444</v>
      </c>
      <c r="KP390">
        <v>0</v>
      </c>
      <c r="KQ390">
        <v>0.28789303251507986</v>
      </c>
      <c r="KR390">
        <v>3.1511003598278545E-4</v>
      </c>
      <c r="KS390">
        <v>0.28696942817635529</v>
      </c>
      <c r="KT390">
        <v>0</v>
      </c>
      <c r="KU390">
        <v>0.10287793971718183</v>
      </c>
      <c r="KV390">
        <v>-1.2374167096813019E-3</v>
      </c>
      <c r="KW390">
        <v>0.1410970910891928</v>
      </c>
      <c r="KX390">
        <v>1.0795416847503225</v>
      </c>
      <c r="KY390">
        <v>0.3541107593831791</v>
      </c>
      <c r="KZ390">
        <v>1.3444716662493203E-4</v>
      </c>
      <c r="LA390">
        <v>0.42123521062835306</v>
      </c>
      <c r="LB390">
        <v>0.6994139162936045</v>
      </c>
      <c r="LC390">
        <v>0.18439834475190994</v>
      </c>
      <c r="LD390">
        <v>-1.1435472834994838E-3</v>
      </c>
      <c r="LE390">
        <v>0.36308627126727999</v>
      </c>
      <c r="LF390">
        <v>1.1580724686036781</v>
      </c>
      <c r="LG390">
        <v>0.11711842191226209</v>
      </c>
      <c r="LH390">
        <v>-1.2010364829229711E-3</v>
      </c>
      <c r="LI390">
        <v>0.21393856525505478</v>
      </c>
      <c r="LJ390">
        <v>0</v>
      </c>
      <c r="LK390">
        <v>0.29543909244688332</v>
      </c>
      <c r="LL390">
        <v>-1.0624383690379059E-3</v>
      </c>
      <c r="LM390">
        <v>0.26873864978718764</v>
      </c>
      <c r="LN390">
        <v>0</v>
      </c>
      <c r="LO390">
        <v>0.2045933702662929</v>
      </c>
      <c r="LP390">
        <v>1.0301525452324515E-3</v>
      </c>
      <c r="LQ390">
        <v>0.17952250478538873</v>
      </c>
      <c r="LR390">
        <v>2.409329885670195</v>
      </c>
      <c r="LS390">
        <v>0.22380776204497957</v>
      </c>
      <c r="LT390">
        <v>-1.3183504612135049E-4</v>
      </c>
      <c r="LU390">
        <v>0.1993510454495499</v>
      </c>
      <c r="LV390">
        <v>0.80504742914086946</v>
      </c>
      <c r="LW390">
        <v>0.11345412182041392</v>
      </c>
      <c r="LX390">
        <v>-7.0746522978437306E-4</v>
      </c>
      <c r="LY390">
        <v>0.139360719407019</v>
      </c>
      <c r="LZ390">
        <v>0.45805935811009624</v>
      </c>
      <c r="MA390">
        <v>4.0158990695211894E-2</v>
      </c>
      <c r="MB390">
        <v>-1.3249537548021097E-4</v>
      </c>
      <c r="MC390">
        <v>3.0665090975898163E-2</v>
      </c>
      <c r="MD390">
        <v>0.57606450987036206</v>
      </c>
      <c r="ME390">
        <v>0.38003987099722703</v>
      </c>
      <c r="MF390">
        <v>-6.7591911676833673E-5</v>
      </c>
      <c r="MG390">
        <v>0.35051574932177343</v>
      </c>
      <c r="MH390">
        <v>0.34108458374944267</v>
      </c>
      <c r="MI390">
        <v>0.11242537067974656</v>
      </c>
      <c r="MJ390">
        <v>-5.5606212562766517E-5</v>
      </c>
      <c r="MK390">
        <v>0.1152610764350088</v>
      </c>
      <c r="ML390">
        <v>0.20461183743883402</v>
      </c>
      <c r="MM390">
        <v>0.1026244285169208</v>
      </c>
      <c r="MN390">
        <v>-6.9965004550940431E-4</v>
      </c>
      <c r="MO390">
        <v>0.17385150458831933</v>
      </c>
      <c r="MP390">
        <v>0.28720385526546038</v>
      </c>
      <c r="MQ390">
        <v>1.8601753021284934E-2</v>
      </c>
      <c r="MR390">
        <v>1.2915322564384507E-5</v>
      </c>
      <c r="MS390">
        <v>2.9140875703469234E-2</v>
      </c>
      <c r="MT390">
        <v>0.40383184662789817</v>
      </c>
      <c r="MU390">
        <v>6.7658088138993641E-2</v>
      </c>
      <c r="MV390">
        <v>-1.8916615660144996E-4</v>
      </c>
      <c r="MW390">
        <v>4.1881060397773839E-2</v>
      </c>
      <c r="MX390">
        <v>0.76270728554249234</v>
      </c>
      <c r="MY390">
        <v>2.8120876516525822E-2</v>
      </c>
      <c r="MZ390">
        <v>-1.9126349501315221E-4</v>
      </c>
      <c r="NA390">
        <v>8.8169949154053295E-2</v>
      </c>
      <c r="NB390">
        <v>1.0314955749575689</v>
      </c>
      <c r="NC390">
        <v>0.69205258275102388</v>
      </c>
      <c r="ND390">
        <v>-9.5836186710087073E-4</v>
      </c>
      <c r="NE390">
        <v>0.33868178042528274</v>
      </c>
      <c r="NF390">
        <v>0.9425461001043649</v>
      </c>
      <c r="NG390">
        <v>0.41503506283358055</v>
      </c>
      <c r="NH390">
        <v>4.1058576275662168E-4</v>
      </c>
      <c r="NI390">
        <v>0.39625089995169105</v>
      </c>
      <c r="NJ390">
        <v>1.2845261986862615</v>
      </c>
      <c r="NK390">
        <v>0.45613730010229758</v>
      </c>
      <c r="NL390">
        <v>-1.3299572863365193E-3</v>
      </c>
      <c r="NM390">
        <v>0.41461574352661723</v>
      </c>
      <c r="NN390">
        <v>0.39208125830886897</v>
      </c>
      <c r="NO390">
        <v>0.35234115039022784</v>
      </c>
      <c r="NP390">
        <v>1.449521124740779E-3</v>
      </c>
      <c r="NQ390">
        <v>0.30053044352432967</v>
      </c>
      <c r="NR390">
        <v>1.6551644077742662</v>
      </c>
      <c r="NS390">
        <v>8.1156638251158583E-2</v>
      </c>
      <c r="NT390">
        <v>-1.8599889375495724E-4</v>
      </c>
      <c r="NU390">
        <v>9.0031607214446613E-2</v>
      </c>
      <c r="NV390">
        <v>0.10381620843413403</v>
      </c>
      <c r="NW390">
        <v>3.5372551100532619E-2</v>
      </c>
      <c r="NX390">
        <v>-2.4972152486827499E-4</v>
      </c>
      <c r="NY390">
        <v>2.5382233252714742E-2</v>
      </c>
      <c r="NZ390">
        <v>0.44823403253779248</v>
      </c>
      <c r="OA390">
        <v>2.2019906748066812E-2</v>
      </c>
      <c r="OB390">
        <v>1.2639702118767533E-4</v>
      </c>
      <c r="OC390">
        <v>1.1397921211929217E-2</v>
      </c>
      <c r="OD390">
        <v>0.27011196139942933</v>
      </c>
      <c r="OE390">
        <v>9.3862764777203109E-2</v>
      </c>
      <c r="OF390">
        <v>2.1994263209710951E-4</v>
      </c>
      <c r="OG390">
        <v>0.10095091941590123</v>
      </c>
      <c r="OH390">
        <v>0</v>
      </c>
      <c r="OI390">
        <v>5.0373364816773E-2</v>
      </c>
      <c r="OJ390">
        <v>-2.3965567248213337E-4</v>
      </c>
      <c r="OK390">
        <v>3.6410771595910552E-2</v>
      </c>
      <c r="OL390">
        <v>0.19422014478856964</v>
      </c>
      <c r="OM390">
        <v>5.8351857716152596E-2</v>
      </c>
      <c r="ON390">
        <v>-1.5558241843890942E-4</v>
      </c>
      <c r="OO390">
        <v>5.205302445212126E-2</v>
      </c>
      <c r="OP390">
        <v>0.4955556726729044</v>
      </c>
      <c r="OQ390">
        <v>0.12083898550396723</v>
      </c>
      <c r="OR390">
        <v>-3.1246657335924454E-4</v>
      </c>
      <c r="OS390">
        <v>0.11907080431235108</v>
      </c>
      <c r="OT390">
        <v>0.5408537763682717</v>
      </c>
      <c r="OU390">
        <v>4.0130443358680004E-2</v>
      </c>
      <c r="OV390">
        <v>-6.2278109809098476E-5</v>
      </c>
      <c r="OW390">
        <v>1.5406859807678523E-2</v>
      </c>
      <c r="OX390">
        <v>1.0570523481331391</v>
      </c>
      <c r="OY390">
        <v>3.1507437118063572E-2</v>
      </c>
      <c r="OZ390">
        <v>2.3301753081905589E-4</v>
      </c>
      <c r="PA390">
        <v>2.0601956884365266E-2</v>
      </c>
      <c r="PB390">
        <v>0.24313871056722797</v>
      </c>
      <c r="PC390">
        <v>4.1421843693854508E-2</v>
      </c>
      <c r="PD390">
        <v>-1.9663079523167938E-4</v>
      </c>
      <c r="PE390">
        <v>6.3252788573648383E-2</v>
      </c>
      <c r="PF390">
        <v>0.78052919453760694</v>
      </c>
      <c r="PG390">
        <v>3.104672302814307E-2</v>
      </c>
      <c r="PH390">
        <v>-3.4523092543563471E-5</v>
      </c>
      <c r="PI390">
        <v>1.8628905429398771E-2</v>
      </c>
      <c r="PJ390">
        <v>0</v>
      </c>
      <c r="PK390">
        <v>0.51155039449640705</v>
      </c>
      <c r="PL390">
        <v>-2.8203004194119414E-3</v>
      </c>
      <c r="PM390">
        <v>0.28829944668782809</v>
      </c>
      <c r="PN390">
        <v>0.27457985923184819</v>
      </c>
      <c r="PO390">
        <v>0.1963670625482376</v>
      </c>
      <c r="PP390">
        <v>-1.5838604224017456E-3</v>
      </c>
      <c r="PQ390">
        <v>0.30469837824306473</v>
      </c>
      <c r="PR390">
        <v>0.20512882348033337</v>
      </c>
      <c r="PS390">
        <v>4.6786448381132668E-2</v>
      </c>
      <c r="PT390">
        <v>1.2667380583354991E-5</v>
      </c>
      <c r="PU390">
        <v>4.0029245987048157E-2</v>
      </c>
      <c r="PV390">
        <v>0.5093729034959007</v>
      </c>
      <c r="PW390">
        <v>3.022074655423701E-2</v>
      </c>
      <c r="PX390">
        <v>-5.1544066704269944E-4</v>
      </c>
      <c r="PY390">
        <v>8.1878170385011648E-2</v>
      </c>
      <c r="PZ390">
        <v>0.44422266580018188</v>
      </c>
      <c r="QA390">
        <v>0.22125001381985093</v>
      </c>
      <c r="QB390">
        <v>-1.855783902413255E-3</v>
      </c>
      <c r="QC390">
        <v>0.44478692905686218</v>
      </c>
      <c r="QD390">
        <v>0</v>
      </c>
      <c r="QE390">
        <v>0.21106720767308601</v>
      </c>
      <c r="QF390">
        <v>-5.0487536711957899E-4</v>
      </c>
      <c r="QG390">
        <v>0.18215943543718674</v>
      </c>
      <c r="QH390">
        <v>0.99736058525360982</v>
      </c>
      <c r="QI390">
        <v>9.0059001764513175E-2</v>
      </c>
      <c r="QJ390">
        <v>1.1506099180774178E-4</v>
      </c>
      <c r="QK390">
        <v>0.12040507936102407</v>
      </c>
      <c r="QL390">
        <v>0.21298027839636788</v>
      </c>
      <c r="QM390">
        <v>0.47279842370961012</v>
      </c>
      <c r="QN390">
        <v>-4.9703566292784538E-4</v>
      </c>
      <c r="QO390">
        <v>0.50795872131838493</v>
      </c>
      <c r="QP390">
        <v>0</v>
      </c>
      <c r="QQ390">
        <v>0.2035218451322158</v>
      </c>
      <c r="QR390">
        <v>-1.5278004059058002E-3</v>
      </c>
      <c r="QS390">
        <v>0.25304165289073793</v>
      </c>
      <c r="QT390">
        <v>0.58056264601416907</v>
      </c>
      <c r="QU390">
        <v>7.494358196400433E-2</v>
      </c>
      <c r="QV390">
        <v>-4.6209672754762713E-4</v>
      </c>
      <c r="QW390">
        <v>8.7747777004136954E-2</v>
      </c>
      <c r="QX390">
        <v>2.1984593037686087</v>
      </c>
      <c r="QY390">
        <v>0.15942707690332067</v>
      </c>
      <c r="QZ390">
        <v>-1.8360636356101738E-3</v>
      </c>
      <c r="RA390">
        <v>0.21290791807669018</v>
      </c>
      <c r="RB390">
        <v>0.39073711413851026</v>
      </c>
      <c r="RC390">
        <v>7.7406617823780152E-2</v>
      </c>
      <c r="RD390">
        <v>-3.1901511366829555E-4</v>
      </c>
      <c r="RE390">
        <v>7.3409525861673208E-2</v>
      </c>
      <c r="RF390">
        <v>0</v>
      </c>
      <c r="RG390">
        <v>0.23784104283707413</v>
      </c>
      <c r="RH390">
        <v>4.4408938634331243E-5</v>
      </c>
      <c r="RI390">
        <v>0.22843328649707348</v>
      </c>
      <c r="RJ390">
        <v>0.9803466075692352</v>
      </c>
      <c r="RK390">
        <v>0.29575291331089337</v>
      </c>
      <c r="RL390">
        <v>-1.5086794977329733E-3</v>
      </c>
      <c r="RM390">
        <v>0.2523329062312023</v>
      </c>
      <c r="RN390">
        <v>1.2745828298587629</v>
      </c>
      <c r="RO390">
        <v>0.41670475422412412</v>
      </c>
      <c r="RP390">
        <v>-1.3305875793758262E-3</v>
      </c>
      <c r="RQ390">
        <v>0.39325129583457463</v>
      </c>
      <c r="RR390">
        <v>0</v>
      </c>
      <c r="RS390">
        <v>0.18191656578580684</v>
      </c>
      <c r="RT390">
        <v>-1.047905782843746E-3</v>
      </c>
      <c r="RU390">
        <v>0.21633584172702261</v>
      </c>
      <c r="RV390">
        <v>0.54715283302289908</v>
      </c>
      <c r="RW390">
        <v>3.8005449333040543E-2</v>
      </c>
      <c r="RX390">
        <v>-1.7594514745354926E-4</v>
      </c>
      <c r="RY390">
        <v>8.1067509623883913E-2</v>
      </c>
      <c r="RZ390">
        <v>1.0602064842001113</v>
      </c>
      <c r="SA390">
        <v>0.13635916547134638</v>
      </c>
      <c r="SB390">
        <v>-2.4231967406396562E-4</v>
      </c>
      <c r="SC390">
        <v>0.22921565106649761</v>
      </c>
      <c r="SD390">
        <v>0</v>
      </c>
      <c r="SE390">
        <v>7.442570324600449E-2</v>
      </c>
      <c r="SF390">
        <v>-1.1543736802884601E-3</v>
      </c>
      <c r="SG390">
        <v>0.12773324423820706</v>
      </c>
      <c r="SH390">
        <v>0.45663262056551546</v>
      </c>
      <c r="SI390">
        <v>4.4882264856098378E-2</v>
      </c>
      <c r="SJ390">
        <v>1.580628140368762E-4</v>
      </c>
      <c r="SK390">
        <v>2.0975966317006448E-2</v>
      </c>
      <c r="SL390">
        <v>0.75666704696165954</v>
      </c>
      <c r="SM390">
        <v>0.39509012129391724</v>
      </c>
      <c r="SN390">
        <v>1.2990147621741563E-3</v>
      </c>
      <c r="SO390">
        <v>0.26898983001501681</v>
      </c>
      <c r="SP390">
        <v>0.18024207447717977</v>
      </c>
      <c r="SQ390">
        <v>0.27310318241007214</v>
      </c>
      <c r="SR390">
        <v>-5.632631200906329E-4</v>
      </c>
      <c r="SS390">
        <v>0.25255655583469522</v>
      </c>
      <c r="ST390">
        <v>0.29852351890357137</v>
      </c>
      <c r="SU390">
        <v>0.57456965560655004</v>
      </c>
      <c r="SV390">
        <v>-1.6931402686603729E-3</v>
      </c>
      <c r="SW390">
        <v>0.51359467220396227</v>
      </c>
      <c r="SX390">
        <v>0.37432848147027276</v>
      </c>
      <c r="SY390">
        <v>0.15651700634711124</v>
      </c>
      <c r="SZ390">
        <v>-4.844241742136178E-5</v>
      </c>
      <c r="TA390">
        <v>0.18857533110329888</v>
      </c>
      <c r="TB390">
        <v>0.52764268779254031</v>
      </c>
      <c r="TC390">
        <v>4.4198824994518146E-2</v>
      </c>
      <c r="TD390">
        <v>-5.139766089637918E-4</v>
      </c>
      <c r="TE390">
        <v>5.4607610402609398E-2</v>
      </c>
      <c r="TF390">
        <v>1.7506033573083244</v>
      </c>
      <c r="TG390">
        <v>3.9774970797121258E-2</v>
      </c>
      <c r="TH390">
        <v>6.2395235353270592E-5</v>
      </c>
      <c r="TI390">
        <v>2.7578297005761858E-2</v>
      </c>
      <c r="TJ390">
        <v>0.73786138886513841</v>
      </c>
      <c r="TK390">
        <v>2.4773251872785697E-2</v>
      </c>
      <c r="TL390">
        <v>4.965599662770003E-5</v>
      </c>
      <c r="TM390">
        <v>2.4027210641229785E-2</v>
      </c>
      <c r="TN390">
        <v>0</v>
      </c>
      <c r="TO390">
        <v>0.16747822534160461</v>
      </c>
      <c r="TP390">
        <v>-7.9941017926355711E-5</v>
      </c>
      <c r="TQ390">
        <v>0.15679390424736253</v>
      </c>
      <c r="TR390">
        <v>0.93662141372505281</v>
      </c>
      <c r="TS390">
        <v>0.22919516286873104</v>
      </c>
      <c r="TT390">
        <v>-1.2019970659531256E-3</v>
      </c>
      <c r="TU390">
        <v>0.28505111926068971</v>
      </c>
      <c r="TV390">
        <v>0.94570475319955039</v>
      </c>
      <c r="TW390">
        <v>3.5324319623660956E-2</v>
      </c>
      <c r="TX390">
        <v>-6.28261411624942E-4</v>
      </c>
      <c r="TY390">
        <v>6.1368386028736892E-2</v>
      </c>
      <c r="TZ390">
        <v>0.60455928493675215</v>
      </c>
      <c r="UA390">
        <v>0.23811693559934724</v>
      </c>
      <c r="UB390">
        <v>1.2470504018855734E-3</v>
      </c>
      <c r="UC390">
        <v>0.32669469985159533</v>
      </c>
      <c r="UD390">
        <v>0.47353394128212123</v>
      </c>
      <c r="UE390">
        <v>1.8228506501106412E-2</v>
      </c>
      <c r="UF390">
        <v>-1.6313018034950656E-4</v>
      </c>
      <c r="UG390">
        <v>3.2804673490819773E-2</v>
      </c>
      <c r="UH390">
        <v>1.314262446651038</v>
      </c>
      <c r="UI390">
        <v>0.23211463283912834</v>
      </c>
      <c r="UJ390">
        <v>-1.6825845596006796E-3</v>
      </c>
      <c r="UK390">
        <v>0.28369812645825565</v>
      </c>
      <c r="UL390">
        <v>1.0563240032196071</v>
      </c>
      <c r="UM390">
        <v>0.35715099882695422</v>
      </c>
      <c r="UN390">
        <v>-8.4280368436607926E-4</v>
      </c>
      <c r="UO390">
        <v>0.33120657090943217</v>
      </c>
      <c r="UP390">
        <v>0.80492715589796782</v>
      </c>
      <c r="UQ390">
        <v>0.35781237672627919</v>
      </c>
      <c r="UR390">
        <v>-1.9769434948498994E-3</v>
      </c>
      <c r="US390">
        <v>0.43789841911027505</v>
      </c>
      <c r="UT390">
        <v>2.2954293958968917</v>
      </c>
      <c r="UU390">
        <v>0.30872538780871406</v>
      </c>
      <c r="UV390">
        <v>-5.273965765299263E-4</v>
      </c>
      <c r="UW390">
        <v>0.28218442050309711</v>
      </c>
      <c r="UX390">
        <v>0.56020576342588102</v>
      </c>
      <c r="UY390">
        <v>3.3009312993865718E-2</v>
      </c>
      <c r="UZ390">
        <v>-5.3575538032630198E-4</v>
      </c>
      <c r="VA390">
        <v>9.8278003001283823E-2</v>
      </c>
      <c r="VB390">
        <v>0</v>
      </c>
      <c r="VC390">
        <v>0.12114066393101303</v>
      </c>
      <c r="VD390">
        <v>-7.1622607791922005E-4</v>
      </c>
      <c r="VE390">
        <v>0.15579739084582037</v>
      </c>
      <c r="VF390">
        <v>0.55161597246109284</v>
      </c>
      <c r="VG390">
        <v>0.52441203022396954</v>
      </c>
      <c r="VH390">
        <v>2.4416380791891497E-4</v>
      </c>
      <c r="VI390">
        <v>0.42763620803907842</v>
      </c>
      <c r="VJ390">
        <v>0.57094663416017277</v>
      </c>
      <c r="VK390">
        <v>2.0534218821221743E-2</v>
      </c>
      <c r="VL390">
        <v>-2.809140281687835E-4</v>
      </c>
      <c r="VM390">
        <v>4.4986040796872448E-2</v>
      </c>
      <c r="VN390">
        <v>0.58453872718504596</v>
      </c>
      <c r="VO390">
        <v>0.46908334878952057</v>
      </c>
      <c r="VP390">
        <v>-1.3994355192551294E-3</v>
      </c>
      <c r="VQ390">
        <v>0.40630873579442617</v>
      </c>
      <c r="VR390">
        <v>0.63835496298975991</v>
      </c>
      <c r="VS390">
        <v>0.28088065902319476</v>
      </c>
      <c r="VT390">
        <v>-1.4459281045474902E-4</v>
      </c>
      <c r="VU390">
        <v>0.29011025055046535</v>
      </c>
      <c r="VV390">
        <v>0.44545180084251829</v>
      </c>
      <c r="VW390">
        <v>0.3942651852039849</v>
      </c>
      <c r="VX390">
        <v>-7.2984471749327269E-4</v>
      </c>
      <c r="VY390">
        <v>0.36489330673546838</v>
      </c>
      <c r="VZ390">
        <v>1.1211445685030061</v>
      </c>
      <c r="WA390">
        <v>0.11683473513910313</v>
      </c>
      <c r="WB390">
        <v>-1.2937871873289774E-3</v>
      </c>
      <c r="WC390">
        <v>0.16525303201526154</v>
      </c>
      <c r="WD390">
        <v>0</v>
      </c>
      <c r="WE390">
        <v>1.8020079457753614E-2</v>
      </c>
      <c r="WF390">
        <v>-2.3398671546326263E-4</v>
      </c>
      <c r="WG390">
        <v>3.1512847322575739E-3</v>
      </c>
      <c r="WH390">
        <v>0.51281471396739153</v>
      </c>
      <c r="WI390">
        <v>0.28523416207358981</v>
      </c>
      <c r="WJ390">
        <v>-1.4755922131307526E-3</v>
      </c>
      <c r="WK390">
        <v>0.37646133470465776</v>
      </c>
      <c r="WL390">
        <v>0</v>
      </c>
      <c r="WM390">
        <v>0.34206376327425653</v>
      </c>
      <c r="WN390">
        <v>-1.6447777462204039E-3</v>
      </c>
      <c r="WO390">
        <v>0.37604535323955118</v>
      </c>
      <c r="WP390">
        <v>1.1355010918325275</v>
      </c>
      <c r="WQ390">
        <v>0.61131184291856366</v>
      </c>
      <c r="WR390">
        <v>-8.1949322056187966E-4</v>
      </c>
      <c r="WS390">
        <v>0.50094054505827168</v>
      </c>
      <c r="WT390">
        <v>0.5766268433056827</v>
      </c>
      <c r="WU390">
        <v>4.7235520595541938E-2</v>
      </c>
      <c r="WV390">
        <v>-3.0835204649720552E-4</v>
      </c>
      <c r="WW390">
        <v>5.4822414459216172E-2</v>
      </c>
      <c r="WX390">
        <v>0</v>
      </c>
      <c r="WY390">
        <v>0.35992223040485549</v>
      </c>
      <c r="WZ390">
        <v>-7.8016073385400427E-4</v>
      </c>
      <c r="XA390">
        <v>0.3533537267614496</v>
      </c>
      <c r="XB390">
        <v>0.37471519593126473</v>
      </c>
      <c r="XC390">
        <v>0.15103901626615718</v>
      </c>
      <c r="XD390">
        <v>-5.3375502169097E-4</v>
      </c>
      <c r="XE390">
        <v>0.12947876006932554</v>
      </c>
      <c r="XF390">
        <v>0.59905158975588879</v>
      </c>
      <c r="XG390">
        <v>6.3537100891122369E-2</v>
      </c>
      <c r="XH390">
        <v>-4.6141458218940448E-4</v>
      </c>
      <c r="XI390">
        <v>7.7243858770959142E-2</v>
      </c>
      <c r="XJ390">
        <v>0.86229091142897862</v>
      </c>
      <c r="XK390">
        <v>4.3902485583590688E-2</v>
      </c>
      <c r="XL390">
        <v>-9.4502945262575644E-4</v>
      </c>
      <c r="XM390">
        <v>0.10655392529707261</v>
      </c>
      <c r="XN390">
        <v>0.38635942423115383</v>
      </c>
      <c r="XO390">
        <v>0.14663584939932761</v>
      </c>
      <c r="XP390">
        <v>-5.8240973928926564E-4</v>
      </c>
      <c r="XQ390">
        <v>0.14453226731179286</v>
      </c>
      <c r="XR390">
        <v>1.2797586315034377</v>
      </c>
      <c r="XS390">
        <v>0.12052614606109201</v>
      </c>
      <c r="XT390">
        <v>-1.3611944773984103E-3</v>
      </c>
      <c r="XU390">
        <v>0.16751858731635544</v>
      </c>
      <c r="XV390">
        <v>0.45564111473573571</v>
      </c>
      <c r="XW390">
        <v>0.85117490272283547</v>
      </c>
      <c r="XX390">
        <v>-1.8938714041338456E-3</v>
      </c>
      <c r="XY390">
        <v>0.61905742563300992</v>
      </c>
      <c r="XZ390">
        <v>0.5739568890139386</v>
      </c>
      <c r="YA390">
        <v>6.6659017047956695E-2</v>
      </c>
      <c r="YB390">
        <v>-9.5372358815611969E-5</v>
      </c>
      <c r="YC390">
        <v>2.9856600356081973E-2</v>
      </c>
      <c r="YD390">
        <v>0.53548878712413817</v>
      </c>
      <c r="YE390">
        <v>4.3038815585729473E-2</v>
      </c>
      <c r="YF390">
        <v>-4.6508798858534827E-5</v>
      </c>
      <c r="YG390">
        <v>5.0091977749313107E-2</v>
      </c>
      <c r="YH390">
        <v>0.81488312909535243</v>
      </c>
      <c r="YI390">
        <v>0.24264414192579484</v>
      </c>
      <c r="YJ390">
        <v>5.9053132978297229E-5</v>
      </c>
      <c r="YK390">
        <v>0.23855454935933906</v>
      </c>
      <c r="YL390">
        <v>2.2066315078123369</v>
      </c>
      <c r="YM390">
        <v>4.6020631835719035E-2</v>
      </c>
      <c r="YN390">
        <v>-2.206056201039048E-4</v>
      </c>
      <c r="YO390">
        <v>7.1676596009991642E-2</v>
      </c>
      <c r="YP390">
        <v>0.39665719261182808</v>
      </c>
      <c r="YQ390">
        <v>0.23480267259880969</v>
      </c>
      <c r="YR390">
        <v>1.8622467691453807E-4</v>
      </c>
      <c r="YS390">
        <v>0.44614514772324632</v>
      </c>
      <c r="YT390">
        <v>0.5544045048101357</v>
      </c>
      <c r="YU390">
        <v>0.21187360245592959</v>
      </c>
      <c r="YV390">
        <v>-2.7569842439216052E-4</v>
      </c>
      <c r="YW390">
        <v>0.20625311867072754</v>
      </c>
      <c r="YX390">
        <v>1.1201107563539703</v>
      </c>
      <c r="YY390">
        <v>0.29079725147636221</v>
      </c>
      <c r="YZ390">
        <v>-1.8435299760750644E-4</v>
      </c>
      <c r="ZA390">
        <v>0.30028780599369759</v>
      </c>
      <c r="ZB390">
        <v>0</v>
      </c>
      <c r="ZC390">
        <v>0.20237222797891841</v>
      </c>
      <c r="ZD390">
        <v>2.251173863502055E-5</v>
      </c>
      <c r="ZE390">
        <v>0.18599818489704123</v>
      </c>
      <c r="ZF390">
        <v>0.53370462256582329</v>
      </c>
      <c r="ZG390">
        <v>0.39202768282953837</v>
      </c>
      <c r="ZH390">
        <v>-5.3965911449582716E-4</v>
      </c>
      <c r="ZI390">
        <v>0.44890474673840508</v>
      </c>
      <c r="ZJ390">
        <v>0.44601055131229828</v>
      </c>
      <c r="ZK390">
        <v>5.1861539509469902E-2</v>
      </c>
      <c r="ZL390">
        <v>-7.6401111034379214E-4</v>
      </c>
      <c r="ZM390">
        <v>7.2091405514788515E-2</v>
      </c>
      <c r="ZN390">
        <v>0.40504892112225971</v>
      </c>
      <c r="ZO390">
        <v>9.2142732974699298E-2</v>
      </c>
      <c r="ZP390">
        <v>-6.3368796300931223E-4</v>
      </c>
      <c r="ZQ390">
        <v>9.866173719625855E-2</v>
      </c>
      <c r="ZR390">
        <v>0.42034525184732779</v>
      </c>
      <c r="ZS390">
        <v>0.20075300623084325</v>
      </c>
      <c r="ZT390">
        <v>7.4245796195815839E-5</v>
      </c>
      <c r="ZU390">
        <v>0.21381322445039069</v>
      </c>
      <c r="ZV390">
        <v>0</v>
      </c>
      <c r="ZW390">
        <v>0.41710192985328187</v>
      </c>
      <c r="ZX390">
        <v>2.1618951622626149E-4</v>
      </c>
      <c r="ZY390">
        <v>0.35262489246067236</v>
      </c>
      <c r="ZZ390">
        <v>0.4671882077988827</v>
      </c>
      <c r="AAA390">
        <v>0.34675651999239576</v>
      </c>
      <c r="AAB390">
        <v>-1.3818059039695729E-3</v>
      </c>
      <c r="AAC390">
        <v>0.39749562917383913</v>
      </c>
      <c r="AAD390">
        <v>0.19071398497385036</v>
      </c>
      <c r="AAE390">
        <v>0.19488540268055699</v>
      </c>
      <c r="AAF390">
        <v>4.5226695817402012E-5</v>
      </c>
      <c r="AAG390">
        <v>0.201733679706085</v>
      </c>
      <c r="AAH390">
        <v>0.92806838130015068</v>
      </c>
      <c r="AAI390">
        <v>3.1572591962681487E-2</v>
      </c>
      <c r="AAJ390">
        <v>-1.0893209025867669E-5</v>
      </c>
      <c r="AAK390">
        <v>3.3552139612530611E-2</v>
      </c>
      <c r="AAL390">
        <v>0.28342765089886107</v>
      </c>
      <c r="AAM390">
        <v>1.4877137998452616E-2</v>
      </c>
      <c r="AAN390">
        <v>1.3915446743367512E-5</v>
      </c>
      <c r="AAO390">
        <v>5.2068374363502187E-3</v>
      </c>
      <c r="AAP390">
        <v>1.3905981555200699</v>
      </c>
      <c r="AAQ390">
        <v>2.9582506315392526E-2</v>
      </c>
      <c r="AAR390">
        <v>-6.7732542021142674E-4</v>
      </c>
      <c r="AAS390">
        <v>6.971132846009398E-2</v>
      </c>
      <c r="AAT390">
        <v>1.024001029375911</v>
      </c>
      <c r="AAU390">
        <v>1.7325488769684042E-2</v>
      </c>
      <c r="AAV390">
        <v>-2.0873798876675049E-4</v>
      </c>
      <c r="AAW390">
        <v>3.7751045202296725E-2</v>
      </c>
      <c r="AAX390">
        <v>0.29278740754203469</v>
      </c>
      <c r="AAY390">
        <v>7.1338416375640479E-2</v>
      </c>
      <c r="AAZ390">
        <v>-4.5388474569930612E-4</v>
      </c>
      <c r="ABA390">
        <v>7.1934211555297722E-2</v>
      </c>
      <c r="ABB390">
        <v>0.94040535700470274</v>
      </c>
      <c r="ABC390">
        <v>0.11982986415943546</v>
      </c>
      <c r="ABD390">
        <v>-1.2545455991298845E-3</v>
      </c>
      <c r="ABE390">
        <v>0.19617612096678735</v>
      </c>
      <c r="ABF390">
        <v>1.0869826971686636</v>
      </c>
      <c r="ABG390">
        <v>0.1813319193684895</v>
      </c>
      <c r="ABH390">
        <v>6.0567748948570775E-5</v>
      </c>
      <c r="ABI390">
        <v>0.18391359673810675</v>
      </c>
      <c r="ABJ390">
        <v>1.0682945946726954</v>
      </c>
      <c r="ABK390">
        <v>0.35021655478718228</v>
      </c>
      <c r="ABL390">
        <v>9.449127570809369E-4</v>
      </c>
      <c r="ABM390">
        <v>0.29778582855334834</v>
      </c>
      <c r="ABN390">
        <v>0.60678886897794737</v>
      </c>
      <c r="ABO390">
        <v>3.7507519471556394E-2</v>
      </c>
      <c r="ABP390">
        <v>-8.8402319931637794E-5</v>
      </c>
      <c r="ABQ390">
        <v>8.9969384542030087E-2</v>
      </c>
      <c r="ABR390">
        <v>0.39236386657326328</v>
      </c>
      <c r="ABS390">
        <v>3.1651824333393148E-2</v>
      </c>
      <c r="ABT390">
        <v>-1.8316169537301017E-4</v>
      </c>
      <c r="ABU390">
        <v>4.6802015626135368E-2</v>
      </c>
      <c r="ABV390">
        <v>0.42900253975990504</v>
      </c>
      <c r="ABW390">
        <v>0.12938099696938801</v>
      </c>
      <c r="ABX390">
        <v>-3.6843677312911072E-5</v>
      </c>
      <c r="ABY390">
        <v>0.12358302287847392</v>
      </c>
      <c r="ABZ390">
        <v>0.1739009964890445</v>
      </c>
      <c r="ACA390">
        <v>0.56038840448936289</v>
      </c>
      <c r="ACB390">
        <v>-2.913730674970218E-3</v>
      </c>
      <c r="ACC390">
        <v>0.49812745320290608</v>
      </c>
      <c r="ACD390">
        <v>0</v>
      </c>
      <c r="ACE390">
        <v>7.7841652791132768E-2</v>
      </c>
      <c r="ACF390">
        <v>6.6784972817725762E-4</v>
      </c>
      <c r="ACG390">
        <v>5.6859834097310449E-2</v>
      </c>
      <c r="ACH390">
        <v>0.48996085794610461</v>
      </c>
      <c r="ACI390">
        <v>0.40698352962509382</v>
      </c>
      <c r="ACJ390">
        <v>-4.0241723973119753E-4</v>
      </c>
      <c r="ACK390">
        <v>0.38459854318954373</v>
      </c>
      <c r="ACL390">
        <v>0.7437841203838742</v>
      </c>
      <c r="ACM390">
        <v>0.11109170724783969</v>
      </c>
      <c r="ACN390">
        <v>2.5406057755531414E-4</v>
      </c>
      <c r="ACO390">
        <v>0.13239315089650883</v>
      </c>
      <c r="ACP390">
        <v>0.75540254998479228</v>
      </c>
      <c r="ACQ390">
        <v>8.6570883302736323E-2</v>
      </c>
      <c r="ACR390">
        <v>-2.8576812604347925E-4</v>
      </c>
      <c r="ACS390">
        <v>7.3861943303801789E-2</v>
      </c>
      <c r="ACT390">
        <v>0.24868679770664617</v>
      </c>
      <c r="ACU390">
        <v>0.46800801724104041</v>
      </c>
      <c r="ACV390">
        <v>-7.0987084159761606E-4</v>
      </c>
      <c r="ACW390">
        <v>0.37916619642592614</v>
      </c>
      <c r="ACX390">
        <v>0.36747560414400943</v>
      </c>
      <c r="ACY390">
        <v>0.12287203060224418</v>
      </c>
      <c r="ACZ390">
        <v>-2.8045900795150701E-4</v>
      </c>
      <c r="ADA390">
        <v>0.11317252810965595</v>
      </c>
      <c r="ADB390">
        <v>1.0468852585231061</v>
      </c>
      <c r="ADC390">
        <v>0.21458072627210836</v>
      </c>
      <c r="ADD390">
        <v>-1.6037796208069729E-3</v>
      </c>
      <c r="ADE390">
        <v>0.27829830711583964</v>
      </c>
      <c r="ADF390">
        <v>0.27981724134550007</v>
      </c>
      <c r="ADG390">
        <v>0.26712069364475632</v>
      </c>
      <c r="ADH390">
        <v>4.8290164687254017E-4</v>
      </c>
      <c r="ADI390">
        <v>0.24351293150409917</v>
      </c>
      <c r="ADJ390">
        <v>0</v>
      </c>
      <c r="ADK390">
        <v>0.36580556584233953</v>
      </c>
      <c r="ADL390">
        <v>-1.2648972421746565E-3</v>
      </c>
      <c r="ADM390">
        <v>0.34803040689531861</v>
      </c>
      <c r="ADN390">
        <v>1.2602017813463386</v>
      </c>
      <c r="ADO390">
        <v>0.29783719515803952</v>
      </c>
      <c r="ADP390">
        <v>-2.3720207525611227E-3</v>
      </c>
      <c r="ADQ390">
        <v>0.32675825606441095</v>
      </c>
      <c r="ADR390">
        <v>0.63285591152563203</v>
      </c>
      <c r="ADS390">
        <v>0.48349184252701966</v>
      </c>
      <c r="ADT390">
        <v>-7.9066028513764266E-4</v>
      </c>
      <c r="ADU390">
        <v>0.44830888514019313</v>
      </c>
      <c r="ADV390">
        <v>0.2659234740247135</v>
      </c>
      <c r="ADW390">
        <v>0.23434157376299708</v>
      </c>
      <c r="ADX390">
        <v>-1.3267196811457018E-3</v>
      </c>
      <c r="ADY390">
        <v>0.21654815659844615</v>
      </c>
      <c r="ADZ390">
        <v>0.99910805690128746</v>
      </c>
      <c r="AEA390">
        <v>8.8430184039211351E-2</v>
      </c>
      <c r="AEB390">
        <v>1.9346399686806187E-4</v>
      </c>
      <c r="AEC390">
        <v>0.10085436258828701</v>
      </c>
      <c r="AED390">
        <v>1.4199837736014906</v>
      </c>
      <c r="AEE390">
        <v>0.15338176208921728</v>
      </c>
      <c r="AEF390">
        <v>-2.4530421045358008E-4</v>
      </c>
      <c r="AEG390">
        <v>0.15471126597921805</v>
      </c>
      <c r="AEH390">
        <v>0.61095621808032308</v>
      </c>
      <c r="AEI390">
        <v>0.10498192578544621</v>
      </c>
      <c r="AEJ390">
        <v>-4.5008344220683896E-4</v>
      </c>
      <c r="AEK390">
        <v>0.13568424071617396</v>
      </c>
      <c r="AEL390">
        <v>0.47731977499910211</v>
      </c>
      <c r="AEM390">
        <v>0.10775181677162829</v>
      </c>
      <c r="AEN390">
        <v>-5.1862857173110835E-4</v>
      </c>
      <c r="AEO390">
        <v>0.13711675427745815</v>
      </c>
      <c r="AEP390">
        <v>0</v>
      </c>
      <c r="AEQ390">
        <v>0.11224225355307869</v>
      </c>
      <c r="AER390">
        <v>-3.036891332742432E-4</v>
      </c>
      <c r="AES390">
        <v>0.18632301533388404</v>
      </c>
      <c r="AET390">
        <v>0.28337149066483264</v>
      </c>
      <c r="AEU390">
        <v>2.6203680859114075E-2</v>
      </c>
      <c r="AEV390">
        <v>-8.3612446040599419E-5</v>
      </c>
      <c r="AEW390">
        <v>7.7379544589208676E-2</v>
      </c>
      <c r="AEX390">
        <v>0.58906841481450445</v>
      </c>
      <c r="AEY390">
        <v>5.2358959878974036E-2</v>
      </c>
      <c r="AEZ390">
        <v>-3.9780170325237878E-4</v>
      </c>
      <c r="AFA390">
        <v>8.8800462921717394E-2</v>
      </c>
      <c r="AFB390">
        <v>0</v>
      </c>
      <c r="AFC390">
        <v>0.17204842606719986</v>
      </c>
      <c r="AFD390">
        <v>-7.9793882355742808E-4</v>
      </c>
      <c r="AFE390">
        <v>0.14743611148121116</v>
      </c>
      <c r="AFF390">
        <v>0.16778173366979809</v>
      </c>
      <c r="AFG390">
        <v>4.3381765601796858E-2</v>
      </c>
      <c r="AFH390">
        <v>-3.5999723264296222E-4</v>
      </c>
      <c r="AFI390">
        <v>8.1338773222920241E-2</v>
      </c>
      <c r="AFJ390">
        <v>0.59718697606111448</v>
      </c>
      <c r="AFK390">
        <v>2.8289693804624368E-2</v>
      </c>
      <c r="AFL390">
        <v>-1.3506942987437116E-4</v>
      </c>
      <c r="AFM390">
        <v>2.8824320731378273E-3</v>
      </c>
      <c r="AFN390">
        <v>0.7849727328253896</v>
      </c>
      <c r="AFO390">
        <v>0.15250057659703523</v>
      </c>
      <c r="AFP390">
        <v>-1.1195270764013927E-3</v>
      </c>
      <c r="AFQ390">
        <v>0.22357637825565516</v>
      </c>
      <c r="AFR390">
        <v>0.70882695609527546</v>
      </c>
      <c r="AFS390">
        <v>0.2096609163635067</v>
      </c>
      <c r="AFT390">
        <v>-5.4587859011435523E-6</v>
      </c>
      <c r="AFU390">
        <v>0.16715596981516012</v>
      </c>
      <c r="AFV390">
        <v>8.5121725303335588E-2</v>
      </c>
      <c r="AFW390">
        <v>2.5145761655495501E-2</v>
      </c>
      <c r="AFX390">
        <v>1.24918886964811E-5</v>
      </c>
      <c r="AFY390">
        <v>8.7804335195953223E-2</v>
      </c>
      <c r="AFZ390">
        <v>0.3312005127767822</v>
      </c>
      <c r="AGA390">
        <v>6.5054469429143988E-2</v>
      </c>
      <c r="AGB390">
        <v>-1.4356474206576677E-4</v>
      </c>
      <c r="AGC390">
        <v>0.10616196496362558</v>
      </c>
      <c r="AGD390">
        <v>0.46186036321983426</v>
      </c>
      <c r="AGE390">
        <v>0.21574861205814119</v>
      </c>
      <c r="AGF390">
        <v>-1.0301772716851242E-3</v>
      </c>
      <c r="AGG390">
        <v>0.24239878074114402</v>
      </c>
      <c r="AGH390">
        <v>0.8804803845786997</v>
      </c>
      <c r="AGI390">
        <v>0.39501940870969354</v>
      </c>
      <c r="AGJ390">
        <v>-8.683758617242447E-4</v>
      </c>
      <c r="AGK390">
        <v>0.39753927813256756</v>
      </c>
      <c r="AGL390">
        <v>0.14079880981402929</v>
      </c>
      <c r="AGM390">
        <v>0.23936636379323775</v>
      </c>
      <c r="AGN390">
        <v>5.9125141770998552E-4</v>
      </c>
      <c r="AGO390">
        <v>0.25508458553589619</v>
      </c>
      <c r="AGP390">
        <v>1.2111401598060521</v>
      </c>
      <c r="AGQ390">
        <v>0.22111669862850528</v>
      </c>
      <c r="AGR390">
        <v>-1.2267013699754717E-3</v>
      </c>
      <c r="AGS390">
        <v>0.29468334607087149</v>
      </c>
      <c r="AGT390">
        <v>1.0283011392318457</v>
      </c>
      <c r="AGU390">
        <v>0.76928730534272982</v>
      </c>
      <c r="AGV390">
        <v>4.3946586463691751E-4</v>
      </c>
      <c r="AGW390">
        <v>0.58005512090072764</v>
      </c>
      <c r="AGX390">
        <v>0.32868444519980539</v>
      </c>
      <c r="AGY390">
        <v>0.34170481184719392</v>
      </c>
      <c r="AGZ390">
        <v>-9.1235539686133687E-4</v>
      </c>
      <c r="AHA390">
        <v>0.33409584170283296</v>
      </c>
      <c r="AHB390">
        <v>0.4597778741484056</v>
      </c>
      <c r="AHC390">
        <v>7.5784533129067341E-2</v>
      </c>
      <c r="AHD390">
        <v>-4.9982427531481343E-4</v>
      </c>
      <c r="AHE390">
        <v>0.12272520699476078</v>
      </c>
    </row>
    <row r="391" spans="1:889" x14ac:dyDescent="0.2">
      <c r="A391" s="23">
        <v>75.719800239999998</v>
      </c>
      <c r="B391" s="23">
        <v>386</v>
      </c>
      <c r="C391" s="23">
        <v>386</v>
      </c>
      <c r="E391" s="23">
        <f t="shared" si="30"/>
        <v>391</v>
      </c>
      <c r="F391" s="23">
        <f t="shared" ca="1" si="31"/>
        <v>0</v>
      </c>
      <c r="G391" s="23">
        <f t="shared" ca="1" si="32"/>
        <v>2.4316206814791866E-2</v>
      </c>
      <c r="H391" s="23">
        <f t="shared" ca="1" si="33"/>
        <v>-8.6695282993473293E-6</v>
      </c>
      <c r="I391" s="23">
        <f t="shared" ca="1" si="34"/>
        <v>4.950718360538027E-2</v>
      </c>
      <c r="J391">
        <v>1.9890135268532323</v>
      </c>
      <c r="K391">
        <v>0.50878200440832888</v>
      </c>
      <c r="L391">
        <v>-1.1358070483451341E-3</v>
      </c>
      <c r="M391">
        <v>0.53338571254145306</v>
      </c>
      <c r="N391">
        <v>0.51879358006982101</v>
      </c>
      <c r="O391">
        <v>0.42044607220135422</v>
      </c>
      <c r="P391">
        <v>-1.0754193566872941E-3</v>
      </c>
      <c r="Q391">
        <v>0.46706539102524064</v>
      </c>
      <c r="R391">
        <v>1.5828439095999043</v>
      </c>
      <c r="S391">
        <v>3.0166759439906668E-2</v>
      </c>
      <c r="T391">
        <v>-4.2715537278318678E-4</v>
      </c>
      <c r="U391">
        <v>5.16023126970548E-2</v>
      </c>
      <c r="V391">
        <v>0.87451405277648198</v>
      </c>
      <c r="W391">
        <v>5.6490165641962783E-2</v>
      </c>
      <c r="X391">
        <v>1.2475416141517377E-4</v>
      </c>
      <c r="Y391">
        <v>4.3785036320659394E-2</v>
      </c>
      <c r="Z391">
        <v>0.55674816273183525</v>
      </c>
      <c r="AA391">
        <v>0.29129233550772154</v>
      </c>
      <c r="AB391">
        <v>1.3062407208780436E-3</v>
      </c>
      <c r="AC391">
        <v>0.23411779399101387</v>
      </c>
      <c r="AD391">
        <v>1.4604223520110804</v>
      </c>
      <c r="AE391">
        <v>0.12881952759340135</v>
      </c>
      <c r="AF391">
        <v>-2.7048418324379127E-4</v>
      </c>
      <c r="AG391">
        <v>0.13367205075050109</v>
      </c>
      <c r="AH391">
        <v>0.71707984803503366</v>
      </c>
      <c r="AI391">
        <v>8.0378810645382284E-2</v>
      </c>
      <c r="AJ391">
        <v>-2.304039766046594E-4</v>
      </c>
      <c r="AK391">
        <v>0.13202942661445355</v>
      </c>
      <c r="AL391">
        <v>0.8777019042159776</v>
      </c>
      <c r="AM391">
        <v>1.4120190067143481E-2</v>
      </c>
      <c r="AN391">
        <v>-4.9762913599147983E-5</v>
      </c>
      <c r="AO391">
        <v>4.0840849820744762E-2</v>
      </c>
      <c r="AP391">
        <v>1.5205373700777129</v>
      </c>
      <c r="AQ391">
        <v>2.1103028843549611E-2</v>
      </c>
      <c r="AR391">
        <v>-7.2288549220642486E-5</v>
      </c>
      <c r="AS391">
        <v>9.4136557090743755E-3</v>
      </c>
      <c r="AT391">
        <v>0.46113723889422925</v>
      </c>
      <c r="AU391">
        <v>3.3654136880474757E-2</v>
      </c>
      <c r="AV391">
        <v>-1.5009327871089522E-4</v>
      </c>
      <c r="AW391">
        <v>1.9695250162917812E-2</v>
      </c>
      <c r="AX391">
        <v>0.20260814553261622</v>
      </c>
      <c r="AY391">
        <v>9.808645143901612E-2</v>
      </c>
      <c r="AZ391">
        <v>-1.2278246841101006E-3</v>
      </c>
      <c r="BA391">
        <v>0.19254240640329387</v>
      </c>
      <c r="BB391">
        <v>1.2052501040754566</v>
      </c>
      <c r="BC391">
        <v>0.30624862725202245</v>
      </c>
      <c r="BD391">
        <v>2.2686201170891144E-4</v>
      </c>
      <c r="BE391">
        <v>0.267659636469115</v>
      </c>
      <c r="BF391">
        <v>1.5139124925937786</v>
      </c>
      <c r="BG391">
        <v>0.27892174551080329</v>
      </c>
      <c r="BH391">
        <v>-1.3967105546412701E-4</v>
      </c>
      <c r="BI391">
        <v>0.29438283704329554</v>
      </c>
      <c r="BJ391">
        <v>1.2372531294927693</v>
      </c>
      <c r="BK391">
        <v>5.8518787632108223E-2</v>
      </c>
      <c r="BL391">
        <v>-4.180252212597606E-4</v>
      </c>
      <c r="BM391">
        <v>5.8627397728914107E-2</v>
      </c>
      <c r="BN391">
        <v>0.72677562363828974</v>
      </c>
      <c r="BO391">
        <v>1.0647024387440158E-2</v>
      </c>
      <c r="BP391">
        <v>-3.3453576953849609E-4</v>
      </c>
      <c r="BQ391">
        <v>7.6077182944683075E-2</v>
      </c>
      <c r="BR391">
        <v>0.72143725546371251</v>
      </c>
      <c r="BS391">
        <v>0.1729611799728985</v>
      </c>
      <c r="BT391">
        <v>-5.9499824165086925E-4</v>
      </c>
      <c r="BU391">
        <v>0.16934776644238114</v>
      </c>
      <c r="BV391">
        <v>3.0597932805982122</v>
      </c>
      <c r="BW391">
        <v>0.42815790126218889</v>
      </c>
      <c r="BX391">
        <v>-1.4077196881394955E-3</v>
      </c>
      <c r="BY391">
        <v>0.44093855349193228</v>
      </c>
      <c r="BZ391">
        <v>1.1391211480767836</v>
      </c>
      <c r="CA391">
        <v>4.8378804466967427E-2</v>
      </c>
      <c r="CB391">
        <v>-3.0106265684043534E-4</v>
      </c>
      <c r="CC391">
        <v>8.4159227453700927E-2</v>
      </c>
      <c r="CD391">
        <v>0.5682343349634158</v>
      </c>
      <c r="CE391">
        <v>0.22440446625784843</v>
      </c>
      <c r="CF391">
        <v>-1.3263360644146639E-3</v>
      </c>
      <c r="CG391">
        <v>0.25076330627333804</v>
      </c>
      <c r="CH391">
        <v>0.28742996908129537</v>
      </c>
      <c r="CI391">
        <v>0.25504132695810183</v>
      </c>
      <c r="CJ391">
        <v>7.1349065069480956E-4</v>
      </c>
      <c r="CK391">
        <v>0.2417879789597201</v>
      </c>
      <c r="CL391">
        <v>1.2781229321798144</v>
      </c>
      <c r="CM391">
        <v>0.33361895604922787</v>
      </c>
      <c r="CN391">
        <v>-2.4813442870064671E-4</v>
      </c>
      <c r="CO391">
        <v>0.35048654000857854</v>
      </c>
      <c r="CP391">
        <v>0.51219450060623084</v>
      </c>
      <c r="CQ391">
        <v>0.36573953490317679</v>
      </c>
      <c r="CR391">
        <v>2.6220501839606752E-3</v>
      </c>
      <c r="CS391">
        <v>0.40454454429085851</v>
      </c>
      <c r="CT391">
        <v>1.7953682369701227</v>
      </c>
      <c r="CU391">
        <v>0.53724840225415715</v>
      </c>
      <c r="CV391">
        <v>6.268199756386309E-4</v>
      </c>
      <c r="CW391">
        <v>0.53040813050846602</v>
      </c>
      <c r="CX391">
        <v>0.88805276158835345</v>
      </c>
      <c r="CY391">
        <v>2.3771357600189946E-2</v>
      </c>
      <c r="CZ391">
        <v>-1.7526977681595223E-4</v>
      </c>
      <c r="DA391">
        <v>2.6218385755273858E-2</v>
      </c>
      <c r="DB391">
        <v>1.8277727658819014</v>
      </c>
      <c r="DC391">
        <v>5.440577092944892E-2</v>
      </c>
      <c r="DD391">
        <v>-3.7472588599755144E-4</v>
      </c>
      <c r="DE391">
        <v>8.4743237187182144E-2</v>
      </c>
      <c r="DF391">
        <v>1.5893634116372757</v>
      </c>
      <c r="DG391">
        <v>5.1939352998704412E-2</v>
      </c>
      <c r="DH391">
        <v>-1.0001098323520034E-3</v>
      </c>
      <c r="DI391">
        <v>0.10477687722618194</v>
      </c>
      <c r="DJ391">
        <v>0.41233690870350503</v>
      </c>
      <c r="DK391">
        <v>2.6375390478290555E-2</v>
      </c>
      <c r="DL391">
        <v>-3.4777311672337533E-4</v>
      </c>
      <c r="DM391">
        <v>3.232183793621958E-2</v>
      </c>
      <c r="DN391">
        <v>0.75968551226111802</v>
      </c>
      <c r="DO391">
        <v>8.9971335055448992E-2</v>
      </c>
      <c r="DP391">
        <v>-7.8840699499823762E-4</v>
      </c>
      <c r="DQ391">
        <v>9.8991599181812842E-2</v>
      </c>
      <c r="DR391">
        <v>0.74511845280844291</v>
      </c>
      <c r="DS391">
        <v>6.2610181954826011E-2</v>
      </c>
      <c r="DT391">
        <v>-1.9019306931100706E-4</v>
      </c>
      <c r="DU391">
        <v>5.7714469167577921E-2</v>
      </c>
      <c r="DV391">
        <v>1.5395001889050368</v>
      </c>
      <c r="DW391">
        <v>0.42236331796722137</v>
      </c>
      <c r="DX391">
        <v>-1.6677878600885108E-3</v>
      </c>
      <c r="DY391">
        <v>0.41319274362069569</v>
      </c>
      <c r="DZ391">
        <v>1.5573987315858042</v>
      </c>
      <c r="EA391">
        <v>7.5694244428694251E-3</v>
      </c>
      <c r="EB391">
        <v>-1.8604933318193753E-4</v>
      </c>
      <c r="EC391">
        <v>9.8237256137266235E-3</v>
      </c>
      <c r="ED391">
        <v>1.221347358420749</v>
      </c>
      <c r="EE391">
        <v>3.4292423226071116E-2</v>
      </c>
      <c r="EF391">
        <v>-3.5035249888538727E-4</v>
      </c>
      <c r="EG391">
        <v>9.6437642041239668E-2</v>
      </c>
      <c r="EH391">
        <v>0</v>
      </c>
      <c r="EI391">
        <v>0.15740285856307284</v>
      </c>
      <c r="EJ391">
        <v>-6.8919316674698986E-4</v>
      </c>
      <c r="EK391">
        <v>0.21681476621387624</v>
      </c>
      <c r="EL391">
        <v>0.98403078682761969</v>
      </c>
      <c r="EM391">
        <v>6.3728308312960669E-2</v>
      </c>
      <c r="EN391">
        <v>-2.8043791332101823E-4</v>
      </c>
      <c r="EO391">
        <v>5.7160122101218833E-2</v>
      </c>
      <c r="EP391">
        <v>0.4907722795772016</v>
      </c>
      <c r="EQ391">
        <v>2.33017450783609E-2</v>
      </c>
      <c r="ER391">
        <v>-1.5806210368183817E-4</v>
      </c>
      <c r="ES391">
        <v>7.5958483410087842E-3</v>
      </c>
      <c r="ET391">
        <v>0</v>
      </c>
      <c r="EU391">
        <v>2.4316206814791866E-2</v>
      </c>
      <c r="EV391">
        <v>-8.6695282993473293E-6</v>
      </c>
      <c r="EW391">
        <v>4.950718360538027E-2</v>
      </c>
      <c r="EX391">
        <v>0.73952369719059619</v>
      </c>
      <c r="EY391">
        <v>0.17997269263919888</v>
      </c>
      <c r="EZ391">
        <v>-6.6922062429062613E-4</v>
      </c>
      <c r="FA391">
        <v>0.18428844592316362</v>
      </c>
      <c r="FB391">
        <v>1.3238111587782442</v>
      </c>
      <c r="FC391">
        <v>0.69603646019728327</v>
      </c>
      <c r="FD391">
        <v>2.323101476593118E-3</v>
      </c>
      <c r="FE391">
        <v>0.48696356375252542</v>
      </c>
      <c r="FF391">
        <v>1.5326198135305034</v>
      </c>
      <c r="FG391">
        <v>0.23028788293603911</v>
      </c>
      <c r="FH391">
        <v>6.2225843466375452E-4</v>
      </c>
      <c r="FI391">
        <v>0.17241579701635679</v>
      </c>
      <c r="FJ391">
        <v>1.1612570035277778</v>
      </c>
      <c r="FK391">
        <v>0.1185345768227086</v>
      </c>
      <c r="FL391">
        <v>-9.6079289024783408E-5</v>
      </c>
      <c r="FM391">
        <v>5.6934083246349784E-2</v>
      </c>
      <c r="FN391">
        <v>2.4788231555547413</v>
      </c>
      <c r="FO391">
        <v>0.50905227508633488</v>
      </c>
      <c r="FP391">
        <v>2.4284393654327126E-4</v>
      </c>
      <c r="FQ391">
        <v>0.43458749888299397</v>
      </c>
      <c r="FR391">
        <v>0.85409507640038052</v>
      </c>
      <c r="FS391">
        <v>1.4299372574139126E-2</v>
      </c>
      <c r="FT391">
        <v>-3.065636885287197E-4</v>
      </c>
      <c r="FU391">
        <v>9.6321414010078488E-3</v>
      </c>
      <c r="FV391">
        <v>1.5152421497650426</v>
      </c>
      <c r="FW391">
        <v>3.0852633218497013E-2</v>
      </c>
      <c r="FX391">
        <v>-2.2706024107083298E-4</v>
      </c>
      <c r="FY391">
        <v>3.160347878155232E-2</v>
      </c>
      <c r="FZ391">
        <v>1.6163442283817291</v>
      </c>
      <c r="GA391">
        <v>2.474833974461604E-2</v>
      </c>
      <c r="GB391">
        <v>-1.733618077406333E-4</v>
      </c>
      <c r="GC391">
        <v>6.8289344489036022E-2</v>
      </c>
      <c r="GD391">
        <v>1.5726058736495874</v>
      </c>
      <c r="GE391">
        <v>7.049833084509731E-2</v>
      </c>
      <c r="GF391">
        <v>-6.3316068048338548E-4</v>
      </c>
      <c r="GG391">
        <v>0.14177016802928771</v>
      </c>
      <c r="GH391">
        <v>2.1231133660701604</v>
      </c>
      <c r="GI391">
        <v>0.52355733929386716</v>
      </c>
      <c r="GJ391">
        <v>6.5187505612599849E-4</v>
      </c>
      <c r="GK391">
        <v>0.52510696480762675</v>
      </c>
      <c r="GL391">
        <v>1.4146406565362468</v>
      </c>
      <c r="GM391">
        <v>3.4225286406569681E-2</v>
      </c>
      <c r="GN391">
        <v>-2.6630873401678733E-4</v>
      </c>
      <c r="GO391">
        <v>7.5925559498808373E-2</v>
      </c>
      <c r="GP391">
        <v>1.9499100526716597</v>
      </c>
      <c r="GQ391">
        <v>4.7647176316999336E-2</v>
      </c>
      <c r="GR391">
        <v>-6.1648629731677566E-4</v>
      </c>
      <c r="GS391">
        <v>0.12003531446094141</v>
      </c>
      <c r="GT391">
        <v>0.31414159405537684</v>
      </c>
      <c r="GU391">
        <v>2.808489841021666E-2</v>
      </c>
      <c r="GV391">
        <v>-1.3192306092843544E-4</v>
      </c>
      <c r="GW391">
        <v>1.7552615651909149E-2</v>
      </c>
      <c r="GX391">
        <v>1.6632330519810701</v>
      </c>
      <c r="GY391">
        <v>7.5400324086973017E-2</v>
      </c>
      <c r="GZ391">
        <v>1.074474349026152E-4</v>
      </c>
      <c r="HA391">
        <v>7.3763538100820467E-2</v>
      </c>
      <c r="HB391">
        <v>0.76012253329601887</v>
      </c>
      <c r="HC391">
        <v>0.24849471675245677</v>
      </c>
      <c r="HD391">
        <v>8.9366337790146899E-5</v>
      </c>
      <c r="HE391">
        <v>0.2308638569962003</v>
      </c>
      <c r="HF391">
        <v>1.0333335865473001</v>
      </c>
      <c r="HG391">
        <v>0.12647297422395559</v>
      </c>
      <c r="HH391">
        <v>-5.129520080317826E-4</v>
      </c>
      <c r="HI391">
        <v>0.16907651550961791</v>
      </c>
      <c r="HJ391">
        <v>0.87722642185923594</v>
      </c>
      <c r="HK391">
        <v>7.8484435736857636E-2</v>
      </c>
      <c r="HL391">
        <v>-1.1044004697246088E-4</v>
      </c>
      <c r="HM391">
        <v>5.1644390010629031E-2</v>
      </c>
      <c r="HN391">
        <v>1.1053764004004514</v>
      </c>
      <c r="HO391">
        <v>0.23846266957822507</v>
      </c>
      <c r="HP391">
        <v>-3.7089091102394727E-4</v>
      </c>
      <c r="HQ391">
        <v>0.22577923377072473</v>
      </c>
      <c r="HR391">
        <v>0.76479991209570941</v>
      </c>
      <c r="HS391">
        <v>0.49781783785692535</v>
      </c>
      <c r="HT391">
        <v>-8.1959116696149687E-4</v>
      </c>
      <c r="HU391">
        <v>0.49680809156221045</v>
      </c>
      <c r="HV391">
        <v>1.9254289698518368</v>
      </c>
      <c r="HW391">
        <v>8.6509292296263141E-2</v>
      </c>
      <c r="HX391">
        <v>-3.53493